r="J3611" s="1">
        <v>43697</v>
      </c>
      <c r="K3611">
        <v>10776.9</v>
      </c>
    </row>
    <row r="3612" spans="10:11" x14ac:dyDescent="0.35">
      <c r="J3612" s="1">
        <v>43698</v>
      </c>
      <c r="K3612">
        <v>10133.34</v>
      </c>
    </row>
    <row r="3613" spans="10:11" x14ac:dyDescent="0.35">
      <c r="J3613" s="1">
        <v>43699</v>
      </c>
      <c r="K3613">
        <v>10113.200000000001</v>
      </c>
    </row>
    <row r="3614" spans="10:11" x14ac:dyDescent="0.35">
      <c r="J3614" s="1">
        <v>43700</v>
      </c>
      <c r="K3614">
        <v>10406.74</v>
      </c>
    </row>
    <row r="3615" spans="10:11" x14ac:dyDescent="0.35">
      <c r="J3615" s="1">
        <v>43701</v>
      </c>
      <c r="K3615">
        <v>10147.76</v>
      </c>
    </row>
    <row r="3616" spans="10:11" x14ac:dyDescent="0.35">
      <c r="J3616" s="1">
        <v>43702</v>
      </c>
      <c r="K3616">
        <v>10138.66</v>
      </c>
    </row>
    <row r="3617" spans="10:11" x14ac:dyDescent="0.35">
      <c r="J3617" s="1">
        <v>43703</v>
      </c>
      <c r="K3617">
        <v>10365.17</v>
      </c>
    </row>
    <row r="3618" spans="10:11" x14ac:dyDescent="0.35">
      <c r="J3618" s="1">
        <v>43704</v>
      </c>
      <c r="K3618">
        <v>10177.92</v>
      </c>
    </row>
    <row r="3619" spans="10:11" x14ac:dyDescent="0.35">
      <c r="J3619" s="1">
        <v>43705</v>
      </c>
      <c r="K3619">
        <v>9723.8050000000003</v>
      </c>
    </row>
    <row r="3620" spans="10:11" x14ac:dyDescent="0.35">
      <c r="J3620" s="1">
        <v>43706</v>
      </c>
      <c r="K3620">
        <v>9500.6360000000004</v>
      </c>
    </row>
    <row r="3621" spans="10:11" x14ac:dyDescent="0.35">
      <c r="J3621" s="1">
        <v>43707</v>
      </c>
      <c r="K3621">
        <v>9588.0709999999999</v>
      </c>
    </row>
    <row r="3622" spans="10:11" x14ac:dyDescent="0.35">
      <c r="J3622" s="1">
        <v>43708</v>
      </c>
      <c r="K3622">
        <v>9608.6460000000006</v>
      </c>
    </row>
    <row r="3623" spans="10:11" x14ac:dyDescent="0.35">
      <c r="J3623" s="1">
        <v>43709</v>
      </c>
      <c r="K3623">
        <v>9773.3410000000003</v>
      </c>
    </row>
    <row r="3624" spans="10:11" x14ac:dyDescent="0.35">
      <c r="J3624" s="1">
        <v>43710</v>
      </c>
      <c r="K3624">
        <v>10386.91</v>
      </c>
    </row>
    <row r="3625" spans="10:11" x14ac:dyDescent="0.35">
      <c r="J3625" s="1">
        <v>43711</v>
      </c>
      <c r="K3625">
        <v>10634.64</v>
      </c>
    </row>
    <row r="3626" spans="10:11" x14ac:dyDescent="0.35">
      <c r="J3626" s="1">
        <v>43712</v>
      </c>
      <c r="K3626">
        <v>10583.66</v>
      </c>
    </row>
    <row r="3627" spans="10:11" x14ac:dyDescent="0.35">
      <c r="J3627" s="1">
        <v>43713</v>
      </c>
      <c r="K3627">
        <v>10580.27</v>
      </c>
    </row>
    <row r="3628" spans="10:11" x14ac:dyDescent="0.35">
      <c r="J3628" s="1">
        <v>43714</v>
      </c>
      <c r="K3628">
        <v>10308.030000000001</v>
      </c>
    </row>
    <row r="3629" spans="10:11" x14ac:dyDescent="0.35">
      <c r="J3629" s="1">
        <v>43715</v>
      </c>
      <c r="K3629">
        <v>10488.41</v>
      </c>
    </row>
    <row r="3630" spans="10:11" x14ac:dyDescent="0.35">
      <c r="J3630" s="1">
        <v>43716</v>
      </c>
      <c r="K3630">
        <v>10404.64</v>
      </c>
    </row>
    <row r="3631" spans="10:11" x14ac:dyDescent="0.35">
      <c r="J3631" s="1">
        <v>43717</v>
      </c>
      <c r="K3631">
        <v>10314.969999999999</v>
      </c>
    </row>
    <row r="3632" spans="10:11" x14ac:dyDescent="0.35">
      <c r="J3632" s="1">
        <v>43718</v>
      </c>
      <c r="K3632">
        <v>10107.719999999999</v>
      </c>
    </row>
    <row r="3633" spans="10:11" x14ac:dyDescent="0.35">
      <c r="J3633" s="1">
        <v>43719</v>
      </c>
      <c r="K3633">
        <v>10164.08</v>
      </c>
    </row>
    <row r="3634" spans="10:11" x14ac:dyDescent="0.35">
      <c r="J3634" s="1">
        <v>43720</v>
      </c>
      <c r="K3634">
        <v>10433.549999999999</v>
      </c>
    </row>
    <row r="3635" spans="10:11" x14ac:dyDescent="0.35">
      <c r="J3635" s="1">
        <v>43721</v>
      </c>
      <c r="K3635">
        <v>10372.549999999999</v>
      </c>
    </row>
    <row r="3636" spans="10:11" x14ac:dyDescent="0.35">
      <c r="J3636" s="1">
        <v>43722</v>
      </c>
      <c r="K3636">
        <v>10365.44</v>
      </c>
    </row>
    <row r="3637" spans="10:11" x14ac:dyDescent="0.35">
      <c r="J3637" s="1">
        <v>43723</v>
      </c>
      <c r="K3637">
        <v>10312.66</v>
      </c>
    </row>
    <row r="3638" spans="10:11" x14ac:dyDescent="0.35">
      <c r="J3638" s="1">
        <v>43724</v>
      </c>
      <c r="K3638">
        <v>10271.01</v>
      </c>
    </row>
    <row r="3639" spans="10:11" x14ac:dyDescent="0.35">
      <c r="J3639" s="1">
        <v>43725</v>
      </c>
      <c r="K3639">
        <v>10199.9</v>
      </c>
    </row>
    <row r="3640" spans="10:11" x14ac:dyDescent="0.35">
      <c r="J3640" s="1">
        <v>43726</v>
      </c>
      <c r="K3640">
        <v>10165.32</v>
      </c>
    </row>
    <row r="3641" spans="10:11" x14ac:dyDescent="0.35">
      <c r="J3641" s="1">
        <v>43727</v>
      </c>
      <c r="K3641">
        <v>10282.65</v>
      </c>
    </row>
    <row r="3642" spans="10:11" x14ac:dyDescent="0.35">
      <c r="J3642" s="1">
        <v>43728</v>
      </c>
      <c r="K3642">
        <v>10179.950000000001</v>
      </c>
    </row>
    <row r="3643" spans="10:11" x14ac:dyDescent="0.35">
      <c r="J3643" s="1">
        <v>43729</v>
      </c>
      <c r="K3643">
        <v>9989.7549999999992</v>
      </c>
    </row>
    <row r="3644" spans="10:11" x14ac:dyDescent="0.35">
      <c r="J3644" s="1">
        <v>43730</v>
      </c>
      <c r="K3644">
        <v>10036.700000000001</v>
      </c>
    </row>
    <row r="3645" spans="10:11" x14ac:dyDescent="0.35">
      <c r="J3645" s="1">
        <v>43731</v>
      </c>
      <c r="K3645">
        <v>9694.5059999999994</v>
      </c>
    </row>
    <row r="3646" spans="10:11" x14ac:dyDescent="0.35">
      <c r="J3646" s="1">
        <v>43732</v>
      </c>
      <c r="K3646">
        <v>8538.1049999999996</v>
      </c>
    </row>
    <row r="3647" spans="10:11" x14ac:dyDescent="0.35">
      <c r="J3647" s="1">
        <v>43733</v>
      </c>
      <c r="K3647">
        <v>8449.9159999999993</v>
      </c>
    </row>
    <row r="3648" spans="10:11" x14ac:dyDescent="0.35">
      <c r="J3648" s="1">
        <v>43734</v>
      </c>
      <c r="K3648">
        <v>8075.9660000000003</v>
      </c>
    </row>
    <row r="3649" spans="10:11" x14ac:dyDescent="0.35">
      <c r="J3649" s="1">
        <v>43735</v>
      </c>
      <c r="K3649">
        <v>8200.2829999999994</v>
      </c>
    </row>
    <row r="3650" spans="10:11" x14ac:dyDescent="0.35">
      <c r="J3650" s="1">
        <v>43736</v>
      </c>
      <c r="K3650">
        <v>8221.3780000000006</v>
      </c>
    </row>
    <row r="3651" spans="10:11" x14ac:dyDescent="0.35">
      <c r="J3651" s="1">
        <v>43737</v>
      </c>
      <c r="K3651">
        <v>8067.268</v>
      </c>
    </row>
    <row r="3652" spans="10:11" x14ac:dyDescent="0.35">
      <c r="J3652" s="1">
        <v>43738</v>
      </c>
      <c r="K3652">
        <v>8316.8760000000002</v>
      </c>
    </row>
    <row r="3653" spans="10:11" x14ac:dyDescent="0.35">
      <c r="J3653" s="1">
        <v>43739</v>
      </c>
      <c r="K3653">
        <v>8326.58</v>
      </c>
    </row>
    <row r="3654" spans="10:11" x14ac:dyDescent="0.35">
      <c r="J3654" s="1">
        <v>43740</v>
      </c>
      <c r="K3654">
        <v>8395.2180000000008</v>
      </c>
    </row>
    <row r="3655" spans="10:11" x14ac:dyDescent="0.35">
      <c r="J3655" s="1">
        <v>43741</v>
      </c>
      <c r="K3655">
        <v>8246.5409999999993</v>
      </c>
    </row>
    <row r="3656" spans="10:11" x14ac:dyDescent="0.35">
      <c r="J3656" s="1">
        <v>43742</v>
      </c>
      <c r="K3656">
        <v>8161.348</v>
      </c>
    </row>
    <row r="3657" spans="10:11" x14ac:dyDescent="0.35">
      <c r="J3657" s="1">
        <v>43743</v>
      </c>
      <c r="K3657">
        <v>8153.9759999999997</v>
      </c>
    </row>
    <row r="3658" spans="10:11" x14ac:dyDescent="0.35">
      <c r="J3658" s="1">
        <v>43744</v>
      </c>
      <c r="K3658">
        <v>7868.34</v>
      </c>
    </row>
    <row r="3659" spans="10:11" x14ac:dyDescent="0.35">
      <c r="J3659" s="1">
        <v>43745</v>
      </c>
      <c r="K3659">
        <v>8217.6329999999998</v>
      </c>
    </row>
    <row r="3660" spans="10:11" x14ac:dyDescent="0.35">
      <c r="J3660" s="1">
        <v>43746</v>
      </c>
      <c r="K3660">
        <v>8191.0709999999999</v>
      </c>
    </row>
    <row r="3661" spans="10:11" x14ac:dyDescent="0.35">
      <c r="J3661" s="1">
        <v>43747</v>
      </c>
      <c r="K3661">
        <v>8596.4529999999995</v>
      </c>
    </row>
    <row r="3662" spans="10:11" x14ac:dyDescent="0.35">
      <c r="J3662" s="1">
        <v>43748</v>
      </c>
      <c r="K3662">
        <v>8590.3729999999996</v>
      </c>
    </row>
    <row r="3663" spans="10:11" x14ac:dyDescent="0.35">
      <c r="J3663" s="1">
        <v>43749</v>
      </c>
      <c r="K3663">
        <v>8272.3950000000004</v>
      </c>
    </row>
    <row r="3664" spans="10:11" x14ac:dyDescent="0.35">
      <c r="J3664" s="1">
        <v>43750</v>
      </c>
      <c r="K3664">
        <v>8311.8109999999997</v>
      </c>
    </row>
    <row r="3665" spans="10:11" x14ac:dyDescent="0.35">
      <c r="J3665" s="1">
        <v>43751</v>
      </c>
      <c r="K3665">
        <v>8290.9709999999995</v>
      </c>
    </row>
    <row r="3666" spans="10:11" x14ac:dyDescent="0.35">
      <c r="J3666" s="1">
        <v>43752</v>
      </c>
      <c r="K3666">
        <v>8362.0730000000003</v>
      </c>
    </row>
    <row r="3667" spans="10:11" x14ac:dyDescent="0.35">
      <c r="J3667" s="1">
        <v>43753</v>
      </c>
      <c r="K3667">
        <v>8171.27</v>
      </c>
    </row>
    <row r="3668" spans="10:11" x14ac:dyDescent="0.35">
      <c r="J3668" s="1">
        <v>43754</v>
      </c>
      <c r="K3668">
        <v>8002.848</v>
      </c>
    </row>
    <row r="3669" spans="10:11" x14ac:dyDescent="0.35">
      <c r="J3669" s="1">
        <v>43755</v>
      </c>
      <c r="K3669">
        <v>8081.3130000000001</v>
      </c>
    </row>
    <row r="3670" spans="10:11" x14ac:dyDescent="0.35">
      <c r="J3670" s="1">
        <v>43756</v>
      </c>
      <c r="K3670">
        <v>7966.2659999999996</v>
      </c>
    </row>
    <row r="3671" spans="10:11" x14ac:dyDescent="0.35">
      <c r="J3671" s="1">
        <v>43757</v>
      </c>
      <c r="K3671">
        <v>7974.0879999999997</v>
      </c>
    </row>
    <row r="3672" spans="10:11" x14ac:dyDescent="0.35">
      <c r="J3672" s="1">
        <v>43758</v>
      </c>
      <c r="K3672">
        <v>8242.8629999999994</v>
      </c>
    </row>
    <row r="3673" spans="10:11" x14ac:dyDescent="0.35">
      <c r="J3673" s="1">
        <v>43759</v>
      </c>
      <c r="K3673">
        <v>8221.3729999999996</v>
      </c>
    </row>
    <row r="3674" spans="10:11" x14ac:dyDescent="0.35">
      <c r="J3674" s="1">
        <v>43760</v>
      </c>
      <c r="K3674">
        <v>8034.5450000000001</v>
      </c>
    </row>
    <row r="3675" spans="10:11" x14ac:dyDescent="0.35">
      <c r="J3675" s="1">
        <v>43761</v>
      </c>
      <c r="K3675">
        <v>7478.9049999999997</v>
      </c>
    </row>
    <row r="3676" spans="10:11" x14ac:dyDescent="0.35">
      <c r="J3676" s="1">
        <v>43762</v>
      </c>
      <c r="K3676">
        <v>7435.8459999999995</v>
      </c>
    </row>
    <row r="3677" spans="10:11" x14ac:dyDescent="0.35">
      <c r="J3677" s="1">
        <v>43763</v>
      </c>
      <c r="K3677">
        <v>8671.5079999999998</v>
      </c>
    </row>
    <row r="3678" spans="10:11" x14ac:dyDescent="0.35">
      <c r="J3678" s="1">
        <v>43764</v>
      </c>
      <c r="K3678">
        <v>9261.9979999999996</v>
      </c>
    </row>
    <row r="3679" spans="10:11" x14ac:dyDescent="0.35">
      <c r="J3679" s="1">
        <v>43765</v>
      </c>
      <c r="K3679">
        <v>9555.3050000000003</v>
      </c>
    </row>
    <row r="3680" spans="10:11" x14ac:dyDescent="0.35">
      <c r="J3680" s="1">
        <v>43766</v>
      </c>
      <c r="K3680">
        <v>9223.2060000000001</v>
      </c>
    </row>
    <row r="3681" spans="10:11" x14ac:dyDescent="0.35">
      <c r="J3681" s="1">
        <v>43767</v>
      </c>
      <c r="K3681">
        <v>9437.5849999999991</v>
      </c>
    </row>
    <row r="3682" spans="10:11" x14ac:dyDescent="0.35">
      <c r="J3682" s="1">
        <v>43768</v>
      </c>
      <c r="K3682">
        <v>9170.2849999999999</v>
      </c>
    </row>
    <row r="3683" spans="10:11" x14ac:dyDescent="0.35">
      <c r="J3683" s="1">
        <v>43769</v>
      </c>
      <c r="K3683">
        <v>9164.3649999999998</v>
      </c>
    </row>
    <row r="3684" spans="10:11" x14ac:dyDescent="0.35">
      <c r="J3684" s="1">
        <v>43770</v>
      </c>
      <c r="K3684">
        <v>9265.4310000000005</v>
      </c>
    </row>
    <row r="3685" spans="10:11" x14ac:dyDescent="0.35">
      <c r="J3685" s="1">
        <v>43771</v>
      </c>
      <c r="K3685">
        <v>9312.36</v>
      </c>
    </row>
    <row r="3686" spans="10:11" x14ac:dyDescent="0.35">
      <c r="J3686" s="1">
        <v>43772</v>
      </c>
      <c r="K3686">
        <v>9211.6</v>
      </c>
    </row>
    <row r="3687" spans="10:11" x14ac:dyDescent="0.35">
      <c r="J3687" s="1">
        <v>43773</v>
      </c>
      <c r="K3687">
        <v>9424.1849999999995</v>
      </c>
    </row>
    <row r="3688" spans="10:11" x14ac:dyDescent="0.35">
      <c r="J3688" s="1">
        <v>43774</v>
      </c>
      <c r="K3688">
        <v>9326.6029999999992</v>
      </c>
    </row>
    <row r="3689" spans="10:11" x14ac:dyDescent="0.35">
      <c r="J3689" s="1">
        <v>43775</v>
      </c>
      <c r="K3689">
        <v>9345.69</v>
      </c>
    </row>
    <row r="3690" spans="10:11" x14ac:dyDescent="0.35">
      <c r="J3690" s="1">
        <v>43776</v>
      </c>
      <c r="K3690">
        <v>9205.8080000000009</v>
      </c>
    </row>
    <row r="3691" spans="10:11" x14ac:dyDescent="0.35">
      <c r="J3691" s="1">
        <v>43777</v>
      </c>
      <c r="K3691">
        <v>8770.3610000000008</v>
      </c>
    </row>
    <row r="3692" spans="10:11" x14ac:dyDescent="0.35">
      <c r="J3692" s="1">
        <v>43778</v>
      </c>
      <c r="K3692">
        <v>8813.3559999999998</v>
      </c>
    </row>
    <row r="3693" spans="10:11" x14ac:dyDescent="0.35">
      <c r="J3693" s="1">
        <v>43779</v>
      </c>
      <c r="K3693">
        <v>9044.7810000000009</v>
      </c>
    </row>
    <row r="3694" spans="10:11" x14ac:dyDescent="0.35">
      <c r="J3694" s="1">
        <v>43780</v>
      </c>
      <c r="K3694">
        <v>8726.36</v>
      </c>
    </row>
    <row r="3695" spans="10:11" x14ac:dyDescent="0.35">
      <c r="J3695" s="1">
        <v>43781</v>
      </c>
      <c r="K3695">
        <v>8820.2330000000002</v>
      </c>
    </row>
    <row r="3696" spans="10:11" x14ac:dyDescent="0.35">
      <c r="J3696" s="1">
        <v>43782</v>
      </c>
      <c r="K3696">
        <v>8775.1010000000006</v>
      </c>
    </row>
    <row r="3697" spans="10:11" x14ac:dyDescent="0.35">
      <c r="J3697" s="1">
        <v>43783</v>
      </c>
      <c r="K3697">
        <v>8639.1830000000009</v>
      </c>
    </row>
    <row r="3698" spans="10:11" x14ac:dyDescent="0.35">
      <c r="J3698" s="1">
        <v>43784</v>
      </c>
      <c r="K3698">
        <v>8471.2780000000002</v>
      </c>
    </row>
    <row r="3699" spans="10:11" x14ac:dyDescent="0.35">
      <c r="J3699" s="1">
        <v>43785</v>
      </c>
      <c r="K3699">
        <v>8496.6</v>
      </c>
    </row>
    <row r="3700" spans="10:11" x14ac:dyDescent="0.35">
      <c r="J3700" s="1">
        <v>43786</v>
      </c>
      <c r="K3700">
        <v>8516.08</v>
      </c>
    </row>
    <row r="3701" spans="10:11" x14ac:dyDescent="0.35">
      <c r="J3701" s="1">
        <v>43787</v>
      </c>
      <c r="K3701">
        <v>8191.0659999999998</v>
      </c>
    </row>
    <row r="3702" spans="10:11" x14ac:dyDescent="0.35">
      <c r="J3702" s="1">
        <v>43788</v>
      </c>
      <c r="K3702">
        <v>8136.2759999999998</v>
      </c>
    </row>
    <row r="3703" spans="10:11" x14ac:dyDescent="0.35">
      <c r="J3703" s="1">
        <v>43789</v>
      </c>
      <c r="K3703">
        <v>8098.3180000000002</v>
      </c>
    </row>
    <row r="3704" spans="10:11" x14ac:dyDescent="0.35">
      <c r="J3704" s="1">
        <v>43790</v>
      </c>
      <c r="K3704">
        <v>7633.95</v>
      </c>
    </row>
    <row r="3705" spans="10:11" x14ac:dyDescent="0.35">
      <c r="J3705" s="1">
        <v>43791</v>
      </c>
      <c r="K3705">
        <v>7292.74</v>
      </c>
    </row>
    <row r="3706" spans="10:11" x14ac:dyDescent="0.35">
      <c r="J3706" s="1">
        <v>43792</v>
      </c>
      <c r="K3706">
        <v>7335.3209999999999</v>
      </c>
    </row>
    <row r="3707" spans="10:11" x14ac:dyDescent="0.35">
      <c r="J3707" s="1">
        <v>43793</v>
      </c>
      <c r="K3707">
        <v>6924.848</v>
      </c>
    </row>
    <row r="3708" spans="10:11" x14ac:dyDescent="0.35">
      <c r="J3708" s="1">
        <v>43794</v>
      </c>
      <c r="K3708">
        <v>7136.7610000000004</v>
      </c>
    </row>
    <row r="3709" spans="10:11" x14ac:dyDescent="0.35">
      <c r="J3709" s="1">
        <v>43795</v>
      </c>
      <c r="K3709">
        <v>7175.5259999999998</v>
      </c>
    </row>
    <row r="3710" spans="10:11" x14ac:dyDescent="0.35">
      <c r="J3710" s="1">
        <v>43796</v>
      </c>
      <c r="K3710">
        <v>7531.8280000000004</v>
      </c>
    </row>
    <row r="3711" spans="10:11" x14ac:dyDescent="0.35">
      <c r="J3711" s="1">
        <v>43797</v>
      </c>
      <c r="K3711">
        <v>7442.2960000000003</v>
      </c>
    </row>
    <row r="3712" spans="10:11" x14ac:dyDescent="0.35">
      <c r="J3712" s="1">
        <v>43798</v>
      </c>
      <c r="K3712">
        <v>7770.54</v>
      </c>
    </row>
    <row r="3713" spans="10:11" x14ac:dyDescent="0.35">
      <c r="J3713" s="1">
        <v>43799</v>
      </c>
      <c r="K3713">
        <v>7571.4080000000004</v>
      </c>
    </row>
    <row r="3714" spans="10:11" x14ac:dyDescent="0.35">
      <c r="J3714" s="1">
        <v>43800</v>
      </c>
      <c r="K3714">
        <v>7420.8410000000003</v>
      </c>
    </row>
    <row r="3715" spans="10:11" x14ac:dyDescent="0.35">
      <c r="J3715" s="1">
        <v>43801</v>
      </c>
      <c r="K3715">
        <v>7320.8159999999998</v>
      </c>
    </row>
    <row r="3716" spans="10:11" x14ac:dyDescent="0.35">
      <c r="J3716" s="1">
        <v>43802</v>
      </c>
      <c r="K3716">
        <v>7312.8829999999998</v>
      </c>
    </row>
    <row r="3717" spans="10:11" x14ac:dyDescent="0.35">
      <c r="J3717" s="1">
        <v>43803</v>
      </c>
      <c r="K3717">
        <v>7211.35</v>
      </c>
    </row>
    <row r="3718" spans="10:11" x14ac:dyDescent="0.35">
      <c r="J3718" s="1">
        <v>43804</v>
      </c>
      <c r="K3718">
        <v>7404.4030000000002</v>
      </c>
    </row>
    <row r="3719" spans="10:11" x14ac:dyDescent="0.35">
      <c r="J3719" s="1">
        <v>43805</v>
      </c>
      <c r="K3719">
        <v>7556.8810000000003</v>
      </c>
    </row>
    <row r="3720" spans="10:11" x14ac:dyDescent="0.35">
      <c r="J3720" s="1">
        <v>43806</v>
      </c>
      <c r="K3720">
        <v>7517.2</v>
      </c>
    </row>
    <row r="3721" spans="10:11" x14ac:dyDescent="0.35">
      <c r="J3721" s="1">
        <v>43807</v>
      </c>
      <c r="K3721">
        <v>7539.52</v>
      </c>
    </row>
    <row r="3722" spans="10:11" x14ac:dyDescent="0.35">
      <c r="J3722" s="1">
        <v>43808</v>
      </c>
      <c r="K3722">
        <v>7351.3360000000002</v>
      </c>
    </row>
    <row r="3723" spans="10:11" x14ac:dyDescent="0.35">
      <c r="J3723" s="1">
        <v>43809</v>
      </c>
      <c r="K3723">
        <v>7232.8429999999998</v>
      </c>
    </row>
    <row r="3724" spans="10:11" x14ac:dyDescent="0.35">
      <c r="J3724" s="1">
        <v>43810</v>
      </c>
      <c r="K3724">
        <v>7213.4759999999997</v>
      </c>
    </row>
    <row r="3725" spans="10:11" x14ac:dyDescent="0.35">
      <c r="J3725" s="1">
        <v>43811</v>
      </c>
      <c r="K3725">
        <v>7199.51</v>
      </c>
    </row>
    <row r="3726" spans="10:11" x14ac:dyDescent="0.35">
      <c r="J3726" s="1">
        <v>43812</v>
      </c>
      <c r="K3726">
        <v>7263.0450000000001</v>
      </c>
    </row>
    <row r="3727" spans="10:11" x14ac:dyDescent="0.35">
      <c r="J3727" s="1">
        <v>43813</v>
      </c>
      <c r="K3727">
        <v>7077.1509999999998</v>
      </c>
    </row>
    <row r="3728" spans="10:11" x14ac:dyDescent="0.35">
      <c r="J3728" s="1">
        <v>43814</v>
      </c>
      <c r="K3728">
        <v>7125.8159999999998</v>
      </c>
    </row>
    <row r="3729" spans="10:11" x14ac:dyDescent="0.35">
      <c r="J3729" s="1">
        <v>43815</v>
      </c>
      <c r="K3729">
        <v>6893.2359999999999</v>
      </c>
    </row>
    <row r="3730" spans="10:11" x14ac:dyDescent="0.35">
      <c r="J3730" s="1">
        <v>43816</v>
      </c>
      <c r="K3730">
        <v>6633.3710000000001</v>
      </c>
    </row>
    <row r="3731" spans="10:11" x14ac:dyDescent="0.35">
      <c r="J3731" s="1">
        <v>43817</v>
      </c>
      <c r="K3731">
        <v>7299.7359999999999</v>
      </c>
    </row>
    <row r="3732" spans="10:11" x14ac:dyDescent="0.35">
      <c r="J3732" s="1">
        <v>43818</v>
      </c>
      <c r="K3732">
        <v>7161.9650000000001</v>
      </c>
    </row>
    <row r="3733" spans="10:11" x14ac:dyDescent="0.35">
      <c r="J3733" s="1">
        <v>43819</v>
      </c>
      <c r="K3733">
        <v>7198.7849999999999</v>
      </c>
    </row>
    <row r="3734" spans="10:11" x14ac:dyDescent="0.35">
      <c r="J3734" s="1">
        <v>43820</v>
      </c>
      <c r="K3734">
        <v>7150.9129999999996</v>
      </c>
    </row>
    <row r="3735" spans="10:11" x14ac:dyDescent="0.35">
      <c r="J3735" s="1">
        <v>43821</v>
      </c>
      <c r="K3735">
        <v>7520.0429999999997</v>
      </c>
    </row>
    <row r="3736" spans="10:11" x14ac:dyDescent="0.35">
      <c r="J3736" s="1">
        <v>43822</v>
      </c>
      <c r="K3736">
        <v>7324.4949999999999</v>
      </c>
    </row>
    <row r="3737" spans="10:11" x14ac:dyDescent="0.35">
      <c r="J3737" s="1">
        <v>43823</v>
      </c>
      <c r="K3737">
        <v>7261.0249999999996</v>
      </c>
    </row>
    <row r="3738" spans="10:11" x14ac:dyDescent="0.35">
      <c r="J3738" s="1">
        <v>43824</v>
      </c>
      <c r="K3738">
        <v>7204.0209999999997</v>
      </c>
    </row>
    <row r="3739" spans="10:11" x14ac:dyDescent="0.35">
      <c r="J3739" s="1">
        <v>43825</v>
      </c>
      <c r="K3739">
        <v>7205.8029999999999</v>
      </c>
    </row>
    <row r="3740" spans="10:11" x14ac:dyDescent="0.35">
      <c r="J3740" s="1">
        <v>43826</v>
      </c>
      <c r="K3740">
        <v>7259.67</v>
      </c>
    </row>
    <row r="3741" spans="10:11" x14ac:dyDescent="0.35">
      <c r="J3741" s="1">
        <v>43827</v>
      </c>
      <c r="K3741">
        <v>7313.6930000000002</v>
      </c>
    </row>
    <row r="3742" spans="10:11" x14ac:dyDescent="0.35">
      <c r="J3742" s="1">
        <v>43828</v>
      </c>
      <c r="K3742">
        <v>7397.5349999999999</v>
      </c>
    </row>
    <row r="3743" spans="10:11" x14ac:dyDescent="0.35">
      <c r="J3743" s="1">
        <v>43829</v>
      </c>
      <c r="K3743">
        <v>7234.6149999999998</v>
      </c>
    </row>
    <row r="3744" spans="10:11" x14ac:dyDescent="0.35">
      <c r="J3744" s="1">
        <v>43830</v>
      </c>
      <c r="K3744">
        <v>7182.4009999999998</v>
      </c>
    </row>
    <row r="3745" spans="10:11" x14ac:dyDescent="0.35">
      <c r="J3745" s="1">
        <v>43831</v>
      </c>
      <c r="K3745">
        <v>7188.4629999999997</v>
      </c>
    </row>
    <row r="3746" spans="10:11" x14ac:dyDescent="0.35">
      <c r="J3746" s="1">
        <v>43832</v>
      </c>
      <c r="K3746">
        <v>6961.5680000000002</v>
      </c>
    </row>
    <row r="3747" spans="10:11" x14ac:dyDescent="0.35">
      <c r="J3747" s="1">
        <v>43833</v>
      </c>
      <c r="K3747">
        <v>7346.58</v>
      </c>
    </row>
    <row r="3748" spans="10:11" x14ac:dyDescent="0.35">
      <c r="J3748" s="1">
        <v>43834</v>
      </c>
      <c r="K3748">
        <v>7355.8549999999996</v>
      </c>
    </row>
    <row r="3749" spans="10:11" x14ac:dyDescent="0.35">
      <c r="J3749" s="1">
        <v>43835</v>
      </c>
      <c r="K3749">
        <v>7356.3109999999997</v>
      </c>
    </row>
    <row r="3750" spans="10:11" x14ac:dyDescent="0.35">
      <c r="J3750" s="1">
        <v>43836</v>
      </c>
      <c r="K3750">
        <v>7761.8249999999998</v>
      </c>
    </row>
    <row r="3751" spans="10:11" x14ac:dyDescent="0.35">
      <c r="J3751" s="1">
        <v>43837</v>
      </c>
      <c r="K3751">
        <v>8157.7610000000004</v>
      </c>
    </row>
    <row r="3752" spans="10:11" x14ac:dyDescent="0.35">
      <c r="J3752" s="1">
        <v>43838</v>
      </c>
      <c r="K3752">
        <v>8042.8729999999996</v>
      </c>
    </row>
    <row r="3753" spans="10:11" x14ac:dyDescent="0.35">
      <c r="J3753" s="1">
        <v>43839</v>
      </c>
      <c r="K3753">
        <v>7816.9229999999998</v>
      </c>
    </row>
    <row r="3754" spans="10:11" x14ac:dyDescent="0.35">
      <c r="J3754" s="1">
        <v>43840</v>
      </c>
      <c r="K3754">
        <v>8189.2650000000003</v>
      </c>
    </row>
    <row r="3755" spans="10:11" x14ac:dyDescent="0.35">
      <c r="J3755" s="1">
        <v>43841</v>
      </c>
      <c r="K3755">
        <v>8016.4260000000004</v>
      </c>
    </row>
    <row r="3756" spans="10:11" x14ac:dyDescent="0.35">
      <c r="J3756" s="1">
        <v>43842</v>
      </c>
      <c r="K3756">
        <v>8178.8829999999998</v>
      </c>
    </row>
    <row r="3757" spans="10:11" x14ac:dyDescent="0.35">
      <c r="J3757" s="1">
        <v>43843</v>
      </c>
      <c r="K3757">
        <v>8105.4780000000001</v>
      </c>
    </row>
    <row r="3758" spans="10:11" x14ac:dyDescent="0.35">
      <c r="J3758" s="1">
        <v>43844</v>
      </c>
      <c r="K3758">
        <v>8807.4259999999995</v>
      </c>
    </row>
    <row r="3759" spans="10:11" x14ac:dyDescent="0.35">
      <c r="J3759" s="1">
        <v>43845</v>
      </c>
      <c r="K3759">
        <v>8808.4860000000008</v>
      </c>
    </row>
    <row r="3760" spans="10:11" x14ac:dyDescent="0.35">
      <c r="J3760" s="1">
        <v>43846</v>
      </c>
      <c r="K3760">
        <v>8716.9130000000005</v>
      </c>
    </row>
    <row r="3761" spans="10:11" x14ac:dyDescent="0.35">
      <c r="J3761" s="1">
        <v>43847</v>
      </c>
      <c r="K3761">
        <v>8890.25</v>
      </c>
    </row>
    <row r="3762" spans="10:11" x14ac:dyDescent="0.35">
      <c r="J3762" s="1">
        <v>43848</v>
      </c>
      <c r="K3762">
        <v>8901.17</v>
      </c>
    </row>
    <row r="3763" spans="10:11" x14ac:dyDescent="0.35">
      <c r="J3763" s="1">
        <v>43849</v>
      </c>
      <c r="K3763">
        <v>8698.5709999999999</v>
      </c>
    </row>
    <row r="3764" spans="10:11" x14ac:dyDescent="0.35">
      <c r="J3764" s="1">
        <v>43850</v>
      </c>
      <c r="K3764">
        <v>8631.2880000000005</v>
      </c>
    </row>
    <row r="3765" spans="10:11" x14ac:dyDescent="0.35">
      <c r="J3765" s="1">
        <v>43851</v>
      </c>
      <c r="K3765">
        <v>8727.6029999999992</v>
      </c>
    </row>
    <row r="3766" spans="10:11" x14ac:dyDescent="0.35">
      <c r="J3766" s="1">
        <v>43852</v>
      </c>
      <c r="K3766">
        <v>8661.01</v>
      </c>
    </row>
    <row r="3767" spans="10:11" x14ac:dyDescent="0.35">
      <c r="J3767" s="1">
        <v>43853</v>
      </c>
      <c r="K3767">
        <v>8392.1450000000004</v>
      </c>
    </row>
    <row r="3768" spans="10:11" x14ac:dyDescent="0.35">
      <c r="J3768" s="1">
        <v>43854</v>
      </c>
      <c r="K3768">
        <v>8436.49</v>
      </c>
    </row>
    <row r="3769" spans="10:11" x14ac:dyDescent="0.35">
      <c r="J3769" s="1">
        <v>43855</v>
      </c>
      <c r="K3769">
        <v>8337.1010000000006</v>
      </c>
    </row>
    <row r="3770" spans="10:11" x14ac:dyDescent="0.35">
      <c r="J3770" s="1">
        <v>43856</v>
      </c>
      <c r="K3770">
        <v>8602.741</v>
      </c>
    </row>
    <row r="3771" spans="10:11" x14ac:dyDescent="0.35">
      <c r="J3771" s="1">
        <v>43857</v>
      </c>
      <c r="K3771">
        <v>8901.5059999999994</v>
      </c>
    </row>
    <row r="3772" spans="10:11" x14ac:dyDescent="0.35">
      <c r="J3772" s="1">
        <v>43858</v>
      </c>
      <c r="K3772">
        <v>9393.2729999999992</v>
      </c>
    </row>
    <row r="3773" spans="10:11" x14ac:dyDescent="0.35">
      <c r="J3773" s="1">
        <v>43859</v>
      </c>
      <c r="K3773">
        <v>9290.4599999999991</v>
      </c>
    </row>
    <row r="3774" spans="10:11" x14ac:dyDescent="0.35">
      <c r="J3774" s="1">
        <v>43860</v>
      </c>
      <c r="K3774">
        <v>9508.7250000000004</v>
      </c>
    </row>
    <row r="3775" spans="10:11" x14ac:dyDescent="0.35">
      <c r="J3775" s="1">
        <v>43861</v>
      </c>
      <c r="K3775">
        <v>9346.1329999999998</v>
      </c>
    </row>
    <row r="3776" spans="10:11" x14ac:dyDescent="0.35">
      <c r="J3776" s="1">
        <v>43862</v>
      </c>
      <c r="K3776">
        <v>9388.6610000000001</v>
      </c>
    </row>
    <row r="3777" spans="10:11" x14ac:dyDescent="0.35">
      <c r="J3777" s="1">
        <v>43863</v>
      </c>
      <c r="K3777">
        <v>9333.08</v>
      </c>
    </row>
    <row r="3778" spans="10:11" x14ac:dyDescent="0.35">
      <c r="J3778" s="1">
        <v>43864</v>
      </c>
      <c r="K3778">
        <v>9291.643</v>
      </c>
    </row>
    <row r="3779" spans="10:11" x14ac:dyDescent="0.35">
      <c r="J3779" s="1">
        <v>43865</v>
      </c>
      <c r="K3779">
        <v>9175.3359999999993</v>
      </c>
    </row>
    <row r="3780" spans="10:11" x14ac:dyDescent="0.35">
      <c r="J3780" s="1">
        <v>43866</v>
      </c>
      <c r="K3780">
        <v>9613.4030000000002</v>
      </c>
    </row>
    <row r="3781" spans="10:11" x14ac:dyDescent="0.35">
      <c r="J3781" s="1">
        <v>43867</v>
      </c>
      <c r="K3781">
        <v>9750.5460000000003</v>
      </c>
    </row>
    <row r="3782" spans="10:11" x14ac:dyDescent="0.35">
      <c r="J3782" s="1">
        <v>43868</v>
      </c>
      <c r="K3782">
        <v>9808.5959999999995</v>
      </c>
    </row>
    <row r="3783" spans="10:11" x14ac:dyDescent="0.35">
      <c r="J3783" s="1">
        <v>43869</v>
      </c>
      <c r="K3783">
        <v>9897.6579999999994</v>
      </c>
    </row>
    <row r="3784" spans="10:11" x14ac:dyDescent="0.35">
      <c r="J3784" s="1">
        <v>43870</v>
      </c>
      <c r="K3784">
        <v>10161.280000000001</v>
      </c>
    </row>
    <row r="3785" spans="10:11" x14ac:dyDescent="0.35">
      <c r="J3785" s="1">
        <v>43871</v>
      </c>
      <c r="K3785">
        <v>9852.7180000000008</v>
      </c>
    </row>
    <row r="3786" spans="10:11" x14ac:dyDescent="0.35">
      <c r="J3786" s="1">
        <v>43872</v>
      </c>
      <c r="K3786">
        <v>10266.1</v>
      </c>
    </row>
    <row r="3787" spans="10:11" x14ac:dyDescent="0.35">
      <c r="J3787" s="1">
        <v>43873</v>
      </c>
      <c r="K3787">
        <v>10347.950000000001</v>
      </c>
    </row>
    <row r="3788" spans="10:11" x14ac:dyDescent="0.35">
      <c r="J3788" s="1">
        <v>43874</v>
      </c>
      <c r="K3788">
        <v>10230.07</v>
      </c>
    </row>
    <row r="3789" spans="10:11" x14ac:dyDescent="0.35">
      <c r="J3789" s="1">
        <v>43875</v>
      </c>
      <c r="K3789">
        <v>10356.75</v>
      </c>
    </row>
    <row r="3790" spans="10:11" x14ac:dyDescent="0.35">
      <c r="J3790" s="1">
        <v>43876</v>
      </c>
      <c r="K3790">
        <v>9903.0210000000006</v>
      </c>
    </row>
    <row r="3791" spans="10:11" x14ac:dyDescent="0.35">
      <c r="J3791" s="1">
        <v>43877</v>
      </c>
      <c r="K3791">
        <v>9926.2000000000007</v>
      </c>
    </row>
    <row r="3792" spans="10:11" x14ac:dyDescent="0.35">
      <c r="J3792" s="1">
        <v>43878</v>
      </c>
      <c r="K3792">
        <v>9706.08</v>
      </c>
    </row>
    <row r="3793" spans="10:11" x14ac:dyDescent="0.35">
      <c r="J3793" s="1">
        <v>43879</v>
      </c>
      <c r="K3793">
        <v>10185.870000000001</v>
      </c>
    </row>
    <row r="3794" spans="10:11" x14ac:dyDescent="0.35">
      <c r="J3794" s="1">
        <v>43880</v>
      </c>
      <c r="K3794">
        <v>9593.48</v>
      </c>
    </row>
    <row r="3795" spans="10:11" x14ac:dyDescent="0.35">
      <c r="J3795" s="1">
        <v>43881</v>
      </c>
      <c r="K3795">
        <v>9607.31</v>
      </c>
    </row>
    <row r="3796" spans="10:11" x14ac:dyDescent="0.35">
      <c r="J3796" s="1">
        <v>43882</v>
      </c>
      <c r="K3796">
        <v>9695.5580000000009</v>
      </c>
    </row>
    <row r="3797" spans="10:11" x14ac:dyDescent="0.35">
      <c r="J3797" s="1">
        <v>43883</v>
      </c>
      <c r="K3797">
        <v>9667.8430000000008</v>
      </c>
    </row>
    <row r="3798" spans="10:11" x14ac:dyDescent="0.35">
      <c r="J3798" s="1">
        <v>43884</v>
      </c>
      <c r="K3798">
        <v>9973.2729999999992</v>
      </c>
    </row>
    <row r="3799" spans="10:11" x14ac:dyDescent="0.35">
      <c r="J3799" s="1">
        <v>43885</v>
      </c>
      <c r="K3799">
        <v>9664.6329999999998</v>
      </c>
    </row>
    <row r="3800" spans="10:11" x14ac:dyDescent="0.35">
      <c r="J3800" s="1">
        <v>43886</v>
      </c>
      <c r="K3800">
        <v>9313.92</v>
      </c>
    </row>
    <row r="3801" spans="10:11" x14ac:dyDescent="0.35">
      <c r="J3801" s="1">
        <v>43887</v>
      </c>
      <c r="K3801">
        <v>8790.1200000000008</v>
      </c>
    </row>
    <row r="3802" spans="10:11" x14ac:dyDescent="0.35">
      <c r="J3802" s="1">
        <v>43888</v>
      </c>
      <c r="K3802">
        <v>8816.5849999999991</v>
      </c>
    </row>
    <row r="3803" spans="10:11" x14ac:dyDescent="0.35">
      <c r="J3803" s="1">
        <v>43889</v>
      </c>
      <c r="K3803">
        <v>8715.6610000000001</v>
      </c>
    </row>
    <row r="3804" spans="10:11" x14ac:dyDescent="0.35">
      <c r="J3804" s="1">
        <v>43890</v>
      </c>
      <c r="K3804">
        <v>8538.3979999999992</v>
      </c>
    </row>
    <row r="3805" spans="10:11" x14ac:dyDescent="0.35">
      <c r="J3805" s="1">
        <v>43891</v>
      </c>
      <c r="K3805">
        <v>8540.2559999999994</v>
      </c>
    </row>
    <row r="3806" spans="10:11" x14ac:dyDescent="0.35">
      <c r="J3806" s="1">
        <v>43892</v>
      </c>
      <c r="K3806">
        <v>8926.2510000000002</v>
      </c>
    </row>
    <row r="3807" spans="10:11" x14ac:dyDescent="0.35">
      <c r="J3807" s="1">
        <v>43893</v>
      </c>
      <c r="K3807">
        <v>8768.18</v>
      </c>
    </row>
    <row r="3808" spans="10:11" x14ac:dyDescent="0.35">
      <c r="J3808" s="1">
        <v>43894</v>
      </c>
      <c r="K3808">
        <v>8767.8860000000004</v>
      </c>
    </row>
    <row r="3809" spans="10:11" x14ac:dyDescent="0.35">
      <c r="J3809" s="1">
        <v>43895</v>
      </c>
      <c r="K3809">
        <v>9073.2749999999996</v>
      </c>
    </row>
    <row r="3810" spans="10:11" x14ac:dyDescent="0.35">
      <c r="J3810" s="1">
        <v>43896</v>
      </c>
      <c r="K3810">
        <v>9165.1509999999998</v>
      </c>
    </row>
    <row r="3811" spans="10:11" x14ac:dyDescent="0.35">
      <c r="J3811" s="1">
        <v>43897</v>
      </c>
      <c r="K3811">
        <v>8905.9509999999991</v>
      </c>
    </row>
    <row r="3812" spans="10:11" x14ac:dyDescent="0.35">
      <c r="J3812" s="1">
        <v>43898</v>
      </c>
      <c r="K3812">
        <v>8050.1880000000001</v>
      </c>
    </row>
    <row r="3813" spans="10:11" x14ac:dyDescent="0.35">
      <c r="J3813" s="1">
        <v>43899</v>
      </c>
      <c r="K3813">
        <v>7944.45</v>
      </c>
    </row>
    <row r="3814" spans="10:11" x14ac:dyDescent="0.35">
      <c r="J3814" s="1">
        <v>43900</v>
      </c>
      <c r="K3814">
        <v>7899.2259999999997</v>
      </c>
    </row>
    <row r="3815" spans="10:11" x14ac:dyDescent="0.35">
      <c r="J3815" s="1">
        <v>43901</v>
      </c>
      <c r="K3815">
        <v>7951.17</v>
      </c>
    </row>
    <row r="3816" spans="10:11" x14ac:dyDescent="0.35">
      <c r="J3816" s="1">
        <v>43902</v>
      </c>
      <c r="K3816">
        <v>4914.085</v>
      </c>
    </row>
    <row r="3817" spans="10:11" x14ac:dyDescent="0.35">
      <c r="J3817" s="1">
        <v>43903</v>
      </c>
      <c r="K3817">
        <v>5629.576</v>
      </c>
    </row>
    <row r="3818" spans="10:11" x14ac:dyDescent="0.35">
      <c r="J3818" s="1">
        <v>43904</v>
      </c>
      <c r="K3818">
        <v>5182.3209999999999</v>
      </c>
    </row>
    <row r="3819" spans="10:11" x14ac:dyDescent="0.35">
      <c r="J3819" s="1">
        <v>43905</v>
      </c>
      <c r="K3819">
        <v>5360.06</v>
      </c>
    </row>
    <row r="3820" spans="10:11" x14ac:dyDescent="0.35">
      <c r="J3820" s="1">
        <v>43906</v>
      </c>
      <c r="K3820">
        <v>5043.6779999999999</v>
      </c>
    </row>
    <row r="3821" spans="10:11" x14ac:dyDescent="0.35">
      <c r="J3821" s="1">
        <v>43907</v>
      </c>
      <c r="K3821">
        <v>5337.0929999999998</v>
      </c>
    </row>
    <row r="3822" spans="10:11" x14ac:dyDescent="0.35">
      <c r="J3822" s="1">
        <v>43908</v>
      </c>
      <c r="K3822">
        <v>5411.6210000000001</v>
      </c>
    </row>
    <row r="3823" spans="10:11" x14ac:dyDescent="0.35">
      <c r="J3823" s="1">
        <v>43909</v>
      </c>
      <c r="K3823">
        <v>6180.27</v>
      </c>
    </row>
    <row r="3824" spans="10:11" x14ac:dyDescent="0.35">
      <c r="J3824" s="1">
        <v>43910</v>
      </c>
      <c r="K3824">
        <v>6206.6109999999999</v>
      </c>
    </row>
    <row r="3825" spans="10:11" x14ac:dyDescent="0.35">
      <c r="J3825" s="1">
        <v>43911</v>
      </c>
      <c r="K3825">
        <v>6197.6180000000004</v>
      </c>
    </row>
    <row r="3826" spans="10:11" x14ac:dyDescent="0.35">
      <c r="J3826" s="1">
        <v>43912</v>
      </c>
      <c r="K3826">
        <v>5803.67</v>
      </c>
    </row>
    <row r="3827" spans="10:11" x14ac:dyDescent="0.35">
      <c r="J3827" s="1">
        <v>43913</v>
      </c>
      <c r="K3827">
        <v>6492.94</v>
      </c>
    </row>
    <row r="3828" spans="10:11" x14ac:dyDescent="0.35">
      <c r="J3828" s="1">
        <v>43914</v>
      </c>
      <c r="K3828">
        <v>6766.7809999999999</v>
      </c>
    </row>
    <row r="3829" spans="10:11" x14ac:dyDescent="0.35">
      <c r="J3829" s="1">
        <v>43915</v>
      </c>
      <c r="K3829">
        <v>6687.7049999999999</v>
      </c>
    </row>
    <row r="3830" spans="10:11" x14ac:dyDescent="0.35">
      <c r="J3830" s="1">
        <v>43916</v>
      </c>
      <c r="K3830">
        <v>6709.95</v>
      </c>
    </row>
    <row r="3831" spans="10:11" x14ac:dyDescent="0.35">
      <c r="J3831" s="1">
        <v>43917</v>
      </c>
      <c r="K3831">
        <v>6698.73</v>
      </c>
    </row>
    <row r="3832" spans="10:11" x14ac:dyDescent="0.35">
      <c r="J3832" s="1">
        <v>43918</v>
      </c>
      <c r="K3832">
        <v>6226.5450000000001</v>
      </c>
    </row>
    <row r="3833" spans="10:11" x14ac:dyDescent="0.35">
      <c r="J3833" s="1">
        <v>43919</v>
      </c>
      <c r="K3833">
        <v>5882.0060000000003</v>
      </c>
    </row>
    <row r="3834" spans="10:11" x14ac:dyDescent="0.35">
      <c r="J3834" s="1">
        <v>43920</v>
      </c>
      <c r="K3834">
        <v>6568.8050000000003</v>
      </c>
    </row>
    <row r="3835" spans="10:11" x14ac:dyDescent="0.35">
      <c r="J3835" s="1">
        <v>43921</v>
      </c>
      <c r="K3835">
        <v>6449.95</v>
      </c>
    </row>
    <row r="3836" spans="10:11" x14ac:dyDescent="0.35">
      <c r="J3836" s="1">
        <v>43922</v>
      </c>
      <c r="K3836">
        <v>6671.95</v>
      </c>
    </row>
    <row r="3837" spans="10:11" x14ac:dyDescent="0.35">
      <c r="J3837" s="1">
        <v>43923</v>
      </c>
      <c r="K3837">
        <v>6833.05</v>
      </c>
    </row>
    <row r="3838" spans="10:11" x14ac:dyDescent="0.35">
      <c r="J3838" s="1">
        <v>43924</v>
      </c>
      <c r="K3838">
        <v>6740.0749999999998</v>
      </c>
    </row>
    <row r="3839" spans="10:11" x14ac:dyDescent="0.35">
      <c r="J3839" s="1">
        <v>43925</v>
      </c>
      <c r="K3839">
        <v>6872.915</v>
      </c>
    </row>
    <row r="3840" spans="10:11" x14ac:dyDescent="0.35">
      <c r="J3840" s="1">
        <v>43926</v>
      </c>
      <c r="K3840">
        <v>6778.61</v>
      </c>
    </row>
    <row r="3841" spans="10:11" x14ac:dyDescent="0.35">
      <c r="J3841" s="1">
        <v>43927</v>
      </c>
      <c r="K3841">
        <v>7297.75</v>
      </c>
    </row>
    <row r="3842" spans="10:11" x14ac:dyDescent="0.35">
      <c r="J3842" s="1">
        <v>43928</v>
      </c>
      <c r="K3842">
        <v>7360.37</v>
      </c>
    </row>
    <row r="3843" spans="10:11" x14ac:dyDescent="0.35">
      <c r="J3843" s="1">
        <v>43929</v>
      </c>
      <c r="K3843">
        <v>7341.15</v>
      </c>
    </row>
    <row r="3844" spans="10:11" x14ac:dyDescent="0.35">
      <c r="J3844" s="1">
        <v>43930</v>
      </c>
      <c r="K3844">
        <v>7314.95</v>
      </c>
    </row>
    <row r="3845" spans="10:11" x14ac:dyDescent="0.35">
      <c r="J3845" s="1">
        <v>43931</v>
      </c>
      <c r="K3845">
        <v>6909.95</v>
      </c>
    </row>
    <row r="3846" spans="10:11" x14ac:dyDescent="0.35">
      <c r="J3846" s="1">
        <v>43932</v>
      </c>
      <c r="K3846">
        <v>6814.05</v>
      </c>
    </row>
    <row r="3847" spans="10:11" x14ac:dyDescent="0.35">
      <c r="J3847" s="1">
        <v>43933</v>
      </c>
      <c r="K3847">
        <v>7143.45</v>
      </c>
    </row>
    <row r="3848" spans="10:11" x14ac:dyDescent="0.35">
      <c r="J3848" s="1">
        <v>43934</v>
      </c>
      <c r="K3848">
        <v>6763.0649999999996</v>
      </c>
    </row>
    <row r="3849" spans="10:11" x14ac:dyDescent="0.35">
      <c r="J3849" s="1">
        <v>43935</v>
      </c>
      <c r="K3849">
        <v>6885.1</v>
      </c>
    </row>
    <row r="3850" spans="10:11" x14ac:dyDescent="0.35">
      <c r="J3850" s="1">
        <v>43936</v>
      </c>
      <c r="K3850">
        <v>6727.15</v>
      </c>
    </row>
    <row r="3851" spans="10:11" x14ac:dyDescent="0.35">
      <c r="J3851" s="1">
        <v>43937</v>
      </c>
      <c r="K3851">
        <v>7055.8220000000001</v>
      </c>
    </row>
    <row r="3852" spans="10:11" x14ac:dyDescent="0.35">
      <c r="J3852" s="1">
        <v>43938</v>
      </c>
      <c r="K3852">
        <v>7086.85</v>
      </c>
    </row>
    <row r="3853" spans="10:11" x14ac:dyDescent="0.35">
      <c r="J3853" s="1">
        <v>43939</v>
      </c>
      <c r="K3853">
        <v>7226.61</v>
      </c>
    </row>
    <row r="3854" spans="10:11" x14ac:dyDescent="0.35">
      <c r="J3854" s="1">
        <v>43940</v>
      </c>
      <c r="K3854">
        <v>7170.65</v>
      </c>
    </row>
    <row r="3855" spans="10:11" x14ac:dyDescent="0.35">
      <c r="J3855" s="1">
        <v>43941</v>
      </c>
      <c r="K3855">
        <v>6896.31</v>
      </c>
    </row>
    <row r="3856" spans="10:11" x14ac:dyDescent="0.35">
      <c r="J3856" s="1">
        <v>43942</v>
      </c>
      <c r="K3856">
        <v>6856.8</v>
      </c>
    </row>
    <row r="3857" spans="10:11" x14ac:dyDescent="0.35">
      <c r="J3857" s="1">
        <v>43943</v>
      </c>
      <c r="K3857">
        <v>7137.85</v>
      </c>
    </row>
    <row r="3858" spans="10:11" x14ac:dyDescent="0.35">
      <c r="J3858" s="1">
        <v>43944</v>
      </c>
      <c r="K3858">
        <v>7556.95</v>
      </c>
    </row>
    <row r="3859" spans="10:11" x14ac:dyDescent="0.35">
      <c r="J3859" s="1">
        <v>43945</v>
      </c>
      <c r="K3859">
        <v>7502.9</v>
      </c>
    </row>
    <row r="3860" spans="10:11" x14ac:dyDescent="0.35">
      <c r="J3860" s="1">
        <v>43946</v>
      </c>
      <c r="K3860">
        <v>7598.6049999999996</v>
      </c>
    </row>
    <row r="3861" spans="10:11" x14ac:dyDescent="0.35">
      <c r="J3861" s="1">
        <v>43947</v>
      </c>
      <c r="K3861">
        <v>7602.64</v>
      </c>
    </row>
    <row r="3862" spans="10:11" x14ac:dyDescent="0.35">
      <c r="J3862" s="1">
        <v>43948</v>
      </c>
      <c r="K3862">
        <v>7674.375</v>
      </c>
    </row>
    <row r="3863" spans="10:11" x14ac:dyDescent="0.35">
      <c r="J3863" s="1">
        <v>43949</v>
      </c>
      <c r="K3863">
        <v>7724.15</v>
      </c>
    </row>
    <row r="3864" spans="10:11" x14ac:dyDescent="0.35">
      <c r="J3864" s="1">
        <v>43950</v>
      </c>
      <c r="K3864">
        <v>8273.4500000000007</v>
      </c>
    </row>
    <row r="3865" spans="10:11" x14ac:dyDescent="0.35">
      <c r="J3865" s="1">
        <v>43951</v>
      </c>
      <c r="K3865">
        <v>8740.75</v>
      </c>
    </row>
    <row r="3866" spans="10:11" x14ac:dyDescent="0.35">
      <c r="J3866" s="1">
        <v>43952</v>
      </c>
      <c r="K3866">
        <v>8771.5720000000001</v>
      </c>
    </row>
    <row r="3867" spans="10:11" x14ac:dyDescent="0.35">
      <c r="J3867" s="1">
        <v>43953</v>
      </c>
      <c r="K3867">
        <v>8891.4449999999997</v>
      </c>
    </row>
    <row r="3868" spans="10:11" x14ac:dyDescent="0.35">
      <c r="J3868" s="1">
        <v>43954</v>
      </c>
      <c r="K3868">
        <v>8819.01</v>
      </c>
    </row>
    <row r="3869" spans="10:11" x14ac:dyDescent="0.35">
      <c r="J3869" s="1">
        <v>43955</v>
      </c>
      <c r="K3869">
        <v>8801.36</v>
      </c>
    </row>
    <row r="3870" spans="10:11" x14ac:dyDescent="0.35">
      <c r="J3870" s="1">
        <v>43956</v>
      </c>
      <c r="K3870">
        <v>8900.2999999999993</v>
      </c>
    </row>
    <row r="3871" spans="10:11" x14ac:dyDescent="0.35">
      <c r="J3871" s="1">
        <v>43957</v>
      </c>
      <c r="K3871">
        <v>9248.9470000000001</v>
      </c>
    </row>
    <row r="3872" spans="10:11" x14ac:dyDescent="0.35">
      <c r="J3872" s="1">
        <v>43958</v>
      </c>
      <c r="K3872">
        <v>9375.9500000000007</v>
      </c>
    </row>
    <row r="3873" spans="10:11" x14ac:dyDescent="0.35">
      <c r="J3873" s="1">
        <v>43959</v>
      </c>
      <c r="K3873">
        <v>9986.6669999999995</v>
      </c>
    </row>
    <row r="3874" spans="10:11" x14ac:dyDescent="0.35">
      <c r="J3874" s="1">
        <v>43960</v>
      </c>
      <c r="K3874">
        <v>9740.8150000000005</v>
      </c>
    </row>
    <row r="3875" spans="10:11" x14ac:dyDescent="0.35">
      <c r="J3875" s="1">
        <v>43961</v>
      </c>
      <c r="K3875">
        <v>8465.4500000000007</v>
      </c>
    </row>
    <row r="3876" spans="10:11" x14ac:dyDescent="0.35">
      <c r="J3876" s="1">
        <v>43962</v>
      </c>
      <c r="K3876">
        <v>8857.0619999999999</v>
      </c>
    </row>
    <row r="3877" spans="10:11" x14ac:dyDescent="0.35">
      <c r="J3877" s="1">
        <v>43963</v>
      </c>
      <c r="K3877">
        <v>8729.9500000000007</v>
      </c>
    </row>
    <row r="3878" spans="10:11" x14ac:dyDescent="0.35">
      <c r="J3878" s="1">
        <v>43964</v>
      </c>
      <c r="K3878">
        <v>9099.2000000000007</v>
      </c>
    </row>
    <row r="3879" spans="10:11" x14ac:dyDescent="0.35">
      <c r="J3879" s="1">
        <v>43965</v>
      </c>
      <c r="K3879">
        <v>9582.5820000000003</v>
      </c>
    </row>
    <row r="3880" spans="10:11" x14ac:dyDescent="0.35">
      <c r="J3880" s="1">
        <v>43966</v>
      </c>
      <c r="K3880">
        <v>9523.5949999999993</v>
      </c>
    </row>
    <row r="3881" spans="10:11" x14ac:dyDescent="0.35">
      <c r="J3881" s="1">
        <v>43967</v>
      </c>
      <c r="K3881">
        <v>9465.0499999999993</v>
      </c>
    </row>
    <row r="3882" spans="10:11" x14ac:dyDescent="0.35">
      <c r="J3882" s="1">
        <v>43968</v>
      </c>
      <c r="K3882">
        <v>9775.125</v>
      </c>
    </row>
    <row r="3883" spans="10:11" x14ac:dyDescent="0.35">
      <c r="J3883" s="1">
        <v>43969</v>
      </c>
      <c r="K3883">
        <v>9636.5499999999993</v>
      </c>
    </row>
    <row r="3884" spans="10:11" x14ac:dyDescent="0.35">
      <c r="J3884" s="1">
        <v>43970</v>
      </c>
      <c r="K3884">
        <v>9789.75</v>
      </c>
    </row>
    <row r="3885" spans="10:11" x14ac:dyDescent="0.35">
      <c r="J3885" s="1">
        <v>43971</v>
      </c>
      <c r="K3885">
        <v>9772.2049999999999</v>
      </c>
    </row>
    <row r="3886" spans="10:11" x14ac:dyDescent="0.35">
      <c r="J3886" s="1">
        <v>43972</v>
      </c>
      <c r="K3886">
        <v>9335.15</v>
      </c>
    </row>
    <row r="3887" spans="10:11" x14ac:dyDescent="0.35">
      <c r="J3887" s="1">
        <v>43973</v>
      </c>
      <c r="K3887">
        <v>9177.7999999999993</v>
      </c>
    </row>
    <row r="3888" spans="10:11" x14ac:dyDescent="0.35">
      <c r="J3888" s="1">
        <v>43974</v>
      </c>
      <c r="K3888">
        <v>9186.8310000000001</v>
      </c>
    </row>
    <row r="3889" spans="10:11" x14ac:dyDescent="0.35">
      <c r="J3889" s="1">
        <v>43975</v>
      </c>
      <c r="K3889">
        <v>9203.1299999999992</v>
      </c>
    </row>
    <row r="3890" spans="10:11" x14ac:dyDescent="0.35">
      <c r="J3890" s="1">
        <v>43976</v>
      </c>
      <c r="K3890">
        <v>8776.34</v>
      </c>
    </row>
    <row r="3891" spans="10:11" x14ac:dyDescent="0.35">
      <c r="J3891" s="1">
        <v>43977</v>
      </c>
      <c r="K3891">
        <v>8871.0499999999993</v>
      </c>
    </row>
    <row r="3892" spans="10:11" x14ac:dyDescent="0.35">
      <c r="J3892" s="1">
        <v>43978</v>
      </c>
      <c r="K3892">
        <v>8923.0499999999993</v>
      </c>
    </row>
    <row r="3893" spans="10:11" x14ac:dyDescent="0.35">
      <c r="J3893" s="1">
        <v>43979</v>
      </c>
      <c r="K3893">
        <v>9207.9500000000007</v>
      </c>
    </row>
    <row r="3894" spans="10:11" x14ac:dyDescent="0.35">
      <c r="J3894" s="1">
        <v>43980</v>
      </c>
      <c r="K3894">
        <v>9448.3649999999998</v>
      </c>
    </row>
    <row r="3895" spans="10:11" x14ac:dyDescent="0.35">
      <c r="J3895" s="1">
        <v>43981</v>
      </c>
      <c r="K3895">
        <v>9550.8150000000005</v>
      </c>
    </row>
    <row r="3896" spans="10:11" x14ac:dyDescent="0.35">
      <c r="J3896" s="1">
        <v>43982</v>
      </c>
      <c r="K3896">
        <v>9545.15</v>
      </c>
    </row>
    <row r="3897" spans="10:11" x14ac:dyDescent="0.35">
      <c r="J3897" s="1">
        <v>43983</v>
      </c>
      <c r="K3897">
        <v>9564.9500000000007</v>
      </c>
    </row>
    <row r="3898" spans="10:11" x14ac:dyDescent="0.35">
      <c r="J3898" s="1">
        <v>43984</v>
      </c>
      <c r="K3898">
        <v>10136.5</v>
      </c>
    </row>
    <row r="3899" spans="10:11" x14ac:dyDescent="0.35">
      <c r="J3899" s="1">
        <v>43985</v>
      </c>
      <c r="K3899">
        <v>9594.4500000000007</v>
      </c>
    </row>
    <row r="3900" spans="10:11" x14ac:dyDescent="0.35">
      <c r="J3900" s="1">
        <v>43986</v>
      </c>
      <c r="K3900">
        <v>9529.5499999999993</v>
      </c>
    </row>
    <row r="3901" spans="10:11" x14ac:dyDescent="0.35">
      <c r="J3901" s="1">
        <v>43987</v>
      </c>
      <c r="K3901">
        <v>9836.8050000000003</v>
      </c>
    </row>
    <row r="3902" spans="10:11" x14ac:dyDescent="0.35">
      <c r="J3902" s="1">
        <v>43988</v>
      </c>
      <c r="K3902">
        <v>9679.75</v>
      </c>
    </row>
    <row r="3903" spans="10:11" x14ac:dyDescent="0.35">
      <c r="J3903" s="1">
        <v>43989</v>
      </c>
      <c r="K3903">
        <v>9621.5499999999993</v>
      </c>
    </row>
    <row r="3904" spans="10:11" x14ac:dyDescent="0.35">
      <c r="J3904" s="1">
        <v>43990</v>
      </c>
      <c r="K3904">
        <v>9730.3649999999998</v>
      </c>
    </row>
    <row r="3905" spans="10:11" x14ac:dyDescent="0.35">
      <c r="J3905" s="1">
        <v>43991</v>
      </c>
      <c r="K3905">
        <v>9668.9599999999991</v>
      </c>
    </row>
    <row r="3906" spans="10:11" x14ac:dyDescent="0.35">
      <c r="J3906" s="1">
        <v>43992</v>
      </c>
      <c r="K3906">
        <v>9731.0499999999993</v>
      </c>
    </row>
    <row r="3907" spans="10:11" x14ac:dyDescent="0.35">
      <c r="J3907" s="1">
        <v>43993</v>
      </c>
      <c r="K3907">
        <v>9797.5</v>
      </c>
    </row>
    <row r="3908" spans="10:11" x14ac:dyDescent="0.35">
      <c r="J3908" s="1">
        <v>43994</v>
      </c>
      <c r="K3908">
        <v>9475.9500000000007</v>
      </c>
    </row>
    <row r="3909" spans="10:11" x14ac:dyDescent="0.35">
      <c r="J3909" s="1">
        <v>43995</v>
      </c>
      <c r="K3909">
        <v>9432.3870000000006</v>
      </c>
    </row>
    <row r="3910" spans="10:11" x14ac:dyDescent="0.35">
      <c r="J3910" s="1">
        <v>43996</v>
      </c>
      <c r="K3910">
        <v>9421.8950000000004</v>
      </c>
    </row>
    <row r="3911" spans="10:11" x14ac:dyDescent="0.35">
      <c r="J3911" s="1">
        <v>43997</v>
      </c>
      <c r="K3911">
        <v>9137.25</v>
      </c>
    </row>
    <row r="3912" spans="10:11" x14ac:dyDescent="0.35">
      <c r="J3912" s="1">
        <v>43998</v>
      </c>
      <c r="K3912">
        <v>9490.7369999999992</v>
      </c>
    </row>
    <row r="3913" spans="10:11" x14ac:dyDescent="0.35">
      <c r="J3913" s="1">
        <v>43999</v>
      </c>
      <c r="K3913">
        <v>9474.64</v>
      </c>
    </row>
    <row r="3914" spans="10:11" x14ac:dyDescent="0.35">
      <c r="J3914" s="1">
        <v>44000</v>
      </c>
      <c r="K3914">
        <v>9447.25</v>
      </c>
    </row>
    <row r="3915" spans="10:11" x14ac:dyDescent="0.35">
      <c r="J3915" s="1">
        <v>44001</v>
      </c>
      <c r="K3915">
        <v>9276.15</v>
      </c>
    </row>
    <row r="3916" spans="10:11" x14ac:dyDescent="0.35">
      <c r="J3916" s="1">
        <v>44002</v>
      </c>
      <c r="K3916">
        <v>9312.0049999999992</v>
      </c>
    </row>
    <row r="3917" spans="10:11" x14ac:dyDescent="0.35">
      <c r="J3917" s="1">
        <v>44003</v>
      </c>
      <c r="K3917">
        <v>9339.125</v>
      </c>
    </row>
    <row r="3918" spans="10:11" x14ac:dyDescent="0.35">
      <c r="J3918" s="1">
        <v>44004</v>
      </c>
      <c r="K3918">
        <v>9474.9</v>
      </c>
    </row>
    <row r="3919" spans="10:11" x14ac:dyDescent="0.35">
      <c r="J3919" s="1">
        <v>44005</v>
      </c>
      <c r="K3919">
        <v>9591.7150000000001</v>
      </c>
    </row>
    <row r="3920" spans="10:11" x14ac:dyDescent="0.35">
      <c r="J3920" s="1">
        <v>44006</v>
      </c>
      <c r="K3920">
        <v>9510.2999999999993</v>
      </c>
    </row>
    <row r="3921" spans="10:11" x14ac:dyDescent="0.35">
      <c r="J3921" s="1">
        <v>44007</v>
      </c>
      <c r="K3921">
        <v>9274.1260000000002</v>
      </c>
    </row>
    <row r="3922" spans="10:11" x14ac:dyDescent="0.35">
      <c r="J3922" s="1">
        <v>44008</v>
      </c>
      <c r="K3922">
        <v>9127.5499999999993</v>
      </c>
    </row>
    <row r="3923" spans="10:11" x14ac:dyDescent="0.35">
      <c r="J3923" s="1">
        <v>44009</v>
      </c>
      <c r="K3923">
        <v>9164.3150000000005</v>
      </c>
    </row>
    <row r="3924" spans="10:11" x14ac:dyDescent="0.35">
      <c r="J3924" s="1">
        <v>44010</v>
      </c>
      <c r="K3924">
        <v>8991.5</v>
      </c>
    </row>
    <row r="3925" spans="10:11" x14ac:dyDescent="0.35">
      <c r="J3925" s="1">
        <v>44011</v>
      </c>
      <c r="K3925">
        <v>9096.15</v>
      </c>
    </row>
    <row r="3926" spans="10:11" x14ac:dyDescent="0.35">
      <c r="J3926" s="1">
        <v>44012</v>
      </c>
      <c r="K3926">
        <v>9144.3850000000002</v>
      </c>
    </row>
    <row r="3927" spans="10:11" x14ac:dyDescent="0.35">
      <c r="J3927" s="1">
        <v>44013</v>
      </c>
      <c r="K3927">
        <v>9153.9500000000007</v>
      </c>
    </row>
    <row r="3928" spans="10:11" x14ac:dyDescent="0.35">
      <c r="J3928" s="1">
        <v>44014</v>
      </c>
      <c r="K3928">
        <v>9199.875</v>
      </c>
    </row>
    <row r="3929" spans="10:11" x14ac:dyDescent="0.35">
      <c r="J3929" s="1">
        <v>44015</v>
      </c>
      <c r="K3929">
        <v>9094.9549999999999</v>
      </c>
    </row>
    <row r="3930" spans="10:11" x14ac:dyDescent="0.35">
      <c r="J3930" s="1">
        <v>44016</v>
      </c>
      <c r="K3930">
        <v>9083.3950000000004</v>
      </c>
    </row>
    <row r="3931" spans="10:11" x14ac:dyDescent="0.35">
      <c r="J3931" s="1">
        <v>44017</v>
      </c>
      <c r="K3931">
        <v>9075.3119999999999</v>
      </c>
    </row>
    <row r="3932" spans="10:11" x14ac:dyDescent="0.35">
      <c r="J3932" s="1">
        <v>44018</v>
      </c>
      <c r="K3932">
        <v>9203.25</v>
      </c>
    </row>
    <row r="3933" spans="10:11" x14ac:dyDescent="0.35">
      <c r="J3933" s="1">
        <v>44019</v>
      </c>
      <c r="K3933">
        <v>9265.375</v>
      </c>
    </row>
    <row r="3934" spans="10:11" x14ac:dyDescent="0.35">
      <c r="J3934" s="1">
        <v>44020</v>
      </c>
      <c r="K3934">
        <v>9279.5830000000005</v>
      </c>
    </row>
    <row r="3935" spans="10:11" x14ac:dyDescent="0.35">
      <c r="J3935" s="1">
        <v>44021</v>
      </c>
      <c r="K3935">
        <v>9403.85</v>
      </c>
    </row>
    <row r="3936" spans="10:11" x14ac:dyDescent="0.35">
      <c r="J3936" s="1">
        <v>44022</v>
      </c>
      <c r="K3936">
        <v>9144.7150000000001</v>
      </c>
    </row>
    <row r="3937" spans="10:11" x14ac:dyDescent="0.35">
      <c r="J3937" s="1">
        <v>44023</v>
      </c>
      <c r="K3937">
        <v>9278.0499999999993</v>
      </c>
    </row>
    <row r="3938" spans="10:11" x14ac:dyDescent="0.35">
      <c r="J3938" s="1">
        <v>44024</v>
      </c>
      <c r="K3938">
        <v>9279.0499999999993</v>
      </c>
    </row>
    <row r="3939" spans="10:11" x14ac:dyDescent="0.35">
      <c r="J3939" s="1">
        <v>44025</v>
      </c>
      <c r="K3939">
        <v>9294.6620000000003</v>
      </c>
    </row>
    <row r="3940" spans="10:11" x14ac:dyDescent="0.35">
      <c r="J3940" s="1">
        <v>44026</v>
      </c>
      <c r="K3940">
        <v>9202.4060000000009</v>
      </c>
    </row>
    <row r="3941" spans="10:11" x14ac:dyDescent="0.35">
      <c r="J3941" s="1">
        <v>44027</v>
      </c>
      <c r="K3941">
        <v>9214.1270000000004</v>
      </c>
    </row>
    <row r="3942" spans="10:11" x14ac:dyDescent="0.35">
      <c r="J3942" s="1">
        <v>44028</v>
      </c>
      <c r="K3942">
        <v>9116.3250000000007</v>
      </c>
    </row>
    <row r="3943" spans="10:11" x14ac:dyDescent="0.35">
      <c r="J3943" s="1">
        <v>44029</v>
      </c>
      <c r="K3943">
        <v>9122.2199999999993</v>
      </c>
    </row>
    <row r="3944" spans="10:11" x14ac:dyDescent="0.35">
      <c r="J3944" s="1">
        <v>44030</v>
      </c>
      <c r="K3944">
        <v>9140.2569999999996</v>
      </c>
    </row>
    <row r="3945" spans="10:11" x14ac:dyDescent="0.35">
      <c r="J3945" s="1">
        <v>44031</v>
      </c>
      <c r="K3945">
        <v>9156.11</v>
      </c>
    </row>
    <row r="3946" spans="10:11" x14ac:dyDescent="0.35">
      <c r="J3946" s="1">
        <v>44032</v>
      </c>
      <c r="K3946">
        <v>9185.375</v>
      </c>
    </row>
    <row r="3947" spans="10:11" x14ac:dyDescent="0.35">
      <c r="J3947" s="1">
        <v>44033</v>
      </c>
      <c r="K3947">
        <v>9206.5120000000006</v>
      </c>
    </row>
    <row r="3948" spans="10:11" x14ac:dyDescent="0.35">
      <c r="J3948" s="1">
        <v>44034</v>
      </c>
      <c r="K3948">
        <v>9357.1949999999997</v>
      </c>
    </row>
    <row r="3949" spans="10:11" x14ac:dyDescent="0.35">
      <c r="J3949" s="1">
        <v>44035</v>
      </c>
      <c r="K3949">
        <v>9511.6149999999998</v>
      </c>
    </row>
    <row r="3950" spans="10:11" x14ac:dyDescent="0.35">
      <c r="J3950" s="1">
        <v>44036</v>
      </c>
      <c r="K3950">
        <v>9544.48</v>
      </c>
    </row>
    <row r="3951" spans="10:11" x14ac:dyDescent="0.35">
      <c r="J3951" s="1">
        <v>44037</v>
      </c>
      <c r="K3951">
        <v>9601.75</v>
      </c>
    </row>
    <row r="3952" spans="10:11" x14ac:dyDescent="0.35">
      <c r="J3952" s="1">
        <v>44038</v>
      </c>
      <c r="K3952">
        <v>9712.08</v>
      </c>
    </row>
    <row r="3953" spans="10:11" x14ac:dyDescent="0.35">
      <c r="J3953" s="1">
        <v>44039</v>
      </c>
      <c r="K3953">
        <v>10300.5</v>
      </c>
    </row>
    <row r="3954" spans="10:11" x14ac:dyDescent="0.35">
      <c r="J3954" s="1">
        <v>44040</v>
      </c>
      <c r="K3954">
        <v>10985.31</v>
      </c>
    </row>
    <row r="3955" spans="10:11" x14ac:dyDescent="0.35">
      <c r="J3955" s="1">
        <v>44041</v>
      </c>
      <c r="K3955">
        <v>10982.5</v>
      </c>
    </row>
    <row r="3956" spans="10:11" x14ac:dyDescent="0.35">
      <c r="J3956" s="1">
        <v>44042</v>
      </c>
      <c r="K3956">
        <v>11053.5</v>
      </c>
    </row>
    <row r="3957" spans="10:11" x14ac:dyDescent="0.35">
      <c r="J3957" s="1">
        <v>44043</v>
      </c>
      <c r="K3957">
        <v>11025.5</v>
      </c>
    </row>
    <row r="3958" spans="10:11" x14ac:dyDescent="0.35">
      <c r="J3958" s="1">
        <v>44044</v>
      </c>
      <c r="K3958">
        <v>11354.15</v>
      </c>
    </row>
    <row r="3959" spans="10:11" x14ac:dyDescent="0.35">
      <c r="J3959" s="1">
        <v>44045</v>
      </c>
      <c r="K3959">
        <v>11301.28</v>
      </c>
    </row>
    <row r="3960" spans="10:11" x14ac:dyDescent="0.35">
      <c r="J3960" s="1">
        <v>44046</v>
      </c>
      <c r="K3960">
        <v>11164.44</v>
      </c>
    </row>
    <row r="3961" spans="10:11" x14ac:dyDescent="0.35">
      <c r="J3961" s="1">
        <v>44047</v>
      </c>
      <c r="K3961">
        <v>11275.99</v>
      </c>
    </row>
    <row r="3962" spans="10:11" x14ac:dyDescent="0.35">
      <c r="J3962" s="1">
        <v>44048</v>
      </c>
      <c r="K3962">
        <v>11219.5</v>
      </c>
    </row>
    <row r="3963" spans="10:11" x14ac:dyDescent="0.35">
      <c r="J3963" s="1">
        <v>44049</v>
      </c>
      <c r="K3963">
        <v>11796.81</v>
      </c>
    </row>
    <row r="3964" spans="10:11" x14ac:dyDescent="0.35">
      <c r="J3964" s="1">
        <v>44050</v>
      </c>
      <c r="K3964">
        <v>11827.26</v>
      </c>
    </row>
    <row r="3965" spans="10:11" x14ac:dyDescent="0.35">
      <c r="J3965" s="1">
        <v>44051</v>
      </c>
      <c r="K3965">
        <v>11568.5</v>
      </c>
    </row>
    <row r="3966" spans="10:11" x14ac:dyDescent="0.35">
      <c r="J3966" s="1">
        <v>44052</v>
      </c>
      <c r="K3966">
        <v>11666.45</v>
      </c>
    </row>
    <row r="3967" spans="10:11" x14ac:dyDescent="0.35">
      <c r="J3967" s="1">
        <v>44053</v>
      </c>
      <c r="K3967">
        <v>12010.28</v>
      </c>
    </row>
    <row r="3968" spans="10:11" x14ac:dyDescent="0.35">
      <c r="J3968" s="1">
        <v>44054</v>
      </c>
      <c r="K3968">
        <v>11832.5</v>
      </c>
    </row>
    <row r="3969" spans="10:11" x14ac:dyDescent="0.35">
      <c r="J3969" s="1">
        <v>44055</v>
      </c>
      <c r="K3969">
        <v>11342.01</v>
      </c>
    </row>
    <row r="3970" spans="10:11" x14ac:dyDescent="0.35">
      <c r="J3970" s="1">
        <v>44056</v>
      </c>
      <c r="K3970">
        <v>11565.09</v>
      </c>
    </row>
    <row r="3971" spans="10:11" x14ac:dyDescent="0.35">
      <c r="J3971" s="1">
        <v>44057</v>
      </c>
      <c r="K3971">
        <v>11759.5</v>
      </c>
    </row>
    <row r="3972" spans="10:11" x14ac:dyDescent="0.35">
      <c r="J3972" s="1">
        <v>44058</v>
      </c>
      <c r="K3972">
        <v>11895.62</v>
      </c>
    </row>
    <row r="3973" spans="10:11" x14ac:dyDescent="0.35">
      <c r="J3973" s="1">
        <v>44059</v>
      </c>
      <c r="K3973">
        <v>11908.33</v>
      </c>
    </row>
    <row r="3974" spans="10:11" x14ac:dyDescent="0.35">
      <c r="J3974" s="1">
        <v>44060</v>
      </c>
      <c r="K3974">
        <v>11856.5</v>
      </c>
    </row>
    <row r="3975" spans="10:11" x14ac:dyDescent="0.35">
      <c r="J3975" s="1">
        <v>44061</v>
      </c>
      <c r="K3975">
        <v>12327.5</v>
      </c>
    </row>
    <row r="3976" spans="10:11" x14ac:dyDescent="0.35">
      <c r="J3976" s="1">
        <v>44062</v>
      </c>
      <c r="K3976">
        <v>11918.5</v>
      </c>
    </row>
    <row r="3977" spans="10:11" x14ac:dyDescent="0.35">
      <c r="J3977" s="1">
        <v>44063</v>
      </c>
      <c r="K3977">
        <v>11833.89</v>
      </c>
    </row>
    <row r="3978" spans="10:11" x14ac:dyDescent="0.35">
      <c r="J3978" s="1">
        <v>44064</v>
      </c>
      <c r="K3978">
        <v>11583.13</v>
      </c>
    </row>
    <row r="3979" spans="10:11" x14ac:dyDescent="0.35">
      <c r="J3979" s="1">
        <v>44065</v>
      </c>
      <c r="K3979">
        <v>11674.62</v>
      </c>
    </row>
    <row r="3980" spans="10:11" x14ac:dyDescent="0.35">
      <c r="J3980" s="1">
        <v>44066</v>
      </c>
      <c r="K3980">
        <v>11611.5</v>
      </c>
    </row>
    <row r="3981" spans="10:11" x14ac:dyDescent="0.35">
      <c r="J3981" s="1">
        <v>44067</v>
      </c>
      <c r="K3981">
        <v>11744.01</v>
      </c>
    </row>
    <row r="3982" spans="10:11" x14ac:dyDescent="0.35">
      <c r="J3982" s="1">
        <v>44068</v>
      </c>
      <c r="K3982">
        <v>11378.72</v>
      </c>
    </row>
    <row r="3983" spans="10:11" x14ac:dyDescent="0.35">
      <c r="J3983" s="1">
        <v>44069</v>
      </c>
      <c r="K3983">
        <v>11458.82</v>
      </c>
    </row>
    <row r="3984" spans="10:11" x14ac:dyDescent="0.35">
      <c r="J3984" s="1">
        <v>44070</v>
      </c>
      <c r="K3984">
        <v>11302.12</v>
      </c>
    </row>
    <row r="3985" spans="10:11" x14ac:dyDescent="0.35">
      <c r="J3985" s="1">
        <v>44071</v>
      </c>
      <c r="K3985">
        <v>11482.22</v>
      </c>
    </row>
    <row r="3986" spans="10:11" x14ac:dyDescent="0.35">
      <c r="J3986" s="1">
        <v>44072</v>
      </c>
      <c r="K3986">
        <v>11515.04</v>
      </c>
    </row>
    <row r="3987" spans="10:11" x14ac:dyDescent="0.35">
      <c r="J3987" s="1">
        <v>44073</v>
      </c>
      <c r="K3987">
        <v>11657</v>
      </c>
    </row>
    <row r="3988" spans="10:11" x14ac:dyDescent="0.35">
      <c r="J3988" s="1">
        <v>44074</v>
      </c>
      <c r="K3988">
        <v>11678.37</v>
      </c>
    </row>
    <row r="3989" spans="10:11" x14ac:dyDescent="0.35">
      <c r="J3989" s="1">
        <v>44075</v>
      </c>
      <c r="K3989">
        <v>11964.2</v>
      </c>
    </row>
    <row r="3990" spans="10:11" x14ac:dyDescent="0.35">
      <c r="J3990" s="1">
        <v>44076</v>
      </c>
      <c r="K3990">
        <v>11795.7</v>
      </c>
    </row>
    <row r="3991" spans="10:11" x14ac:dyDescent="0.35">
      <c r="J3991" s="1">
        <v>44077</v>
      </c>
      <c r="K3991">
        <v>11302.88</v>
      </c>
    </row>
    <row r="3992" spans="10:11" x14ac:dyDescent="0.35">
      <c r="J3992" s="1">
        <v>44078</v>
      </c>
      <c r="K3992">
        <v>10292.59</v>
      </c>
    </row>
    <row r="3993" spans="10:11" x14ac:dyDescent="0.35">
      <c r="J3993" s="1">
        <v>44079</v>
      </c>
      <c r="K3993">
        <v>10439.5</v>
      </c>
    </row>
    <row r="3994" spans="10:11" x14ac:dyDescent="0.35">
      <c r="J3994" s="1">
        <v>44080</v>
      </c>
      <c r="K3994">
        <v>10110.44</v>
      </c>
    </row>
    <row r="3995" spans="10:11" x14ac:dyDescent="0.35">
      <c r="J3995" s="1">
        <v>44081</v>
      </c>
      <c r="K3995">
        <v>10164.129999999999</v>
      </c>
    </row>
    <row r="3996" spans="10:11" x14ac:dyDescent="0.35">
      <c r="J3996" s="1">
        <v>44082</v>
      </c>
      <c r="K3996">
        <v>10316.58</v>
      </c>
    </row>
    <row r="3997" spans="10:11" x14ac:dyDescent="0.35">
      <c r="J3997" s="1">
        <v>44083</v>
      </c>
      <c r="K3997">
        <v>10032.5</v>
      </c>
    </row>
    <row r="3998" spans="10:11" x14ac:dyDescent="0.35">
      <c r="J3998" s="1">
        <v>44084</v>
      </c>
      <c r="K3998">
        <v>10341.01</v>
      </c>
    </row>
    <row r="3999" spans="10:11" x14ac:dyDescent="0.35">
      <c r="J3999" s="1">
        <v>44085</v>
      </c>
      <c r="K3999">
        <v>10380.530000000001</v>
      </c>
    </row>
    <row r="4000" spans="10:11" x14ac:dyDescent="0.35">
      <c r="J4000" s="1">
        <v>44086</v>
      </c>
      <c r="K4000">
        <v>10436.36</v>
      </c>
    </row>
    <row r="4001" spans="10:11" x14ac:dyDescent="0.35">
      <c r="J4001" s="1">
        <v>44087</v>
      </c>
      <c r="K4001">
        <v>10313.06</v>
      </c>
    </row>
    <row r="4002" spans="10:11" x14ac:dyDescent="0.35">
      <c r="J4002" s="1">
        <v>44088</v>
      </c>
      <c r="K4002">
        <v>10680.29</v>
      </c>
    </row>
    <row r="4003" spans="10:11" x14ac:dyDescent="0.35">
      <c r="J4003" s="1">
        <v>44089</v>
      </c>
      <c r="K4003">
        <v>10829.5</v>
      </c>
    </row>
    <row r="4004" spans="10:11" x14ac:dyDescent="0.35">
      <c r="J4004" s="1">
        <v>44090</v>
      </c>
      <c r="K4004">
        <v>11033.38</v>
      </c>
    </row>
    <row r="4005" spans="10:11" x14ac:dyDescent="0.35">
      <c r="J4005" s="1">
        <v>44091</v>
      </c>
      <c r="K4005">
        <v>10937.11</v>
      </c>
    </row>
    <row r="4006" spans="10:11" x14ac:dyDescent="0.35">
      <c r="J4006" s="1">
        <v>44092</v>
      </c>
      <c r="K4006">
        <v>10933.93</v>
      </c>
    </row>
    <row r="4007" spans="10:11" x14ac:dyDescent="0.35">
      <c r="J4007" s="1">
        <v>44093</v>
      </c>
      <c r="K4007">
        <v>11048.87</v>
      </c>
    </row>
    <row r="4008" spans="10:11" x14ac:dyDescent="0.35">
      <c r="J4008" s="1">
        <v>44094</v>
      </c>
      <c r="K4008">
        <v>10852.91</v>
      </c>
    </row>
    <row r="4009" spans="10:11" x14ac:dyDescent="0.35">
      <c r="J4009" s="1">
        <v>44095</v>
      </c>
      <c r="K4009">
        <v>10526.2</v>
      </c>
    </row>
    <row r="4010" spans="10:11" x14ac:dyDescent="0.35">
      <c r="J4010" s="1">
        <v>44096</v>
      </c>
      <c r="K4010">
        <v>10531.16</v>
      </c>
    </row>
    <row r="4011" spans="10:11" x14ac:dyDescent="0.35">
      <c r="J4011" s="1">
        <v>44097</v>
      </c>
      <c r="K4011">
        <v>10260.030000000001</v>
      </c>
    </row>
    <row r="4012" spans="10:11" x14ac:dyDescent="0.35">
      <c r="J4012" s="1">
        <v>44098</v>
      </c>
      <c r="K4012">
        <v>10672.95</v>
      </c>
    </row>
    <row r="4013" spans="10:11" x14ac:dyDescent="0.35">
      <c r="J4013" s="1">
        <v>44099</v>
      </c>
      <c r="K4013">
        <v>10729.06</v>
      </c>
    </row>
    <row r="4014" spans="10:11" x14ac:dyDescent="0.35">
      <c r="J4014" s="1">
        <v>44100</v>
      </c>
      <c r="K4014">
        <v>10741.47</v>
      </c>
    </row>
    <row r="4015" spans="10:11" x14ac:dyDescent="0.35">
      <c r="J4015" s="1">
        <v>44101</v>
      </c>
      <c r="K4015">
        <v>10752.34</v>
      </c>
    </row>
    <row r="4016" spans="10:11" x14ac:dyDescent="0.35">
      <c r="J4016" s="1">
        <v>44102</v>
      </c>
      <c r="K4016">
        <v>10863.06</v>
      </c>
    </row>
    <row r="4017" spans="10:11" x14ac:dyDescent="0.35">
      <c r="J4017" s="1">
        <v>44103</v>
      </c>
      <c r="K4017">
        <v>10764.28</v>
      </c>
    </row>
    <row r="4018" spans="10:11" x14ac:dyDescent="0.35">
      <c r="J4018" s="1">
        <v>44104</v>
      </c>
      <c r="K4018">
        <v>10741.57</v>
      </c>
    </row>
    <row r="4019" spans="10:11" x14ac:dyDescent="0.35">
      <c r="J4019" s="1">
        <v>44105</v>
      </c>
      <c r="K4019">
        <v>10626.6</v>
      </c>
    </row>
    <row r="4020" spans="10:11" x14ac:dyDescent="0.35">
      <c r="J4020" s="1">
        <v>44106</v>
      </c>
      <c r="K4020">
        <v>10567.33</v>
      </c>
    </row>
    <row r="4021" spans="10:11" x14ac:dyDescent="0.35">
      <c r="J4021" s="1">
        <v>44107</v>
      </c>
      <c r="K4021">
        <v>10555.02</v>
      </c>
    </row>
    <row r="4022" spans="10:11" x14ac:dyDescent="0.35">
      <c r="J4022" s="1">
        <v>44108</v>
      </c>
      <c r="K4022">
        <v>10660.61</v>
      </c>
    </row>
    <row r="4023" spans="10:11" x14ac:dyDescent="0.35">
      <c r="J4023" s="1">
        <v>44109</v>
      </c>
      <c r="K4023">
        <v>10756.4</v>
      </c>
    </row>
    <row r="4024" spans="10:11" x14ac:dyDescent="0.35">
      <c r="J4024" s="1">
        <v>44110</v>
      </c>
      <c r="K4024">
        <v>10589.62</v>
      </c>
    </row>
    <row r="4025" spans="10:11" x14ac:dyDescent="0.35">
      <c r="J4025" s="1">
        <v>44111</v>
      </c>
      <c r="K4025">
        <v>10645.75</v>
      </c>
    </row>
    <row r="4026" spans="10:11" x14ac:dyDescent="0.35">
      <c r="J4026" s="1">
        <v>44112</v>
      </c>
      <c r="K4026">
        <v>10897.59</v>
      </c>
    </row>
    <row r="4027" spans="10:11" x14ac:dyDescent="0.35">
      <c r="J4027" s="1">
        <v>44113</v>
      </c>
      <c r="K4027">
        <v>11063.53</v>
      </c>
    </row>
    <row r="4028" spans="10:11" x14ac:dyDescent="0.35">
      <c r="J4028" s="1">
        <v>44114</v>
      </c>
      <c r="K4028">
        <v>11304.49</v>
      </c>
    </row>
    <row r="4029" spans="10:11" x14ac:dyDescent="0.35">
      <c r="J4029" s="1">
        <v>44115</v>
      </c>
      <c r="K4029">
        <v>11377.16</v>
      </c>
    </row>
    <row r="4030" spans="10:11" x14ac:dyDescent="0.35">
      <c r="J4030" s="1">
        <v>44116</v>
      </c>
      <c r="K4030">
        <v>11545.15</v>
      </c>
    </row>
    <row r="4031" spans="10:11" x14ac:dyDescent="0.35">
      <c r="J4031" s="1">
        <v>44117</v>
      </c>
      <c r="K4031">
        <v>11432.47</v>
      </c>
    </row>
    <row r="4032" spans="10:11" x14ac:dyDescent="0.35">
      <c r="J4032" s="1">
        <v>44118</v>
      </c>
      <c r="K4032">
        <v>11430.87</v>
      </c>
    </row>
    <row r="4033" spans="10:11" x14ac:dyDescent="0.35">
      <c r="J4033" s="1">
        <v>44119</v>
      </c>
      <c r="K4033">
        <v>11510.53</v>
      </c>
    </row>
    <row r="4034" spans="10:11" x14ac:dyDescent="0.35">
      <c r="J4034" s="1">
        <v>44120</v>
      </c>
      <c r="K4034">
        <v>11325.52</v>
      </c>
    </row>
    <row r="4035" spans="10:11" x14ac:dyDescent="0.35">
      <c r="J4035" s="1">
        <v>44121</v>
      </c>
      <c r="K4035">
        <v>11369.91</v>
      </c>
    </row>
    <row r="4036" spans="10:11" x14ac:dyDescent="0.35">
      <c r="J4036" s="1">
        <v>44122</v>
      </c>
      <c r="K4036">
        <v>11516.96</v>
      </c>
    </row>
    <row r="4037" spans="10:11" x14ac:dyDescent="0.35">
      <c r="J4037" s="1">
        <v>44123</v>
      </c>
      <c r="K4037">
        <v>11758.54</v>
      </c>
    </row>
    <row r="4038" spans="10:11" x14ac:dyDescent="0.35">
      <c r="J4038" s="1">
        <v>44124</v>
      </c>
      <c r="K4038">
        <v>11922.97</v>
      </c>
    </row>
    <row r="4039" spans="10:11" x14ac:dyDescent="0.35">
      <c r="J4039" s="1">
        <v>44125</v>
      </c>
      <c r="K4039">
        <v>12811.48</v>
      </c>
    </row>
    <row r="4040" spans="10:11" x14ac:dyDescent="0.35">
      <c r="J4040" s="1">
        <v>44126</v>
      </c>
      <c r="K4040">
        <v>12987.9</v>
      </c>
    </row>
    <row r="4041" spans="10:11" x14ac:dyDescent="0.35">
      <c r="J4041" s="1">
        <v>44127</v>
      </c>
      <c r="K4041">
        <v>12940.1</v>
      </c>
    </row>
    <row r="4042" spans="10:11" x14ac:dyDescent="0.35">
      <c r="J4042" s="1">
        <v>44128</v>
      </c>
      <c r="K4042">
        <v>13127.05</v>
      </c>
    </row>
    <row r="4043" spans="10:11" x14ac:dyDescent="0.35">
      <c r="J4043" s="1">
        <v>44129</v>
      </c>
      <c r="K4043">
        <v>13039.01</v>
      </c>
    </row>
    <row r="4044" spans="10:11" x14ac:dyDescent="0.35">
      <c r="J4044" s="1">
        <v>44130</v>
      </c>
      <c r="K4044">
        <v>13067.82</v>
      </c>
    </row>
    <row r="4045" spans="10:11" x14ac:dyDescent="0.35">
      <c r="J4045" s="1">
        <v>44131</v>
      </c>
      <c r="K4045">
        <v>13638.76</v>
      </c>
    </row>
    <row r="4046" spans="10:11" x14ac:dyDescent="0.35">
      <c r="J4046" s="1">
        <v>44132</v>
      </c>
      <c r="K4046">
        <v>13276.45</v>
      </c>
    </row>
    <row r="4047" spans="10:11" x14ac:dyDescent="0.35">
      <c r="J4047" s="1">
        <v>44133</v>
      </c>
      <c r="K4047">
        <v>13459.79</v>
      </c>
    </row>
    <row r="4048" spans="10:11" x14ac:dyDescent="0.35">
      <c r="J4048" s="1">
        <v>44134</v>
      </c>
      <c r="K4048">
        <v>13566.92</v>
      </c>
    </row>
    <row r="4049" spans="10:11" x14ac:dyDescent="0.35">
      <c r="J4049" s="1">
        <v>44135</v>
      </c>
      <c r="K4049">
        <v>13797.1</v>
      </c>
    </row>
    <row r="4050" spans="10:11" x14ac:dyDescent="0.35">
      <c r="J4050" s="1">
        <v>44136</v>
      </c>
      <c r="K4050">
        <v>13762.97</v>
      </c>
    </row>
    <row r="4051" spans="10:11" x14ac:dyDescent="0.35">
      <c r="J4051" s="1">
        <v>44137</v>
      </c>
      <c r="K4051">
        <v>13567.22</v>
      </c>
    </row>
    <row r="4052" spans="10:11" x14ac:dyDescent="0.35">
      <c r="J4052" s="1">
        <v>44138</v>
      </c>
      <c r="K4052">
        <v>14030.79</v>
      </c>
    </row>
    <row r="4053" spans="10:11" x14ac:dyDescent="0.35">
      <c r="J4053" s="1">
        <v>44139</v>
      </c>
      <c r="K4053">
        <v>14158.81</v>
      </c>
    </row>
    <row r="4054" spans="10:11" x14ac:dyDescent="0.35">
      <c r="J4054" s="1">
        <v>44140</v>
      </c>
      <c r="K4054">
        <v>15593.55</v>
      </c>
    </row>
    <row r="4055" spans="10:11" x14ac:dyDescent="0.35">
      <c r="J4055" s="1">
        <v>44141</v>
      </c>
      <c r="K4055">
        <v>15589</v>
      </c>
    </row>
    <row r="4056" spans="10:11" x14ac:dyDescent="0.35">
      <c r="J4056" s="1">
        <v>44142</v>
      </c>
      <c r="K4056">
        <v>14843.94</v>
      </c>
    </row>
    <row r="4057" spans="10:11" x14ac:dyDescent="0.35">
      <c r="J4057" s="1">
        <v>44143</v>
      </c>
      <c r="K4057">
        <v>15489.47</v>
      </c>
    </row>
    <row r="4058" spans="10:11" x14ac:dyDescent="0.35">
      <c r="J4058" s="1">
        <v>44144</v>
      </c>
      <c r="K4058">
        <v>15334.87</v>
      </c>
    </row>
    <row r="4059" spans="10:11" x14ac:dyDescent="0.35">
      <c r="J4059" s="1">
        <v>44145</v>
      </c>
      <c r="K4059">
        <v>15313.44</v>
      </c>
    </row>
    <row r="4060" spans="10:11" x14ac:dyDescent="0.35">
      <c r="J4060" s="1">
        <v>44146</v>
      </c>
      <c r="K4060">
        <v>15706.54</v>
      </c>
    </row>
    <row r="4061" spans="10:11" x14ac:dyDescent="0.35">
      <c r="J4061" s="1">
        <v>44147</v>
      </c>
      <c r="K4061">
        <v>16301.02</v>
      </c>
    </row>
    <row r="4062" spans="10:11" x14ac:dyDescent="0.35">
      <c r="J4062" s="1">
        <v>44148</v>
      </c>
      <c r="K4062">
        <v>16330.34</v>
      </c>
    </row>
    <row r="4063" spans="10:11" x14ac:dyDescent="0.35">
      <c r="J4063" s="1">
        <v>44149</v>
      </c>
      <c r="K4063">
        <v>16075.71</v>
      </c>
    </row>
    <row r="4064" spans="10:11" x14ac:dyDescent="0.35">
      <c r="J4064" s="1">
        <v>44150</v>
      </c>
      <c r="K4064">
        <v>15968.24</v>
      </c>
    </row>
    <row r="4065" spans="10:11" x14ac:dyDescent="0.35">
      <c r="J4065" s="1">
        <v>44151</v>
      </c>
      <c r="K4065">
        <v>16720.599999999999</v>
      </c>
    </row>
    <row r="4066" spans="10:11" x14ac:dyDescent="0.35">
      <c r="J4066" s="1">
        <v>44152</v>
      </c>
      <c r="K4066">
        <v>17676.330000000002</v>
      </c>
    </row>
    <row r="4067" spans="10:11" x14ac:dyDescent="0.35">
      <c r="J4067" s="1">
        <v>44153</v>
      </c>
      <c r="K4067">
        <v>17785.259999999998</v>
      </c>
    </row>
    <row r="4068" spans="10:11" x14ac:dyDescent="0.35">
      <c r="J4068" s="1">
        <v>44154</v>
      </c>
      <c r="K4068">
        <v>17815.07</v>
      </c>
    </row>
    <row r="4069" spans="10:11" x14ac:dyDescent="0.35">
      <c r="J4069" s="1">
        <v>44155</v>
      </c>
      <c r="K4069">
        <v>18675.43</v>
      </c>
    </row>
    <row r="4070" spans="10:11" x14ac:dyDescent="0.35">
      <c r="J4070" s="1">
        <v>44156</v>
      </c>
      <c r="K4070">
        <v>18697.509999999998</v>
      </c>
    </row>
    <row r="4071" spans="10:11" x14ac:dyDescent="0.35">
      <c r="J4071" s="1">
        <v>44157</v>
      </c>
      <c r="K4071">
        <v>18423.509999999998</v>
      </c>
    </row>
    <row r="4072" spans="10:11" x14ac:dyDescent="0.35">
      <c r="J4072" s="1">
        <v>44158</v>
      </c>
      <c r="K4072">
        <v>18381.71</v>
      </c>
    </row>
    <row r="4073" spans="10:11" x14ac:dyDescent="0.35">
      <c r="J4073" s="1">
        <v>44159</v>
      </c>
      <c r="K4073">
        <v>19161.259999999998</v>
      </c>
    </row>
    <row r="4074" spans="10:11" x14ac:dyDescent="0.35">
      <c r="J4074" s="1">
        <v>44160</v>
      </c>
      <c r="K4074">
        <v>18723.54</v>
      </c>
    </row>
    <row r="4075" spans="10:11" x14ac:dyDescent="0.35">
      <c r="J4075" s="1">
        <v>44161</v>
      </c>
      <c r="K4075">
        <v>17182.48</v>
      </c>
    </row>
    <row r="4076" spans="10:11" x14ac:dyDescent="0.35">
      <c r="J4076" s="1">
        <v>44162</v>
      </c>
      <c r="K4076">
        <v>17156.3</v>
      </c>
    </row>
    <row r="4077" spans="10:11" x14ac:dyDescent="0.35">
      <c r="J4077" s="1">
        <v>44163</v>
      </c>
      <c r="K4077">
        <v>17737.96</v>
      </c>
    </row>
    <row r="4078" spans="10:11" x14ac:dyDescent="0.35">
      <c r="J4078" s="1">
        <v>44164</v>
      </c>
      <c r="K4078">
        <v>18196.54</v>
      </c>
    </row>
    <row r="4079" spans="10:11" x14ac:dyDescent="0.35">
      <c r="J4079" s="1">
        <v>44165</v>
      </c>
      <c r="K4079">
        <v>19708.09</v>
      </c>
    </row>
    <row r="4080" spans="10:11" x14ac:dyDescent="0.35">
      <c r="J4080" s="1">
        <v>44166</v>
      </c>
      <c r="K4080">
        <v>18795.189999999999</v>
      </c>
    </row>
    <row r="4081" spans="10:11" x14ac:dyDescent="0.35">
      <c r="J4081" s="1">
        <v>44167</v>
      </c>
      <c r="K4081">
        <v>19226.22</v>
      </c>
    </row>
    <row r="4082" spans="10:11" x14ac:dyDescent="0.35">
      <c r="J4082" s="1">
        <v>44168</v>
      </c>
      <c r="K4082">
        <v>19450.259999999998</v>
      </c>
    </row>
    <row r="4083" spans="10:11" x14ac:dyDescent="0.35">
      <c r="J4083" s="1">
        <v>44169</v>
      </c>
      <c r="K4083">
        <v>18657.419999999998</v>
      </c>
    </row>
    <row r="4084" spans="10:11" x14ac:dyDescent="0.35">
      <c r="J4084" s="1">
        <v>44170</v>
      </c>
      <c r="K4084">
        <v>19157.919999999998</v>
      </c>
    </row>
    <row r="4085" spans="10:11" x14ac:dyDescent="0.35">
      <c r="J4085" s="1">
        <v>44171</v>
      </c>
      <c r="K4085">
        <v>19386.71</v>
      </c>
    </row>
    <row r="4086" spans="10:11" x14ac:dyDescent="0.35">
      <c r="J4086" s="1">
        <v>44172</v>
      </c>
      <c r="K4086">
        <v>19185.39</v>
      </c>
    </row>
    <row r="4087" spans="10:11" x14ac:dyDescent="0.35">
      <c r="J4087" s="1">
        <v>44173</v>
      </c>
      <c r="K4087">
        <v>18322.55</v>
      </c>
    </row>
    <row r="4088" spans="10:11" x14ac:dyDescent="0.35">
      <c r="J4088" s="1">
        <v>44174</v>
      </c>
      <c r="K4088">
        <v>18553.919999999998</v>
      </c>
    </row>
    <row r="4089" spans="10:11" x14ac:dyDescent="0.35">
      <c r="J4089" s="1">
        <v>44175</v>
      </c>
      <c r="K4089">
        <v>18255.919999999998</v>
      </c>
    </row>
    <row r="4090" spans="10:11" x14ac:dyDescent="0.35">
      <c r="J4090" s="1">
        <v>44176</v>
      </c>
      <c r="K4090">
        <v>18039.759999999998</v>
      </c>
    </row>
    <row r="4091" spans="10:11" x14ac:dyDescent="0.35">
      <c r="J4091" s="1">
        <v>44177</v>
      </c>
      <c r="K4091">
        <v>18811.060000000001</v>
      </c>
    </row>
    <row r="4092" spans="10:11" x14ac:dyDescent="0.35">
      <c r="J4092" s="1">
        <v>44178</v>
      </c>
      <c r="K4092">
        <v>19168.75</v>
      </c>
    </row>
    <row r="4093" spans="10:11" x14ac:dyDescent="0.35">
      <c r="J4093" s="1">
        <v>44179</v>
      </c>
      <c r="K4093">
        <v>19274.87</v>
      </c>
    </row>
    <row r="4094" spans="10:11" x14ac:dyDescent="0.35">
      <c r="J4094" s="1">
        <v>44180</v>
      </c>
      <c r="K4094">
        <v>19444.54</v>
      </c>
    </row>
    <row r="4095" spans="10:11" x14ac:dyDescent="0.35">
      <c r="J4095" s="1">
        <v>44181</v>
      </c>
      <c r="K4095">
        <v>21349.84</v>
      </c>
    </row>
    <row r="4096" spans="10:11" x14ac:dyDescent="0.35">
      <c r="J4096" s="1">
        <v>44182</v>
      </c>
      <c r="K4096">
        <v>22812.28</v>
      </c>
    </row>
    <row r="4097" spans="10:11" x14ac:dyDescent="0.35">
      <c r="J4097" s="1">
        <v>44183</v>
      </c>
      <c r="K4097">
        <v>23133.279999999999</v>
      </c>
    </row>
    <row r="4098" spans="10:11" x14ac:dyDescent="0.35">
      <c r="J4098" s="1">
        <v>44184</v>
      </c>
      <c r="K4098">
        <v>23835.3</v>
      </c>
    </row>
    <row r="4099" spans="10:11" x14ac:dyDescent="0.35">
      <c r="J4099" s="1">
        <v>44185</v>
      </c>
      <c r="K4099">
        <v>23458.99</v>
      </c>
    </row>
    <row r="4100" spans="10:11" x14ac:dyDescent="0.35">
      <c r="J4100" s="1">
        <v>44186</v>
      </c>
      <c r="K4100">
        <v>22718.22</v>
      </c>
    </row>
    <row r="4101" spans="10:11" x14ac:dyDescent="0.35">
      <c r="J4101" s="1">
        <v>44187</v>
      </c>
      <c r="K4101">
        <v>23817.3</v>
      </c>
    </row>
    <row r="4102" spans="10:11" x14ac:dyDescent="0.35">
      <c r="J4102" s="1">
        <v>44188</v>
      </c>
      <c r="K4102">
        <v>23229.01</v>
      </c>
    </row>
    <row r="4103" spans="10:11" x14ac:dyDescent="0.35">
      <c r="J4103" s="1">
        <v>44189</v>
      </c>
      <c r="K4103">
        <v>23729.64</v>
      </c>
    </row>
    <row r="4104" spans="10:11" x14ac:dyDescent="0.35">
      <c r="J4104" s="1">
        <v>44190</v>
      </c>
      <c r="K4104">
        <v>24707.8</v>
      </c>
    </row>
    <row r="4105" spans="10:11" x14ac:dyDescent="0.35">
      <c r="J4105" s="1">
        <v>44191</v>
      </c>
      <c r="K4105">
        <v>26445.95</v>
      </c>
    </row>
    <row r="4106" spans="10:11" x14ac:dyDescent="0.35">
      <c r="J4106" s="1">
        <v>44192</v>
      </c>
      <c r="K4106">
        <v>26248.27</v>
      </c>
    </row>
    <row r="4107" spans="10:11" x14ac:dyDescent="0.35">
      <c r="J4107" s="1">
        <v>44193</v>
      </c>
      <c r="K4107">
        <v>27041.86</v>
      </c>
    </row>
    <row r="4108" spans="10:11" x14ac:dyDescent="0.35">
      <c r="J4108" s="1">
        <v>44194</v>
      </c>
      <c r="K4108">
        <v>27353.97</v>
      </c>
    </row>
    <row r="4109" spans="10:11" x14ac:dyDescent="0.35">
      <c r="J4109" s="1">
        <v>44195</v>
      </c>
      <c r="K4109">
        <v>28886.04</v>
      </c>
    </row>
    <row r="4110" spans="10:11" x14ac:dyDescent="0.35">
      <c r="J4110" s="1">
        <v>44196</v>
      </c>
      <c r="K4110">
        <v>28956.26</v>
      </c>
    </row>
    <row r="4111" spans="10:11" x14ac:dyDescent="0.35">
      <c r="J4111" s="1">
        <v>44197</v>
      </c>
      <c r="K4111">
        <v>29391.77</v>
      </c>
    </row>
    <row r="4112" spans="10:11" x14ac:dyDescent="0.35">
      <c r="J4112" s="1">
        <v>44198</v>
      </c>
      <c r="K4112">
        <v>32198.48</v>
      </c>
    </row>
    <row r="4113" spans="10:11" x14ac:dyDescent="0.35">
      <c r="J4113" s="1">
        <v>44199</v>
      </c>
      <c r="K4113">
        <v>33033.620000000003</v>
      </c>
    </row>
    <row r="4114" spans="10:11" x14ac:dyDescent="0.35">
      <c r="J4114" s="1">
        <v>44200</v>
      </c>
      <c r="K4114">
        <v>32017.56</v>
      </c>
    </row>
    <row r="4115" spans="10:11" x14ac:dyDescent="0.35">
      <c r="J4115" s="1">
        <v>44201</v>
      </c>
      <c r="K4115">
        <v>34035</v>
      </c>
    </row>
    <row r="4116" spans="10:11" x14ac:dyDescent="0.35">
      <c r="J4116" s="1">
        <v>44202</v>
      </c>
      <c r="K4116">
        <v>36826.97</v>
      </c>
    </row>
    <row r="4117" spans="10:11" x14ac:dyDescent="0.35">
      <c r="J4117" s="1">
        <v>44203</v>
      </c>
      <c r="K4117">
        <v>39475.599999999999</v>
      </c>
    </row>
    <row r="4118" spans="10:11" x14ac:dyDescent="0.35">
      <c r="J4118" s="1">
        <v>44204</v>
      </c>
      <c r="K4118">
        <v>40616.720000000001</v>
      </c>
    </row>
    <row r="4119" spans="10:11" x14ac:dyDescent="0.35">
      <c r="J4119" s="1">
        <v>44205</v>
      </c>
      <c r="K4119">
        <v>40227.86</v>
      </c>
    </row>
    <row r="4120" spans="10:11" x14ac:dyDescent="0.35">
      <c r="J4120" s="1">
        <v>44206</v>
      </c>
      <c r="K4120">
        <v>38191.550000000003</v>
      </c>
    </row>
    <row r="4121" spans="10:11" x14ac:dyDescent="0.35">
      <c r="J4121" s="1">
        <v>44207</v>
      </c>
      <c r="K4121">
        <v>35463.18</v>
      </c>
    </row>
    <row r="4122" spans="10:11" x14ac:dyDescent="0.35">
      <c r="J4122" s="1">
        <v>44208</v>
      </c>
      <c r="K4122">
        <v>34059.910000000003</v>
      </c>
    </row>
    <row r="4123" spans="10:11" x14ac:dyDescent="0.35">
      <c r="J4123" s="1">
        <v>44209</v>
      </c>
      <c r="K4123">
        <v>37375.800000000003</v>
      </c>
    </row>
    <row r="4124" spans="10:11" x14ac:dyDescent="0.35">
      <c r="J4124" s="1">
        <v>44210</v>
      </c>
      <c r="K4124">
        <v>39138.07</v>
      </c>
    </row>
    <row r="4125" spans="10:11" x14ac:dyDescent="0.35">
      <c r="J4125" s="1">
        <v>44211</v>
      </c>
      <c r="K4125">
        <v>36770.04</v>
      </c>
    </row>
    <row r="4126" spans="10:11" x14ac:dyDescent="0.35">
      <c r="J4126" s="1">
        <v>44212</v>
      </c>
      <c r="K4126">
        <v>36029.19</v>
      </c>
    </row>
    <row r="4127" spans="10:11" x14ac:dyDescent="0.35">
      <c r="J4127" s="1">
        <v>44213</v>
      </c>
      <c r="K4127">
        <v>35845.019999999997</v>
      </c>
    </row>
    <row r="4128" spans="10:11" x14ac:dyDescent="0.35">
      <c r="J4128" s="1">
        <v>44214</v>
      </c>
      <c r="K4128">
        <v>36656.99</v>
      </c>
    </row>
    <row r="4129" spans="10:11" x14ac:dyDescent="0.35">
      <c r="J4129" s="1">
        <v>44215</v>
      </c>
      <c r="K4129">
        <v>35929.160000000003</v>
      </c>
    </row>
    <row r="4130" spans="10:11" x14ac:dyDescent="0.35">
      <c r="J4130" s="1">
        <v>44216</v>
      </c>
      <c r="K4130">
        <v>35510.67</v>
      </c>
    </row>
    <row r="4131" spans="10:11" x14ac:dyDescent="0.35">
      <c r="J4131" s="1">
        <v>44217</v>
      </c>
      <c r="K4131">
        <v>30838.5</v>
      </c>
    </row>
    <row r="4132" spans="10:11" x14ac:dyDescent="0.35">
      <c r="J4132" s="1">
        <v>44218</v>
      </c>
      <c r="K4132">
        <v>33018.82</v>
      </c>
    </row>
    <row r="4133" spans="10:11" x14ac:dyDescent="0.35">
      <c r="J4133" s="1">
        <v>44219</v>
      </c>
      <c r="K4133">
        <v>32106.7</v>
      </c>
    </row>
    <row r="4134" spans="10:11" x14ac:dyDescent="0.35">
      <c r="J4134" s="1">
        <v>44220</v>
      </c>
      <c r="K4134">
        <v>32297.16</v>
      </c>
    </row>
    <row r="4135" spans="10:11" x14ac:dyDescent="0.35">
      <c r="J4135" s="1">
        <v>44221</v>
      </c>
      <c r="K4135">
        <v>32255.35</v>
      </c>
    </row>
    <row r="4136" spans="10:11" x14ac:dyDescent="0.35">
      <c r="J4136" s="1">
        <v>44222</v>
      </c>
      <c r="K4136">
        <v>32518.35</v>
      </c>
    </row>
    <row r="4137" spans="10:11" x14ac:dyDescent="0.35">
      <c r="J4137" s="1">
        <v>44223</v>
      </c>
      <c r="K4137">
        <v>30425.39</v>
      </c>
    </row>
    <row r="4138" spans="10:11" x14ac:dyDescent="0.35">
      <c r="J4138" s="1">
        <v>44224</v>
      </c>
      <c r="K4138">
        <v>33420.04</v>
      </c>
    </row>
    <row r="4139" spans="10:11" x14ac:dyDescent="0.35">
      <c r="J4139" s="1">
        <v>44225</v>
      </c>
      <c r="K4139">
        <v>34264.01</v>
      </c>
    </row>
    <row r="4140" spans="10:11" x14ac:dyDescent="0.35">
      <c r="J4140" s="1">
        <v>44226</v>
      </c>
      <c r="K4140">
        <v>34324.269999999997</v>
      </c>
    </row>
    <row r="4141" spans="10:11" x14ac:dyDescent="0.35">
      <c r="J4141" s="1">
        <v>44227</v>
      </c>
      <c r="K4141">
        <v>33129.74</v>
      </c>
    </row>
    <row r="4142" spans="10:11" x14ac:dyDescent="0.35">
      <c r="J4142" s="1">
        <v>44228</v>
      </c>
      <c r="K4142">
        <v>33543.769999999997</v>
      </c>
    </row>
    <row r="4143" spans="10:11" x14ac:dyDescent="0.35">
      <c r="J4143" s="1">
        <v>44229</v>
      </c>
      <c r="K4143">
        <v>35528.31</v>
      </c>
    </row>
    <row r="4144" spans="10:11" x14ac:dyDescent="0.35">
      <c r="J4144" s="1">
        <v>44230</v>
      </c>
      <c r="K4144">
        <v>37685.269999999997</v>
      </c>
    </row>
    <row r="4145" spans="10:11" x14ac:dyDescent="0.35">
      <c r="J4145" s="1">
        <v>44231</v>
      </c>
      <c r="K4145">
        <v>36984.67</v>
      </c>
    </row>
    <row r="4146" spans="10:11" x14ac:dyDescent="0.35">
      <c r="J4146" s="1">
        <v>44232</v>
      </c>
      <c r="K4146">
        <v>38306.239999999998</v>
      </c>
    </row>
    <row r="4147" spans="10:11" x14ac:dyDescent="0.35">
      <c r="J4147" s="1">
        <v>44233</v>
      </c>
      <c r="K4147">
        <v>39269.339999999997</v>
      </c>
    </row>
    <row r="4148" spans="10:11" x14ac:dyDescent="0.35">
      <c r="J4148" s="1">
        <v>44234</v>
      </c>
      <c r="K4148">
        <v>38862.35</v>
      </c>
    </row>
    <row r="4149" spans="10:11" x14ac:dyDescent="0.35">
      <c r="J4149" s="1">
        <v>44235</v>
      </c>
      <c r="K4149">
        <v>46436.09</v>
      </c>
    </row>
    <row r="4150" spans="10:11" x14ac:dyDescent="0.35">
      <c r="J4150" s="1">
        <v>44236</v>
      </c>
      <c r="K4150">
        <v>46502.29</v>
      </c>
    </row>
    <row r="4151" spans="10:11" x14ac:dyDescent="0.35">
      <c r="J4151" s="1">
        <v>44237</v>
      </c>
      <c r="K4151">
        <v>44855.61</v>
      </c>
    </row>
    <row r="4152" spans="10:11" x14ac:dyDescent="0.35">
      <c r="J4152" s="1">
        <v>44238</v>
      </c>
      <c r="K4152">
        <v>48004.65</v>
      </c>
    </row>
    <row r="4153" spans="10:11" x14ac:dyDescent="0.35">
      <c r="J4153" s="1">
        <v>44239</v>
      </c>
      <c r="K4153">
        <v>47410.400000000001</v>
      </c>
    </row>
    <row r="4154" spans="10:11" x14ac:dyDescent="0.35">
      <c r="J4154" s="1">
        <v>44240</v>
      </c>
      <c r="K4154">
        <v>47211.66</v>
      </c>
    </row>
    <row r="4155" spans="10:11" x14ac:dyDescent="0.35">
      <c r="J4155" s="1">
        <v>44241</v>
      </c>
      <c r="K4155">
        <v>48633.26</v>
      </c>
    </row>
    <row r="4156" spans="10:11" x14ac:dyDescent="0.35">
      <c r="J4156" s="1">
        <v>44242</v>
      </c>
      <c r="K4156">
        <v>47934.12</v>
      </c>
    </row>
    <row r="4157" spans="10:11" x14ac:dyDescent="0.35">
      <c r="J4157" s="1">
        <v>44243</v>
      </c>
      <c r="K4157">
        <v>49185.72</v>
      </c>
    </row>
    <row r="4158" spans="10:11" x14ac:dyDescent="0.35">
      <c r="J4158" s="1">
        <v>44244</v>
      </c>
      <c r="K4158">
        <v>52127.32</v>
      </c>
    </row>
    <row r="4159" spans="10:11" x14ac:dyDescent="0.35">
      <c r="J4159" s="1">
        <v>44245</v>
      </c>
      <c r="K4159">
        <v>51573.4</v>
      </c>
    </row>
    <row r="4160" spans="10:11" x14ac:dyDescent="0.35">
      <c r="J4160" s="1">
        <v>44246</v>
      </c>
      <c r="K4160">
        <v>55923.13</v>
      </c>
    </row>
    <row r="4161" spans="10:11" x14ac:dyDescent="0.35">
      <c r="J4161" s="1">
        <v>44247</v>
      </c>
      <c r="K4161">
        <v>55898.44</v>
      </c>
    </row>
    <row r="4162" spans="10:11" x14ac:dyDescent="0.35">
      <c r="J4162" s="1">
        <v>44248</v>
      </c>
      <c r="K4162">
        <v>57441.599999999999</v>
      </c>
    </row>
    <row r="4163" spans="10:11" x14ac:dyDescent="0.35">
      <c r="J4163" s="1">
        <v>44249</v>
      </c>
      <c r="K4163">
        <v>54117.49</v>
      </c>
    </row>
    <row r="4164" spans="10:11" x14ac:dyDescent="0.35">
      <c r="J4164" s="1">
        <v>44250</v>
      </c>
      <c r="K4164">
        <v>48901.01</v>
      </c>
    </row>
    <row r="4165" spans="10:11" x14ac:dyDescent="0.35">
      <c r="J4165" s="1">
        <v>44251</v>
      </c>
      <c r="K4165">
        <v>49734.52</v>
      </c>
    </row>
    <row r="4166" spans="10:11" x14ac:dyDescent="0.35">
      <c r="J4166" s="1">
        <v>44252</v>
      </c>
      <c r="K4166">
        <v>47104.78</v>
      </c>
    </row>
    <row r="4167" spans="10:11" x14ac:dyDescent="0.35">
      <c r="J4167" s="1">
        <v>44253</v>
      </c>
      <c r="K4167">
        <v>46329.74</v>
      </c>
    </row>
    <row r="4168" spans="10:11" x14ac:dyDescent="0.35">
      <c r="J4168" s="1">
        <v>44254</v>
      </c>
      <c r="K4168">
        <v>46189.37</v>
      </c>
    </row>
    <row r="4169" spans="10:11" x14ac:dyDescent="0.35">
      <c r="J4169" s="1">
        <v>44255</v>
      </c>
      <c r="K4169">
        <v>45256.41</v>
      </c>
    </row>
    <row r="4170" spans="10:11" x14ac:dyDescent="0.35">
      <c r="J4170" s="1">
        <v>44256</v>
      </c>
      <c r="K4170">
        <v>49619.64</v>
      </c>
    </row>
    <row r="4171" spans="10:11" x14ac:dyDescent="0.35">
      <c r="J4171" s="1">
        <v>44257</v>
      </c>
      <c r="K4171">
        <v>48502.8</v>
      </c>
    </row>
    <row r="4172" spans="10:11" x14ac:dyDescent="0.35">
      <c r="J4172" s="1">
        <v>44258</v>
      </c>
      <c r="K4172">
        <v>50422.16</v>
      </c>
    </row>
    <row r="4173" spans="10:11" x14ac:dyDescent="0.35">
      <c r="J4173" s="1">
        <v>44259</v>
      </c>
      <c r="K4173">
        <v>48365.14</v>
      </c>
    </row>
    <row r="4174" spans="10:11" x14ac:dyDescent="0.35">
      <c r="J4174" s="1">
        <v>44260</v>
      </c>
      <c r="K4174">
        <v>48780.959999999999</v>
      </c>
    </row>
    <row r="4175" spans="10:11" x14ac:dyDescent="0.35">
      <c r="J4175" s="1">
        <v>44261</v>
      </c>
      <c r="K4175">
        <v>48887.02</v>
      </c>
    </row>
    <row r="4176" spans="10:11" x14ac:dyDescent="0.35">
      <c r="J4176" s="1">
        <v>44262</v>
      </c>
      <c r="K4176">
        <v>50985.94</v>
      </c>
    </row>
    <row r="4177" spans="10:11" x14ac:dyDescent="0.35">
      <c r="J4177" s="1">
        <v>44263</v>
      </c>
      <c r="K4177">
        <v>52393.36</v>
      </c>
    </row>
    <row r="4178" spans="10:11" x14ac:dyDescent="0.35">
      <c r="J4178" s="1">
        <v>44264</v>
      </c>
      <c r="K4178">
        <v>54932.33</v>
      </c>
    </row>
    <row r="4179" spans="10:11" x14ac:dyDescent="0.35">
      <c r="J4179" s="1">
        <v>44265</v>
      </c>
      <c r="K4179">
        <v>55890.25</v>
      </c>
    </row>
    <row r="4180" spans="10:11" x14ac:dyDescent="0.35">
      <c r="J4180" s="1">
        <v>44266</v>
      </c>
      <c r="K4180">
        <v>57827.61</v>
      </c>
    </row>
    <row r="4181" spans="10:11" x14ac:dyDescent="0.35">
      <c r="J4181" s="1">
        <v>44267</v>
      </c>
      <c r="K4181">
        <v>57254.9</v>
      </c>
    </row>
    <row r="4182" spans="10:11" x14ac:dyDescent="0.35">
      <c r="J4182" s="1">
        <v>44268</v>
      </c>
      <c r="K4182">
        <v>61184.82</v>
      </c>
    </row>
    <row r="4183" spans="10:11" x14ac:dyDescent="0.35">
      <c r="J4183" s="1">
        <v>44269</v>
      </c>
      <c r="K4183">
        <v>58991.56</v>
      </c>
    </row>
    <row r="4184" spans="10:11" x14ac:dyDescent="0.35">
      <c r="J4184" s="1">
        <v>44270</v>
      </c>
      <c r="K4184">
        <v>55652</v>
      </c>
    </row>
    <row r="4185" spans="10:11" x14ac:dyDescent="0.35">
      <c r="J4185" s="1">
        <v>44271</v>
      </c>
      <c r="K4185">
        <v>56921.49</v>
      </c>
    </row>
    <row r="4186" spans="10:11" x14ac:dyDescent="0.35">
      <c r="J4186" s="1">
        <v>44272</v>
      </c>
      <c r="K4186">
        <v>58899.97</v>
      </c>
    </row>
    <row r="4187" spans="10:11" x14ac:dyDescent="0.35">
      <c r="J4187" s="1">
        <v>44273</v>
      </c>
      <c r="K4187">
        <v>57638.09</v>
      </c>
    </row>
    <row r="4188" spans="10:11" x14ac:dyDescent="0.35">
      <c r="J4188" s="1">
        <v>44274</v>
      </c>
      <c r="K4188">
        <v>58069.25</v>
      </c>
    </row>
    <row r="4189" spans="10:11" x14ac:dyDescent="0.35">
      <c r="J4189" s="1">
        <v>44275</v>
      </c>
      <c r="K4189">
        <v>58119.09</v>
      </c>
    </row>
    <row r="4190" spans="10:11" x14ac:dyDescent="0.35">
      <c r="J4190" s="1">
        <v>44276</v>
      </c>
      <c r="K4190">
        <v>57372.97</v>
      </c>
    </row>
    <row r="4191" spans="10:11" x14ac:dyDescent="0.35">
      <c r="J4191" s="1">
        <v>44277</v>
      </c>
      <c r="K4191">
        <v>54091.96</v>
      </c>
    </row>
    <row r="4192" spans="10:11" x14ac:dyDescent="0.35">
      <c r="J4192" s="1">
        <v>44278</v>
      </c>
      <c r="K4192">
        <v>54343.35</v>
      </c>
    </row>
    <row r="4193" spans="10:11" x14ac:dyDescent="0.35">
      <c r="J4193" s="1">
        <v>44279</v>
      </c>
      <c r="K4193">
        <v>52291.85</v>
      </c>
    </row>
    <row r="4194" spans="10:11" x14ac:dyDescent="0.35">
      <c r="J4194" s="1">
        <v>44280</v>
      </c>
      <c r="K4194">
        <v>51344.27</v>
      </c>
    </row>
    <row r="4195" spans="10:11" x14ac:dyDescent="0.35">
      <c r="J4195" s="1">
        <v>44281</v>
      </c>
      <c r="K4195">
        <v>55046.03</v>
      </c>
    </row>
    <row r="4196" spans="10:11" x14ac:dyDescent="0.35">
      <c r="J4196" s="1">
        <v>44282</v>
      </c>
      <c r="K4196">
        <v>55853.77</v>
      </c>
    </row>
    <row r="4197" spans="10:11" x14ac:dyDescent="0.35">
      <c r="J4197" s="1">
        <v>44283</v>
      </c>
      <c r="K4197">
        <v>55777.279999999999</v>
      </c>
    </row>
    <row r="4198" spans="10:11" x14ac:dyDescent="0.35">
      <c r="J4198" s="1">
        <v>44284</v>
      </c>
      <c r="K4198">
        <v>57641.55</v>
      </c>
    </row>
    <row r="4199" spans="10:11" x14ac:dyDescent="0.35">
      <c r="J4199" s="1">
        <v>44285</v>
      </c>
      <c r="K4199">
        <v>58795.94</v>
      </c>
    </row>
    <row r="4200" spans="10:11" x14ac:dyDescent="0.35">
      <c r="J4200" s="1">
        <v>44286</v>
      </c>
      <c r="K4200">
        <v>58793.84</v>
      </c>
    </row>
    <row r="4201" spans="10:11" x14ac:dyDescent="0.35">
      <c r="J4201" s="1">
        <v>44287</v>
      </c>
      <c r="K4201">
        <v>58726.68</v>
      </c>
    </row>
    <row r="4202" spans="10:11" x14ac:dyDescent="0.35">
      <c r="J4202" s="1">
        <v>44288</v>
      </c>
      <c r="K4202">
        <v>58981.11</v>
      </c>
    </row>
    <row r="4203" spans="10:11" x14ac:dyDescent="0.35">
      <c r="J4203" s="1">
        <v>44289</v>
      </c>
      <c r="K4203">
        <v>57065.38</v>
      </c>
    </row>
    <row r="4204" spans="10:11" x14ac:dyDescent="0.35">
      <c r="J4204" s="1">
        <v>44290</v>
      </c>
      <c r="K4204">
        <v>58221.75</v>
      </c>
    </row>
    <row r="4205" spans="10:11" x14ac:dyDescent="0.35">
      <c r="J4205" s="1">
        <v>44291</v>
      </c>
      <c r="K4205">
        <v>59140.68</v>
      </c>
    </row>
    <row r="4206" spans="10:11" x14ac:dyDescent="0.35">
      <c r="J4206" s="1">
        <v>44292</v>
      </c>
      <c r="K4206">
        <v>58011.41</v>
      </c>
    </row>
    <row r="4207" spans="10:11" x14ac:dyDescent="0.35">
      <c r="J4207" s="1">
        <v>44293</v>
      </c>
      <c r="K4207">
        <v>55950.97</v>
      </c>
    </row>
    <row r="4208" spans="10:11" x14ac:dyDescent="0.35">
      <c r="J4208" s="1">
        <v>44294</v>
      </c>
      <c r="K4208">
        <v>58087.18</v>
      </c>
    </row>
    <row r="4209" spans="10:11" x14ac:dyDescent="0.35">
      <c r="J4209" s="1">
        <v>44295</v>
      </c>
      <c r="K4209">
        <v>58119.59</v>
      </c>
    </row>
    <row r="4210" spans="10:11" x14ac:dyDescent="0.35">
      <c r="J4210" s="1">
        <v>44296</v>
      </c>
      <c r="K4210">
        <v>59791.839999999997</v>
      </c>
    </row>
    <row r="4211" spans="10:11" x14ac:dyDescent="0.35">
      <c r="J4211" s="1">
        <v>44297</v>
      </c>
      <c r="K4211">
        <v>59990.87</v>
      </c>
    </row>
    <row r="4212" spans="10:11" x14ac:dyDescent="0.35">
      <c r="J4212" s="1">
        <v>44298</v>
      </c>
      <c r="K4212">
        <v>59856.71</v>
      </c>
    </row>
    <row r="4213" spans="10:11" x14ac:dyDescent="0.35">
      <c r="J4213" s="1">
        <v>44299</v>
      </c>
      <c r="K4213">
        <v>63564.83</v>
      </c>
    </row>
    <row r="4214" spans="10:11" x14ac:dyDescent="0.35">
      <c r="J4214" s="1">
        <v>44300</v>
      </c>
      <c r="K4214">
        <v>62954.58</v>
      </c>
    </row>
    <row r="4215" spans="10:11" x14ac:dyDescent="0.35">
      <c r="J4215" s="1">
        <v>44301</v>
      </c>
      <c r="K4215">
        <v>63223.76</v>
      </c>
    </row>
    <row r="4216" spans="10:11" x14ac:dyDescent="0.35">
      <c r="J4216" s="1">
        <v>44302</v>
      </c>
      <c r="K4216">
        <v>61394.879999999997</v>
      </c>
    </row>
    <row r="4217" spans="10:11" x14ac:dyDescent="0.35">
      <c r="J4217" s="1">
        <v>44303</v>
      </c>
      <c r="K4217">
        <v>60023.51</v>
      </c>
    </row>
    <row r="4218" spans="10:11" x14ac:dyDescent="0.35">
      <c r="J4218" s="1">
        <v>44304</v>
      </c>
      <c r="K4218">
        <v>56232.37</v>
      </c>
    </row>
    <row r="4219" spans="10:11" x14ac:dyDescent="0.35">
      <c r="J4219" s="1">
        <v>44305</v>
      </c>
      <c r="K4219">
        <v>55668.22</v>
      </c>
    </row>
    <row r="4220" spans="10:11" x14ac:dyDescent="0.35">
      <c r="J4220" s="1">
        <v>44306</v>
      </c>
      <c r="K4220">
        <v>56499.27</v>
      </c>
    </row>
    <row r="4221" spans="10:11" x14ac:dyDescent="0.35">
      <c r="J4221" s="1">
        <v>44307</v>
      </c>
      <c r="K4221">
        <v>53812.07</v>
      </c>
    </row>
    <row r="4222" spans="10:11" x14ac:dyDescent="0.35">
      <c r="J4222" s="1">
        <v>44308</v>
      </c>
      <c r="K4222">
        <v>51722.13</v>
      </c>
    </row>
    <row r="4223" spans="10:11" x14ac:dyDescent="0.35">
      <c r="J4223" s="1">
        <v>44309</v>
      </c>
      <c r="K4223">
        <v>51161.14</v>
      </c>
    </row>
    <row r="4224" spans="10:11" x14ac:dyDescent="0.35">
      <c r="J4224" s="1">
        <v>44310</v>
      </c>
      <c r="K4224">
        <v>50123.73</v>
      </c>
    </row>
    <row r="4225" spans="10:11" x14ac:dyDescent="0.35">
      <c r="J4225" s="1">
        <v>44311</v>
      </c>
      <c r="K4225">
        <v>49128.24</v>
      </c>
    </row>
    <row r="4226" spans="10:11" x14ac:dyDescent="0.35">
      <c r="J4226" s="1">
        <v>44312</v>
      </c>
      <c r="K4226">
        <v>54069.51</v>
      </c>
    </row>
    <row r="4227" spans="10:11" x14ac:dyDescent="0.35">
      <c r="J4227" s="1">
        <v>44313</v>
      </c>
      <c r="K4227">
        <v>55066.080000000002</v>
      </c>
    </row>
    <row r="4228" spans="10:11" x14ac:dyDescent="0.35">
      <c r="J4228" s="1">
        <v>44314</v>
      </c>
      <c r="K4228">
        <v>54877.7</v>
      </c>
    </row>
    <row r="4229" spans="10:11" x14ac:dyDescent="0.35">
      <c r="J4229" s="1">
        <v>44315</v>
      </c>
      <c r="K4229">
        <v>53579.95</v>
      </c>
    </row>
    <row r="4230" spans="10:11" x14ac:dyDescent="0.35">
      <c r="J4230" s="1">
        <v>44316</v>
      </c>
      <c r="K4230">
        <v>57736.85</v>
      </c>
    </row>
    <row r="4231" spans="10:11" x14ac:dyDescent="0.35">
      <c r="J4231" s="1">
        <v>44317</v>
      </c>
      <c r="K4231">
        <v>57836</v>
      </c>
    </row>
    <row r="4232" spans="10:11" x14ac:dyDescent="0.35">
      <c r="J4232" s="1">
        <v>44318</v>
      </c>
      <c r="K4232">
        <v>56608.800000000003</v>
      </c>
    </row>
    <row r="4233" spans="10:11" x14ac:dyDescent="0.35">
      <c r="J4233" s="1">
        <v>44319</v>
      </c>
      <c r="K4233">
        <v>57189.48</v>
      </c>
    </row>
    <row r="4234" spans="10:11" x14ac:dyDescent="0.35">
      <c r="J4234" s="1">
        <v>44320</v>
      </c>
      <c r="K4234">
        <v>53240.33</v>
      </c>
    </row>
    <row r="4235" spans="10:11" x14ac:dyDescent="0.35">
      <c r="J4235" s="1">
        <v>44321</v>
      </c>
      <c r="K4235">
        <v>57501.21</v>
      </c>
    </row>
    <row r="4236" spans="10:11" x14ac:dyDescent="0.35">
      <c r="J4236" s="1">
        <v>44322</v>
      </c>
      <c r="K4236">
        <v>56437.98</v>
      </c>
    </row>
    <row r="4237" spans="10:11" x14ac:dyDescent="0.35">
      <c r="J4237" s="1">
        <v>44323</v>
      </c>
      <c r="K4237">
        <v>57351.06</v>
      </c>
    </row>
    <row r="4238" spans="10:11" x14ac:dyDescent="0.35">
      <c r="J4238" s="1">
        <v>44324</v>
      </c>
      <c r="K4238">
        <v>58940.02</v>
      </c>
    </row>
    <row r="4239" spans="10:11" x14ac:dyDescent="0.35">
      <c r="J4239" s="1">
        <v>44325</v>
      </c>
      <c r="K4239">
        <v>58290.33</v>
      </c>
    </row>
    <row r="4240" spans="10:11" x14ac:dyDescent="0.35">
      <c r="J4240" s="1">
        <v>44326</v>
      </c>
      <c r="K4240">
        <v>55862.21</v>
      </c>
    </row>
    <row r="4241" spans="10:11" x14ac:dyDescent="0.35">
      <c r="J4241" s="1">
        <v>44327</v>
      </c>
      <c r="K4241">
        <v>56737.84</v>
      </c>
    </row>
    <row r="4242" spans="10:11" x14ac:dyDescent="0.35">
      <c r="J4242" s="1">
        <v>44328</v>
      </c>
      <c r="K4242">
        <v>49514.98</v>
      </c>
    </row>
    <row r="4243" spans="10:11" x14ac:dyDescent="0.35">
      <c r="J4243" s="1">
        <v>44329</v>
      </c>
      <c r="K4243">
        <v>49724.31</v>
      </c>
    </row>
    <row r="4244" spans="10:11" x14ac:dyDescent="0.35">
      <c r="J4244" s="1">
        <v>44330</v>
      </c>
      <c r="K4244">
        <v>49903.47</v>
      </c>
    </row>
    <row r="4245" spans="10:11" x14ac:dyDescent="0.35">
      <c r="J4245" s="1">
        <v>44331</v>
      </c>
      <c r="K4245">
        <v>46777.279999999999</v>
      </c>
    </row>
    <row r="4246" spans="10:11" x14ac:dyDescent="0.35">
      <c r="J4246" s="1">
        <v>44332</v>
      </c>
      <c r="K4246">
        <v>46493.52</v>
      </c>
    </row>
    <row r="4247" spans="10:11" x14ac:dyDescent="0.35">
      <c r="J4247" s="1">
        <v>44333</v>
      </c>
      <c r="K4247">
        <v>43563.34</v>
      </c>
    </row>
    <row r="4248" spans="10:11" x14ac:dyDescent="0.35">
      <c r="J4248" s="1">
        <v>44334</v>
      </c>
      <c r="K4248">
        <v>42896.32</v>
      </c>
    </row>
    <row r="4249" spans="10:11" x14ac:dyDescent="0.35">
      <c r="J4249" s="1">
        <v>44335</v>
      </c>
      <c r="K4249">
        <v>36765.589999999997</v>
      </c>
    </row>
    <row r="4250" spans="10:11" x14ac:dyDescent="0.35">
      <c r="J4250" s="1">
        <v>44336</v>
      </c>
      <c r="K4250">
        <v>40593.81</v>
      </c>
    </row>
    <row r="4251" spans="10:11" x14ac:dyDescent="0.35">
      <c r="J4251" s="1">
        <v>44337</v>
      </c>
      <c r="K4251">
        <v>37361.4</v>
      </c>
    </row>
    <row r="4252" spans="10:11" x14ac:dyDescent="0.35">
      <c r="J4252" s="1">
        <v>44338</v>
      </c>
      <c r="K4252">
        <v>37516.83</v>
      </c>
    </row>
    <row r="4253" spans="10:11" x14ac:dyDescent="0.35">
      <c r="J4253" s="1">
        <v>44339</v>
      </c>
      <c r="K4253">
        <v>34720.74</v>
      </c>
    </row>
    <row r="4254" spans="10:11" x14ac:dyDescent="0.35">
      <c r="J4254" s="1">
        <v>44340</v>
      </c>
      <c r="K4254">
        <v>38856.76</v>
      </c>
    </row>
    <row r="4255" spans="10:11" x14ac:dyDescent="0.35">
      <c r="J4255" s="1">
        <v>44341</v>
      </c>
      <c r="K4255">
        <v>38378.959999999999</v>
      </c>
    </row>
    <row r="4256" spans="10:11" x14ac:dyDescent="0.35">
      <c r="J4256" s="1">
        <v>44342</v>
      </c>
      <c r="K4256">
        <v>39299.35</v>
      </c>
    </row>
    <row r="4257" spans="10:11" x14ac:dyDescent="0.35">
      <c r="J4257" s="1">
        <v>44343</v>
      </c>
      <c r="K4257">
        <v>38534.769999999997</v>
      </c>
    </row>
    <row r="4258" spans="10:11" x14ac:dyDescent="0.35">
      <c r="J4258" s="1">
        <v>44344</v>
      </c>
      <c r="K4258">
        <v>35678.94</v>
      </c>
    </row>
    <row r="4259" spans="10:11" x14ac:dyDescent="0.35">
      <c r="J4259" s="1">
        <v>44345</v>
      </c>
      <c r="K4259">
        <v>34613.67</v>
      </c>
    </row>
    <row r="4260" spans="10:11" x14ac:dyDescent="0.35">
      <c r="J4260" s="1">
        <v>44346</v>
      </c>
      <c r="K4260">
        <v>35649.82</v>
      </c>
    </row>
    <row r="4261" spans="10:11" x14ac:dyDescent="0.35">
      <c r="J4261" s="1">
        <v>44347</v>
      </c>
      <c r="K4261">
        <v>37277.440000000002</v>
      </c>
    </row>
    <row r="4262" spans="10:11" x14ac:dyDescent="0.35">
      <c r="J4262" s="1">
        <v>44348</v>
      </c>
      <c r="K4262">
        <v>36681.74</v>
      </c>
    </row>
    <row r="4263" spans="10:11" x14ac:dyDescent="0.35">
      <c r="J4263" s="1">
        <v>44349</v>
      </c>
      <c r="K4263">
        <v>37583.65</v>
      </c>
    </row>
    <row r="4264" spans="10:11" x14ac:dyDescent="0.35">
      <c r="J4264" s="1">
        <v>44350</v>
      </c>
      <c r="K4264">
        <v>39232.65</v>
      </c>
    </row>
    <row r="4265" spans="10:11" x14ac:dyDescent="0.35">
      <c r="J4265" s="1">
        <v>44351</v>
      </c>
      <c r="K4265">
        <v>36851.839999999997</v>
      </c>
    </row>
    <row r="4266" spans="10:11" x14ac:dyDescent="0.35">
      <c r="J4266" s="1">
        <v>44352</v>
      </c>
      <c r="K4266">
        <v>35534.92</v>
      </c>
    </row>
    <row r="4267" spans="10:11" x14ac:dyDescent="0.35">
      <c r="J4267" s="1">
        <v>44353</v>
      </c>
      <c r="K4267">
        <v>35801.129999999997</v>
      </c>
    </row>
    <row r="4268" spans="10:11" x14ac:dyDescent="0.35">
      <c r="J4268" s="1">
        <v>44354</v>
      </c>
      <c r="K4268">
        <v>33580.769999999997</v>
      </c>
    </row>
    <row r="4269" spans="10:11" x14ac:dyDescent="0.35">
      <c r="J4269" s="1">
        <v>44355</v>
      </c>
      <c r="K4269">
        <v>33406.480000000003</v>
      </c>
    </row>
    <row r="4270" spans="10:11" x14ac:dyDescent="0.35">
      <c r="J4270" s="1">
        <v>44356</v>
      </c>
      <c r="K4270">
        <v>37383.660000000003</v>
      </c>
    </row>
    <row r="4271" spans="10:11" x14ac:dyDescent="0.35">
      <c r="J4271" s="1">
        <v>44357</v>
      </c>
      <c r="K4271">
        <v>36683.910000000003</v>
      </c>
    </row>
    <row r="4272" spans="10:11" x14ac:dyDescent="0.35">
      <c r="J4272" s="1">
        <v>44358</v>
      </c>
      <c r="K4272">
        <v>37338.03</v>
      </c>
    </row>
    <row r="4273" spans="10:11" x14ac:dyDescent="0.35">
      <c r="J4273" s="1">
        <v>44359</v>
      </c>
      <c r="K4273">
        <v>35545.980000000003</v>
      </c>
    </row>
    <row r="4274" spans="10:11" x14ac:dyDescent="0.35">
      <c r="J4274" s="1">
        <v>44360</v>
      </c>
      <c r="K4274">
        <v>39018.03</v>
      </c>
    </row>
    <row r="4275" spans="10:11" x14ac:dyDescent="0.35">
      <c r="J4275" s="1">
        <v>44361</v>
      </c>
      <c r="K4275">
        <v>40518.68</v>
      </c>
    </row>
    <row r="4276" spans="10:11" x14ac:dyDescent="0.35">
      <c r="J4276" s="1">
        <v>44362</v>
      </c>
      <c r="K4276">
        <v>40160.720000000001</v>
      </c>
    </row>
    <row r="4277" spans="10:11" x14ac:dyDescent="0.35">
      <c r="J4277" s="1">
        <v>44363</v>
      </c>
      <c r="K4277">
        <v>38344.720000000001</v>
      </c>
    </row>
    <row r="4278" spans="10:11" x14ac:dyDescent="0.35">
      <c r="J4278" s="1">
        <v>44364</v>
      </c>
      <c r="K4278">
        <v>38087.25</v>
      </c>
    </row>
    <row r="4279" spans="10:11" x14ac:dyDescent="0.35">
      <c r="J4279" s="1">
        <v>44365</v>
      </c>
      <c r="K4279">
        <v>35814.639999999999</v>
      </c>
    </row>
    <row r="4280" spans="10:11" x14ac:dyDescent="0.35">
      <c r="J4280" s="1">
        <v>44366</v>
      </c>
      <c r="K4280">
        <v>35519.71</v>
      </c>
    </row>
    <row r="4281" spans="10:11" x14ac:dyDescent="0.35">
      <c r="J4281" s="1">
        <v>44367</v>
      </c>
      <c r="K4281">
        <v>35605.68</v>
      </c>
    </row>
    <row r="4282" spans="10:11" x14ac:dyDescent="0.35">
      <c r="J4282" s="1">
        <v>44368</v>
      </c>
      <c r="K4282">
        <v>31651.57</v>
      </c>
    </row>
    <row r="4283" spans="10:11" x14ac:dyDescent="0.35">
      <c r="J4283" s="1">
        <v>44369</v>
      </c>
      <c r="K4283">
        <v>32538.25</v>
      </c>
    </row>
    <row r="4284" spans="10:11" x14ac:dyDescent="0.35">
      <c r="J4284" s="1">
        <v>44370</v>
      </c>
      <c r="K4284">
        <v>33690.370000000003</v>
      </c>
    </row>
    <row r="4285" spans="10:11" x14ac:dyDescent="0.35">
      <c r="J4285" s="1">
        <v>44371</v>
      </c>
      <c r="K4285">
        <v>34657.97</v>
      </c>
    </row>
    <row r="4286" spans="10:11" x14ac:dyDescent="0.35">
      <c r="J4286" s="1">
        <v>44372</v>
      </c>
      <c r="K4286">
        <v>31586.9</v>
      </c>
    </row>
    <row r="4287" spans="10:11" x14ac:dyDescent="0.35">
      <c r="J4287" s="1">
        <v>44373</v>
      </c>
      <c r="K4287">
        <v>32308.720000000001</v>
      </c>
    </row>
    <row r="4288" spans="10:11" x14ac:dyDescent="0.35">
      <c r="J4288" s="1">
        <v>44374</v>
      </c>
      <c r="K4288">
        <v>34708.959999999999</v>
      </c>
    </row>
    <row r="4289" spans="10:11" x14ac:dyDescent="0.35">
      <c r="J4289" s="1">
        <v>44375</v>
      </c>
      <c r="K4289">
        <v>34497.75</v>
      </c>
    </row>
    <row r="4290" spans="10:11" x14ac:dyDescent="0.35">
      <c r="J4290" s="1">
        <v>44376</v>
      </c>
      <c r="K4290">
        <v>35918.879999999997</v>
      </c>
    </row>
    <row r="4291" spans="10:11" x14ac:dyDescent="0.35">
      <c r="J4291" s="1">
        <v>44377</v>
      </c>
      <c r="K4291">
        <v>35053.410000000003</v>
      </c>
    </row>
    <row r="4292" spans="10:11" x14ac:dyDescent="0.35">
      <c r="J4292" s="1">
        <v>44378</v>
      </c>
      <c r="K4292">
        <v>33524.980000000003</v>
      </c>
    </row>
    <row r="4293" spans="10:11" x14ac:dyDescent="0.35">
      <c r="J4293" s="1">
        <v>44379</v>
      </c>
      <c r="K4293">
        <v>33803.96</v>
      </c>
    </row>
    <row r="4294" spans="10:11" x14ac:dyDescent="0.35">
      <c r="J4294" s="1">
        <v>44380</v>
      </c>
      <c r="K4294">
        <v>34684.129999999997</v>
      </c>
    </row>
    <row r="4295" spans="10:11" x14ac:dyDescent="0.35">
      <c r="J4295" s="1">
        <v>44381</v>
      </c>
      <c r="K4295">
        <v>35287.199999999997</v>
      </c>
    </row>
    <row r="4296" spans="10:11" x14ac:dyDescent="0.35">
      <c r="J4296" s="1">
        <v>44382</v>
      </c>
      <c r="K4296">
        <v>33694.79</v>
      </c>
    </row>
    <row r="4297" spans="10:11" x14ac:dyDescent="0.35">
      <c r="J4297" s="1">
        <v>44383</v>
      </c>
      <c r="K4297">
        <v>34233.839999999997</v>
      </c>
    </row>
    <row r="4298" spans="10:11" x14ac:dyDescent="0.35">
      <c r="J4298" s="1">
        <v>44384</v>
      </c>
      <c r="K4298">
        <v>33876.69</v>
      </c>
    </row>
    <row r="4299" spans="10:11" x14ac:dyDescent="0.35">
      <c r="J4299" s="1">
        <v>44385</v>
      </c>
      <c r="K4299">
        <v>32869.949999999997</v>
      </c>
    </row>
    <row r="4300" spans="10:11" x14ac:dyDescent="0.35">
      <c r="J4300" s="1">
        <v>44386</v>
      </c>
      <c r="K4300">
        <v>33805.370000000003</v>
      </c>
    </row>
    <row r="4301" spans="10:11" x14ac:dyDescent="0.35">
      <c r="J4301" s="1">
        <v>44387</v>
      </c>
      <c r="K4301">
        <v>33513.480000000003</v>
      </c>
    </row>
    <row r="4302" spans="10:11" x14ac:dyDescent="0.35">
      <c r="J4302" s="1">
        <v>44388</v>
      </c>
      <c r="K4302">
        <v>34254</v>
      </c>
    </row>
    <row r="4303" spans="10:11" x14ac:dyDescent="0.35">
      <c r="J4303" s="1">
        <v>44389</v>
      </c>
      <c r="K4303">
        <v>33092.92</v>
      </c>
    </row>
    <row r="4304" spans="10:11" x14ac:dyDescent="0.35">
      <c r="J4304" s="1">
        <v>44390</v>
      </c>
      <c r="K4304">
        <v>32727.919999999998</v>
      </c>
    </row>
    <row r="4305" spans="10:11" x14ac:dyDescent="0.35">
      <c r="J4305" s="1">
        <v>44391</v>
      </c>
      <c r="K4305">
        <v>32822.18</v>
      </c>
    </row>
    <row r="4306" spans="10:11" x14ac:dyDescent="0.35">
      <c r="J4306" s="1">
        <v>44392</v>
      </c>
      <c r="K4306">
        <v>31870</v>
      </c>
    </row>
    <row r="4307" spans="10:11" x14ac:dyDescent="0.35">
      <c r="J4307" s="1">
        <v>44393</v>
      </c>
      <c r="K4307">
        <v>31400.42</v>
      </c>
    </row>
    <row r="4308" spans="10:11" x14ac:dyDescent="0.35">
      <c r="J4308" s="1">
        <v>44394</v>
      </c>
      <c r="K4308">
        <v>31539.02</v>
      </c>
    </row>
    <row r="4309" spans="10:11" x14ac:dyDescent="0.35">
      <c r="J4309" s="1">
        <v>44395</v>
      </c>
      <c r="K4309">
        <v>31800.12</v>
      </c>
    </row>
    <row r="4310" spans="10:11" x14ac:dyDescent="0.35">
      <c r="J4310" s="1">
        <v>44396</v>
      </c>
      <c r="K4310">
        <v>30837.89</v>
      </c>
    </row>
    <row r="4311" spans="10:11" x14ac:dyDescent="0.35">
      <c r="J4311" s="1">
        <v>44397</v>
      </c>
      <c r="K4311">
        <v>29800.73</v>
      </c>
    </row>
    <row r="4312" spans="10:11" x14ac:dyDescent="0.35">
      <c r="J4312" s="1">
        <v>44398</v>
      </c>
      <c r="K4312">
        <v>32146.07</v>
      </c>
    </row>
    <row r="4313" spans="10:11" x14ac:dyDescent="0.35">
      <c r="J4313" s="1">
        <v>44399</v>
      </c>
      <c r="K4313">
        <v>32306.59</v>
      </c>
    </row>
    <row r="4314" spans="10:11" x14ac:dyDescent="0.35">
      <c r="J4314" s="1">
        <v>44400</v>
      </c>
      <c r="K4314">
        <v>33646.43</v>
      </c>
    </row>
    <row r="4315" spans="10:11" x14ac:dyDescent="0.35">
      <c r="J4315" s="1">
        <v>44401</v>
      </c>
      <c r="K4315">
        <v>34289.1</v>
      </c>
    </row>
    <row r="4316" spans="10:11" x14ac:dyDescent="0.35">
      <c r="J4316" s="1">
        <v>44402</v>
      </c>
      <c r="K4316">
        <v>35417.46</v>
      </c>
    </row>
    <row r="4317" spans="10:11" x14ac:dyDescent="0.35">
      <c r="J4317" s="1">
        <v>44403</v>
      </c>
      <c r="K4317">
        <v>37268.699999999997</v>
      </c>
    </row>
    <row r="4318" spans="10:11" x14ac:dyDescent="0.35">
      <c r="J4318" s="1">
        <v>44404</v>
      </c>
      <c r="K4318">
        <v>39489.86</v>
      </c>
    </row>
    <row r="4319" spans="10:11" x14ac:dyDescent="0.35">
      <c r="J4319" s="1">
        <v>44405</v>
      </c>
      <c r="K4319">
        <v>40021.71</v>
      </c>
    </row>
    <row r="4320" spans="10:11" x14ac:dyDescent="0.35">
      <c r="J4320" s="1">
        <v>44406</v>
      </c>
      <c r="K4320">
        <v>40039.97</v>
      </c>
    </row>
    <row r="4321" spans="10:11" x14ac:dyDescent="0.35">
      <c r="J4321" s="1">
        <v>44407</v>
      </c>
      <c r="K4321">
        <v>42208.22</v>
      </c>
    </row>
    <row r="4322" spans="10:11" x14ac:dyDescent="0.35">
      <c r="J4322" s="1">
        <v>44408</v>
      </c>
      <c r="K4322">
        <v>41458.839999999997</v>
      </c>
    </row>
    <row r="4323" spans="10:11" x14ac:dyDescent="0.35">
      <c r="J4323" s="1">
        <v>44409</v>
      </c>
      <c r="K4323">
        <v>39882.379999999997</v>
      </c>
    </row>
    <row r="4324" spans="10:11" x14ac:dyDescent="0.35">
      <c r="J4324" s="1">
        <v>44410</v>
      </c>
      <c r="K4324">
        <v>39154.79</v>
      </c>
    </row>
    <row r="4325" spans="10:11" x14ac:dyDescent="0.35">
      <c r="J4325" s="1">
        <v>44411</v>
      </c>
      <c r="K4325">
        <v>38198.68</v>
      </c>
    </row>
    <row r="4326" spans="10:11" x14ac:dyDescent="0.35">
      <c r="J4326" s="1">
        <v>44412</v>
      </c>
      <c r="K4326">
        <v>39742.44</v>
      </c>
    </row>
    <row r="4327" spans="10:11" x14ac:dyDescent="0.35">
      <c r="J4327" s="1">
        <v>44413</v>
      </c>
      <c r="K4327">
        <v>40887.410000000003</v>
      </c>
    </row>
    <row r="4328" spans="10:11" x14ac:dyDescent="0.35">
      <c r="J4328" s="1">
        <v>44414</v>
      </c>
      <c r="K4328">
        <v>42856.34</v>
      </c>
    </row>
    <row r="4329" spans="10:11" x14ac:dyDescent="0.35">
      <c r="J4329" s="1">
        <v>44415</v>
      </c>
      <c r="K4329">
        <v>44606.61</v>
      </c>
    </row>
    <row r="4330" spans="10:11" x14ac:dyDescent="0.35">
      <c r="J4330" s="1">
        <v>44416</v>
      </c>
      <c r="K4330">
        <v>43804.800000000003</v>
      </c>
    </row>
    <row r="4331" spans="10:11" x14ac:dyDescent="0.35">
      <c r="J4331" s="1">
        <v>44417</v>
      </c>
      <c r="K4331">
        <v>46283.23</v>
      </c>
    </row>
    <row r="4332" spans="10:11" x14ac:dyDescent="0.35">
      <c r="J4332" s="1">
        <v>44418</v>
      </c>
      <c r="K4332">
        <v>45606.61</v>
      </c>
    </row>
    <row r="4333" spans="10:11" x14ac:dyDescent="0.35">
      <c r="J4333" s="1">
        <v>44419</v>
      </c>
      <c r="K4333">
        <v>45556.01</v>
      </c>
    </row>
    <row r="4334" spans="10:11" x14ac:dyDescent="0.35">
      <c r="J4334" s="1">
        <v>44420</v>
      </c>
      <c r="K4334">
        <v>44415.85</v>
      </c>
    </row>
    <row r="4335" spans="10:11" x14ac:dyDescent="0.35">
      <c r="J4335" s="1">
        <v>44421</v>
      </c>
      <c r="K4335">
        <v>47837.67</v>
      </c>
    </row>
    <row r="4336" spans="10:11" x14ac:dyDescent="0.35">
      <c r="J4336" s="1">
        <v>44422</v>
      </c>
      <c r="K4336">
        <v>47098.26</v>
      </c>
    </row>
    <row r="4337" spans="10:11" x14ac:dyDescent="0.35">
      <c r="J4337" s="1">
        <v>44423</v>
      </c>
      <c r="K4337">
        <v>47018.9</v>
      </c>
    </row>
    <row r="4338" spans="10:11" x14ac:dyDescent="0.35">
      <c r="J4338" s="1">
        <v>44424</v>
      </c>
      <c r="K4338">
        <v>45927.4</v>
      </c>
    </row>
    <row r="4339" spans="10:11" x14ac:dyDescent="0.35">
      <c r="J4339" s="1">
        <v>44425</v>
      </c>
      <c r="K4339">
        <v>44686.33</v>
      </c>
    </row>
    <row r="4340" spans="10:11" x14ac:dyDescent="0.35">
      <c r="J4340" s="1">
        <v>44426</v>
      </c>
      <c r="K4340">
        <v>44725.120000000003</v>
      </c>
    </row>
    <row r="4341" spans="10:11" x14ac:dyDescent="0.35">
      <c r="J4341" s="1">
        <v>44427</v>
      </c>
      <c r="K4341">
        <v>46768.7</v>
      </c>
    </row>
    <row r="4342" spans="10:11" x14ac:dyDescent="0.35">
      <c r="J4342" s="1">
        <v>44428</v>
      </c>
      <c r="K4342">
        <v>49345.85</v>
      </c>
    </row>
    <row r="4343" spans="10:11" x14ac:dyDescent="0.35">
      <c r="J4343" s="1">
        <v>44429</v>
      </c>
      <c r="K4343">
        <v>48862.04</v>
      </c>
    </row>
    <row r="4344" spans="10:11" x14ac:dyDescent="0.35">
      <c r="J4344" s="1">
        <v>44430</v>
      </c>
      <c r="K4344">
        <v>49278.87</v>
      </c>
    </row>
    <row r="4345" spans="10:11" x14ac:dyDescent="0.35">
      <c r="J4345" s="1">
        <v>44431</v>
      </c>
      <c r="K4345">
        <v>49525.47</v>
      </c>
    </row>
    <row r="4346" spans="10:11" x14ac:dyDescent="0.35">
      <c r="J4346" s="1">
        <v>44432</v>
      </c>
      <c r="K4346">
        <v>47705.4</v>
      </c>
    </row>
    <row r="4347" spans="10:11" x14ac:dyDescent="0.35">
      <c r="J4347" s="1">
        <v>44433</v>
      </c>
      <c r="K4347">
        <v>48996.07</v>
      </c>
    </row>
    <row r="4348" spans="10:11" x14ac:dyDescent="0.35">
      <c r="J4348" s="1">
        <v>44434</v>
      </c>
      <c r="K4348">
        <v>46842.81</v>
      </c>
    </row>
    <row r="4349" spans="10:11" x14ac:dyDescent="0.35">
      <c r="J4349" s="1">
        <v>44435</v>
      </c>
      <c r="K4349">
        <v>49082.57</v>
      </c>
    </row>
    <row r="4350" spans="10:11" x14ac:dyDescent="0.35">
      <c r="J4350" s="1">
        <v>44436</v>
      </c>
      <c r="K4350">
        <v>48923.55</v>
      </c>
    </row>
    <row r="4351" spans="10:11" x14ac:dyDescent="0.35">
      <c r="J4351" s="1">
        <v>44437</v>
      </c>
      <c r="K4351">
        <v>48799.58</v>
      </c>
    </row>
    <row r="4352" spans="10:11" x14ac:dyDescent="0.35">
      <c r="J4352" s="1">
        <v>44438</v>
      </c>
      <c r="K4352">
        <v>46996.92</v>
      </c>
    </row>
    <row r="4353" spans="10:11" x14ac:dyDescent="0.35">
      <c r="J4353" s="1">
        <v>44439</v>
      </c>
      <c r="K4353">
        <v>47127.199999999997</v>
      </c>
    </row>
    <row r="4354" spans="10:11" x14ac:dyDescent="0.35">
      <c r="J4354" s="1">
        <v>44440</v>
      </c>
      <c r="K4354">
        <v>48840.959999999999</v>
      </c>
    </row>
    <row r="4355" spans="10:11" x14ac:dyDescent="0.35">
      <c r="J4355" s="1">
        <v>44441</v>
      </c>
      <c r="K4355">
        <v>49284.7</v>
      </c>
    </row>
    <row r="4356" spans="10:11" x14ac:dyDescent="0.35">
      <c r="J4356" s="1">
        <v>44442</v>
      </c>
      <c r="K4356">
        <v>50012.92</v>
      </c>
    </row>
    <row r="4357" spans="10:11" x14ac:dyDescent="0.35">
      <c r="J4357" s="1">
        <v>44443</v>
      </c>
      <c r="K4357">
        <v>49924.72</v>
      </c>
    </row>
    <row r="4358" spans="10:11" x14ac:dyDescent="0.35">
      <c r="J4358" s="1">
        <v>44444</v>
      </c>
      <c r="K4358">
        <v>51788.98</v>
      </c>
    </row>
    <row r="4359" spans="10:11" x14ac:dyDescent="0.35">
      <c r="J4359" s="1">
        <v>44445</v>
      </c>
      <c r="K4359">
        <v>52688.24</v>
      </c>
    </row>
    <row r="4360" spans="10:11" x14ac:dyDescent="0.35">
      <c r="J4360" s="1">
        <v>44446</v>
      </c>
      <c r="K4360">
        <v>46856.45</v>
      </c>
    </row>
    <row r="4361" spans="10:11" x14ac:dyDescent="0.35">
      <c r="J4361" s="1">
        <v>44447</v>
      </c>
      <c r="K4361">
        <v>46070.400000000001</v>
      </c>
    </row>
    <row r="4362" spans="10:11" x14ac:dyDescent="0.35">
      <c r="J4362" s="1">
        <v>44448</v>
      </c>
      <c r="K4362">
        <v>46391.09</v>
      </c>
    </row>
    <row r="4363" spans="10:11" x14ac:dyDescent="0.35">
      <c r="J4363" s="1">
        <v>44449</v>
      </c>
      <c r="K4363">
        <v>44849.31</v>
      </c>
    </row>
    <row r="4364" spans="10:11" x14ac:dyDescent="0.35">
      <c r="J4364" s="1">
        <v>44450</v>
      </c>
      <c r="K4364">
        <v>45168.82</v>
      </c>
    </row>
    <row r="4365" spans="10:11" x14ac:dyDescent="0.35">
      <c r="J4365" s="1">
        <v>44451</v>
      </c>
      <c r="K4365">
        <v>46043.95</v>
      </c>
    </row>
    <row r="4366" spans="10:11" x14ac:dyDescent="0.35">
      <c r="J4366" s="1">
        <v>44452</v>
      </c>
      <c r="K4366">
        <v>44955.37</v>
      </c>
    </row>
    <row r="4367" spans="10:11" x14ac:dyDescent="0.35">
      <c r="J4367" s="1">
        <v>44453</v>
      </c>
      <c r="K4367">
        <v>47112.17</v>
      </c>
    </row>
    <row r="4368" spans="10:11" x14ac:dyDescent="0.35">
      <c r="J4368" s="1">
        <v>44454</v>
      </c>
      <c r="K4368">
        <v>48139.48</v>
      </c>
    </row>
    <row r="4369" spans="10:11" x14ac:dyDescent="0.35">
      <c r="J4369" s="1">
        <v>44455</v>
      </c>
      <c r="K4369">
        <v>47770.44</v>
      </c>
    </row>
    <row r="4370" spans="10:11" x14ac:dyDescent="0.35">
      <c r="J4370" s="1">
        <v>44456</v>
      </c>
      <c r="K4370">
        <v>47297.36</v>
      </c>
    </row>
    <row r="4371" spans="10:11" x14ac:dyDescent="0.35">
      <c r="J4371" s="1">
        <v>44457</v>
      </c>
      <c r="K4371">
        <v>48315.040000000001</v>
      </c>
    </row>
    <row r="4372" spans="10:11" x14ac:dyDescent="0.35">
      <c r="J4372" s="1">
        <v>44458</v>
      </c>
      <c r="K4372">
        <v>47247.43</v>
      </c>
    </row>
    <row r="4373" spans="10:11" x14ac:dyDescent="0.35">
      <c r="J4373" s="1">
        <v>44459</v>
      </c>
      <c r="K4373">
        <v>43014.720000000001</v>
      </c>
    </row>
    <row r="4374" spans="10:11" x14ac:dyDescent="0.35">
      <c r="J4374" s="1">
        <v>44460</v>
      </c>
      <c r="K4374">
        <v>40681.440000000002</v>
      </c>
    </row>
    <row r="4375" spans="10:11" x14ac:dyDescent="0.35">
      <c r="J4375" s="1">
        <v>44461</v>
      </c>
      <c r="K4375">
        <v>43577.95</v>
      </c>
    </row>
    <row r="4376" spans="10:11" x14ac:dyDescent="0.35">
      <c r="J4376" s="1">
        <v>44462</v>
      </c>
      <c r="K4376">
        <v>44893.58</v>
      </c>
    </row>
    <row r="4377" spans="10:11" x14ac:dyDescent="0.35">
      <c r="J4377" s="1">
        <v>44463</v>
      </c>
      <c r="K4377">
        <v>42851.7</v>
      </c>
    </row>
    <row r="4378" spans="10:11" x14ac:dyDescent="0.35">
      <c r="J4378" s="1">
        <v>44464</v>
      </c>
      <c r="K4378">
        <v>42709.59</v>
      </c>
    </row>
    <row r="4379" spans="10:11" x14ac:dyDescent="0.35">
      <c r="J4379" s="1">
        <v>44465</v>
      </c>
      <c r="K4379">
        <v>43199.48</v>
      </c>
    </row>
    <row r="4380" spans="10:11" x14ac:dyDescent="0.35">
      <c r="J4380" s="1">
        <v>44466</v>
      </c>
      <c r="K4380">
        <v>42178.03</v>
      </c>
    </row>
    <row r="4381" spans="10:11" x14ac:dyDescent="0.35">
      <c r="J4381" s="1">
        <v>44467</v>
      </c>
      <c r="K4381">
        <v>41046.44</v>
      </c>
    </row>
    <row r="4382" spans="10:11" x14ac:dyDescent="0.35">
      <c r="J4382" s="1">
        <v>44468</v>
      </c>
      <c r="K4382">
        <v>41535.120000000003</v>
      </c>
    </row>
    <row r="4383" spans="10:11" x14ac:dyDescent="0.35">
      <c r="J4383" s="1">
        <v>44469</v>
      </c>
      <c r="K4383">
        <v>43825.54</v>
      </c>
    </row>
    <row r="4384" spans="10:11" x14ac:dyDescent="0.35">
      <c r="J4384" s="1">
        <v>44470</v>
      </c>
      <c r="K4384">
        <v>48162.7</v>
      </c>
    </row>
    <row r="4385" spans="10:11" x14ac:dyDescent="0.35">
      <c r="J4385" s="1">
        <v>44471</v>
      </c>
      <c r="K4385">
        <v>47671.93</v>
      </c>
    </row>
    <row r="4386" spans="10:11" x14ac:dyDescent="0.35">
      <c r="J4386" s="1">
        <v>44472</v>
      </c>
      <c r="K4386">
        <v>48233.09</v>
      </c>
    </row>
    <row r="4387" spans="10:11" x14ac:dyDescent="0.35">
      <c r="J4387" s="1">
        <v>44473</v>
      </c>
      <c r="K4387">
        <v>49240.26</v>
      </c>
    </row>
    <row r="4388" spans="10:11" x14ac:dyDescent="0.35">
      <c r="J4388" s="1">
        <v>44474</v>
      </c>
      <c r="K4388">
        <v>51495.32</v>
      </c>
    </row>
    <row r="4389" spans="10:11" x14ac:dyDescent="0.35">
      <c r="J4389" s="1">
        <v>44475</v>
      </c>
      <c r="K4389">
        <v>55340.01</v>
      </c>
    </row>
    <row r="4390" spans="10:11" x14ac:dyDescent="0.35">
      <c r="J4390" s="1">
        <v>44476</v>
      </c>
      <c r="K4390">
        <v>53798.400000000001</v>
      </c>
    </row>
    <row r="4391" spans="10:11" x14ac:dyDescent="0.35">
      <c r="J4391" s="1">
        <v>44477</v>
      </c>
      <c r="K4391">
        <v>53944.27</v>
      </c>
    </row>
    <row r="4392" spans="10:11" x14ac:dyDescent="0.35">
      <c r="J4392" s="1">
        <v>44478</v>
      </c>
      <c r="K4392">
        <v>54960.84</v>
      </c>
    </row>
    <row r="4393" spans="10:11" x14ac:dyDescent="0.35">
      <c r="J4393" s="1">
        <v>44479</v>
      </c>
      <c r="K4393">
        <v>54686.13</v>
      </c>
    </row>
    <row r="4394" spans="10:11" x14ac:dyDescent="0.35">
      <c r="J4394" s="1">
        <v>44480</v>
      </c>
      <c r="K4394">
        <v>57490.3</v>
      </c>
    </row>
    <row r="4395" spans="10:11" x14ac:dyDescent="0.35">
      <c r="J4395" s="1">
        <v>44481</v>
      </c>
      <c r="K4395">
        <v>56001.74</v>
      </c>
    </row>
    <row r="4396" spans="10:11" x14ac:dyDescent="0.35">
      <c r="J4396" s="1">
        <v>44482</v>
      </c>
      <c r="K4396">
        <v>57375.72</v>
      </c>
    </row>
    <row r="4397" spans="10:11" x14ac:dyDescent="0.35">
      <c r="J4397" s="1">
        <v>44483</v>
      </c>
      <c r="K4397">
        <v>57355.02</v>
      </c>
    </row>
    <row r="4398" spans="10:11" x14ac:dyDescent="0.35">
      <c r="J4398" s="1">
        <v>44484</v>
      </c>
      <c r="K4398">
        <v>61693.79</v>
      </c>
    </row>
    <row r="4399" spans="10:11" x14ac:dyDescent="0.35">
      <c r="J4399" s="1">
        <v>44485</v>
      </c>
      <c r="K4399">
        <v>60871.44</v>
      </c>
    </row>
    <row r="4400" spans="10:11" x14ac:dyDescent="0.35">
      <c r="J4400" s="1">
        <v>44486</v>
      </c>
      <c r="K4400">
        <v>61518.84</v>
      </c>
    </row>
    <row r="4401" spans="10:11" x14ac:dyDescent="0.35">
      <c r="J4401" s="1">
        <v>44487</v>
      </c>
      <c r="K4401">
        <v>62025.16</v>
      </c>
    </row>
    <row r="4402" spans="10:11" x14ac:dyDescent="0.35">
      <c r="J4402" s="1">
        <v>44488</v>
      </c>
      <c r="K4402">
        <v>64286.51</v>
      </c>
    </row>
    <row r="4403" spans="10:11" x14ac:dyDescent="0.35">
      <c r="J4403" s="1">
        <v>44489</v>
      </c>
      <c r="K4403">
        <v>66015.09</v>
      </c>
    </row>
    <row r="4404" spans="10:11" x14ac:dyDescent="0.35">
      <c r="J4404" s="1">
        <v>44490</v>
      </c>
      <c r="K4404">
        <v>62201.96</v>
      </c>
    </row>
    <row r="4405" spans="10:11" x14ac:dyDescent="0.35">
      <c r="J4405" s="1">
        <v>44491</v>
      </c>
      <c r="K4405">
        <v>60696.97</v>
      </c>
    </row>
    <row r="4406" spans="10:11" x14ac:dyDescent="0.35">
      <c r="J4406" s="1">
        <v>44492</v>
      </c>
      <c r="K4406">
        <v>61307.66</v>
      </c>
    </row>
    <row r="4407" spans="10:11" x14ac:dyDescent="0.35">
      <c r="J4407" s="1">
        <v>44493</v>
      </c>
      <c r="K4407">
        <v>60849.56</v>
      </c>
    </row>
    <row r="4408" spans="10:11" x14ac:dyDescent="0.35">
      <c r="J4408" s="1">
        <v>44494</v>
      </c>
      <c r="K4408">
        <v>63084.57</v>
      </c>
    </row>
    <row r="4409" spans="10:11" x14ac:dyDescent="0.35">
      <c r="J4409" s="1">
        <v>44495</v>
      </c>
      <c r="K4409">
        <v>60307.65</v>
      </c>
    </row>
    <row r="4410" spans="10:11" x14ac:dyDescent="0.35">
      <c r="J4410" s="1">
        <v>44496</v>
      </c>
      <c r="K4410">
        <v>58457.87</v>
      </c>
    </row>
    <row r="4411" spans="10:11" x14ac:dyDescent="0.35">
      <c r="J4411" s="1">
        <v>44497</v>
      </c>
      <c r="K4411">
        <v>60591.94</v>
      </c>
    </row>
    <row r="4412" spans="10:11" x14ac:dyDescent="0.35">
      <c r="J4412" s="1">
        <v>44498</v>
      </c>
      <c r="K4412">
        <v>62253.32</v>
      </c>
    </row>
    <row r="4413" spans="10:11" x14ac:dyDescent="0.35">
      <c r="J4413" s="1">
        <v>44499</v>
      </c>
      <c r="K4413">
        <v>61888.4</v>
      </c>
    </row>
    <row r="4414" spans="10:11" x14ac:dyDescent="0.35">
      <c r="J4414" s="1">
        <v>44500</v>
      </c>
      <c r="K4414">
        <v>61338.53</v>
      </c>
    </row>
    <row r="4415" spans="10:11" x14ac:dyDescent="0.35">
      <c r="J4415" s="1">
        <v>44501</v>
      </c>
      <c r="K4415">
        <v>60955.76</v>
      </c>
    </row>
    <row r="4416" spans="10:11" x14ac:dyDescent="0.35">
      <c r="J4416" s="1">
        <v>44502</v>
      </c>
      <c r="K4416">
        <v>63246.85</v>
      </c>
    </row>
    <row r="4417" spans="10:11" x14ac:dyDescent="0.35">
      <c r="J4417" s="1">
        <v>44503</v>
      </c>
      <c r="K4417">
        <v>62926.82</v>
      </c>
    </row>
    <row r="4418" spans="10:11" x14ac:dyDescent="0.35">
      <c r="J4418" s="1">
        <v>44504</v>
      </c>
      <c r="K4418">
        <v>61444.22</v>
      </c>
    </row>
    <row r="4419" spans="10:11" x14ac:dyDescent="0.35">
      <c r="J4419" s="1">
        <v>44505</v>
      </c>
      <c r="K4419">
        <v>61016.28</v>
      </c>
    </row>
    <row r="4420" spans="10:11" x14ac:dyDescent="0.35">
      <c r="J4420" s="1">
        <v>44506</v>
      </c>
      <c r="K4420">
        <v>61514.38</v>
      </c>
    </row>
    <row r="4421" spans="10:11" x14ac:dyDescent="0.35">
      <c r="J4421" s="1">
        <v>44507</v>
      </c>
      <c r="K4421">
        <v>63287.79</v>
      </c>
    </row>
    <row r="4422" spans="10:11" x14ac:dyDescent="0.35">
      <c r="J4422" s="1">
        <v>44508</v>
      </c>
      <c r="K4422">
        <v>67544.87</v>
      </c>
    </row>
    <row r="4423" spans="10:11" x14ac:dyDescent="0.35">
      <c r="J4423" s="1">
        <v>44509</v>
      </c>
      <c r="K4423">
        <v>66941.87</v>
      </c>
    </row>
    <row r="4424" spans="10:11" x14ac:dyDescent="0.35">
      <c r="J4424" s="1">
        <v>44510</v>
      </c>
      <c r="K4424">
        <v>64924.35</v>
      </c>
    </row>
    <row r="4425" spans="10:11" x14ac:dyDescent="0.35">
      <c r="J4425" s="1">
        <v>44511</v>
      </c>
      <c r="K4425">
        <v>64818.75</v>
      </c>
    </row>
    <row r="4426" spans="10:11" x14ac:dyDescent="0.35">
      <c r="J4426" s="1">
        <v>44512</v>
      </c>
      <c r="K4426">
        <v>64142.98</v>
      </c>
    </row>
    <row r="4427" spans="10:11" x14ac:dyDescent="0.35">
      <c r="J4427" s="1">
        <v>44513</v>
      </c>
      <c r="K4427">
        <v>64410.97</v>
      </c>
    </row>
    <row r="4428" spans="10:11" x14ac:dyDescent="0.35">
      <c r="J4428" s="1">
        <v>44514</v>
      </c>
      <c r="K4428">
        <v>65495.31</v>
      </c>
    </row>
    <row r="4429" spans="10:11" x14ac:dyDescent="0.35">
      <c r="J4429" s="1">
        <v>44515</v>
      </c>
      <c r="K4429">
        <v>63599.74</v>
      </c>
    </row>
    <row r="4430" spans="10:11" x14ac:dyDescent="0.35">
      <c r="J4430" s="1">
        <v>44516</v>
      </c>
      <c r="K4430">
        <v>60112.95</v>
      </c>
    </row>
    <row r="4431" spans="10:11" x14ac:dyDescent="0.35">
      <c r="J4431" s="1">
        <v>44517</v>
      </c>
      <c r="K4431">
        <v>60364.08</v>
      </c>
    </row>
    <row r="4432" spans="10:11" x14ac:dyDescent="0.35">
      <c r="J4432" s="1">
        <v>44518</v>
      </c>
      <c r="K4432">
        <v>56925.42</v>
      </c>
    </row>
    <row r="4433" spans="10:11" x14ac:dyDescent="0.35">
      <c r="J4433" s="1">
        <v>44519</v>
      </c>
      <c r="K4433">
        <v>58121.78</v>
      </c>
    </row>
    <row r="4434" spans="10:11" x14ac:dyDescent="0.35">
      <c r="J4434" s="1">
        <v>44520</v>
      </c>
      <c r="K4434">
        <v>59763.95</v>
      </c>
    </row>
    <row r="4435" spans="10:11" x14ac:dyDescent="0.35">
      <c r="J4435" s="1">
        <v>44521</v>
      </c>
      <c r="K4435">
        <v>58689.53</v>
      </c>
    </row>
    <row r="4436" spans="10:11" x14ac:dyDescent="0.35">
      <c r="J4436" s="1">
        <v>44522</v>
      </c>
      <c r="K4436">
        <v>56290.16</v>
      </c>
    </row>
    <row r="4437" spans="10:11" x14ac:dyDescent="0.35">
      <c r="J4437" s="1">
        <v>44523</v>
      </c>
      <c r="K4437">
        <v>57594.3</v>
      </c>
    </row>
    <row r="4438" spans="10:11" x14ac:dyDescent="0.35">
      <c r="J4438" s="1">
        <v>44524</v>
      </c>
      <c r="K4438">
        <v>57172.54</v>
      </c>
    </row>
    <row r="4439" spans="10:11" x14ac:dyDescent="0.35">
      <c r="J4439" s="1">
        <v>44525</v>
      </c>
      <c r="K4439">
        <v>58999.11</v>
      </c>
    </row>
    <row r="4440" spans="10:11" x14ac:dyDescent="0.35">
      <c r="J4440" s="1">
        <v>44526</v>
      </c>
      <c r="K4440">
        <v>53798.9</v>
      </c>
    </row>
    <row r="4441" spans="10:11" x14ac:dyDescent="0.35">
      <c r="J4441" s="1">
        <v>44527</v>
      </c>
      <c r="K4441">
        <v>54772.27</v>
      </c>
    </row>
    <row r="4442" spans="10:11" x14ac:dyDescent="0.35">
      <c r="J4442" s="1">
        <v>44528</v>
      </c>
      <c r="K4442">
        <v>57319.57</v>
      </c>
    </row>
    <row r="4443" spans="10:11" x14ac:dyDescent="0.35">
      <c r="J4443" s="1">
        <v>44529</v>
      </c>
      <c r="K4443">
        <v>57834.5</v>
      </c>
    </row>
    <row r="4444" spans="10:11" x14ac:dyDescent="0.35">
      <c r="J4444" s="1">
        <v>44530</v>
      </c>
      <c r="K4444">
        <v>56974.03</v>
      </c>
    </row>
    <row r="4445" spans="10:11" x14ac:dyDescent="0.35">
      <c r="J4445" s="1">
        <v>44531</v>
      </c>
      <c r="K4445">
        <v>57238.62</v>
      </c>
    </row>
    <row r="4446" spans="10:11" x14ac:dyDescent="0.35">
      <c r="J4446" s="1">
        <v>44532</v>
      </c>
      <c r="K4446">
        <v>56522.14</v>
      </c>
    </row>
    <row r="4447" spans="10:11" x14ac:dyDescent="0.35">
      <c r="J4447" s="1">
        <v>44533</v>
      </c>
      <c r="K4447">
        <v>53671.99</v>
      </c>
    </row>
    <row r="4448" spans="10:11" x14ac:dyDescent="0.35">
      <c r="J4448" s="1">
        <v>44534</v>
      </c>
      <c r="K4448">
        <v>49247.42</v>
      </c>
    </row>
    <row r="4449" spans="10:11" x14ac:dyDescent="0.35">
      <c r="J4449" s="1">
        <v>44535</v>
      </c>
      <c r="K4449">
        <v>49454.1</v>
      </c>
    </row>
    <row r="4450" spans="10:11" x14ac:dyDescent="0.35">
      <c r="J4450" s="1">
        <v>44536</v>
      </c>
      <c r="K4450">
        <v>50516.59</v>
      </c>
    </row>
    <row r="4451" spans="10:11" x14ac:dyDescent="0.35">
      <c r="J4451" s="1">
        <v>44537</v>
      </c>
      <c r="K4451">
        <v>50631.12</v>
      </c>
    </row>
    <row r="4452" spans="10:11" x14ac:dyDescent="0.35">
      <c r="J4452" s="1">
        <v>44538</v>
      </c>
      <c r="K4452">
        <v>50510.23</v>
      </c>
    </row>
    <row r="4453" spans="10:11" x14ac:dyDescent="0.35">
      <c r="J4453" s="1">
        <v>44539</v>
      </c>
      <c r="K4453">
        <v>47591.02</v>
      </c>
    </row>
    <row r="4454" spans="10:11" x14ac:dyDescent="0.35">
      <c r="J4454" s="1">
        <v>44540</v>
      </c>
      <c r="K4454">
        <v>47176.76</v>
      </c>
    </row>
    <row r="4455" spans="10:11" x14ac:dyDescent="0.35">
      <c r="J4455" s="1">
        <v>44541</v>
      </c>
      <c r="K4455">
        <v>49388.08</v>
      </c>
    </row>
    <row r="4456" spans="10:11" x14ac:dyDescent="0.35">
      <c r="J4456" s="1">
        <v>44542</v>
      </c>
      <c r="K4456">
        <v>50105.79</v>
      </c>
    </row>
    <row r="4457" spans="10:11" x14ac:dyDescent="0.35">
      <c r="J4457" s="1">
        <v>44543</v>
      </c>
      <c r="K4457">
        <v>46735.51</v>
      </c>
    </row>
    <row r="4458" spans="10:11" x14ac:dyDescent="0.35">
      <c r="J4458" s="1">
        <v>44544</v>
      </c>
      <c r="K4458">
        <v>48385.120000000003</v>
      </c>
    </row>
    <row r="4459" spans="10:11" x14ac:dyDescent="0.35">
      <c r="J4459" s="1">
        <v>44545</v>
      </c>
      <c r="K4459">
        <v>48886.06</v>
      </c>
    </row>
    <row r="4460" spans="10:11" x14ac:dyDescent="0.35">
      <c r="J4460" s="1">
        <v>44546</v>
      </c>
      <c r="K4460">
        <v>47645.42</v>
      </c>
    </row>
    <row r="4461" spans="10:11" x14ac:dyDescent="0.35">
      <c r="J4461" s="1">
        <v>44547</v>
      </c>
      <c r="K4461">
        <v>46171.71</v>
      </c>
    </row>
    <row r="4462" spans="10:11" x14ac:dyDescent="0.35">
      <c r="J4462" s="1">
        <v>44548</v>
      </c>
      <c r="K4462">
        <v>46863.77</v>
      </c>
    </row>
    <row r="4463" spans="10:11" x14ac:dyDescent="0.35">
      <c r="J4463" s="1">
        <v>44549</v>
      </c>
      <c r="K4463">
        <v>46695.38</v>
      </c>
    </row>
    <row r="4464" spans="10:11" x14ac:dyDescent="0.35">
      <c r="J4464" s="1">
        <v>44550</v>
      </c>
      <c r="K4464">
        <v>46913.64</v>
      </c>
    </row>
    <row r="4465" spans="10:11" x14ac:dyDescent="0.35">
      <c r="J4465" s="1">
        <v>44551</v>
      </c>
      <c r="K4465">
        <v>48923.3</v>
      </c>
    </row>
    <row r="4466" spans="10:11" x14ac:dyDescent="0.35">
      <c r="J4466" s="1">
        <v>44552</v>
      </c>
      <c r="K4466">
        <v>48620.54</v>
      </c>
    </row>
    <row r="4467" spans="10:11" x14ac:dyDescent="0.35">
      <c r="J4467" s="1">
        <v>44553</v>
      </c>
      <c r="K4467">
        <v>50832.25</v>
      </c>
    </row>
    <row r="4468" spans="10:11" x14ac:dyDescent="0.35">
      <c r="J4468" s="1">
        <v>44554</v>
      </c>
      <c r="K4468">
        <v>50831.94</v>
      </c>
    </row>
    <row r="4469" spans="10:11" x14ac:dyDescent="0.35">
      <c r="J4469" s="1">
        <v>44555</v>
      </c>
      <c r="K4469">
        <v>50436.639999999999</v>
      </c>
    </row>
    <row r="4470" spans="10:11" x14ac:dyDescent="0.35">
      <c r="J4470" s="1">
        <v>44556</v>
      </c>
      <c r="K4470">
        <v>50796.87</v>
      </c>
    </row>
    <row r="4471" spans="10:11" x14ac:dyDescent="0.35">
      <c r="J4471" s="1">
        <v>44557</v>
      </c>
      <c r="K4471">
        <v>50696.56</v>
      </c>
    </row>
    <row r="4472" spans="10:11" x14ac:dyDescent="0.35">
      <c r="J4472" s="1">
        <v>44558</v>
      </c>
      <c r="K4472">
        <v>47549.82</v>
      </c>
    </row>
    <row r="4473" spans="10:11" x14ac:dyDescent="0.35">
      <c r="J4473" s="1">
        <v>44559</v>
      </c>
      <c r="K4473">
        <v>46470.69</v>
      </c>
    </row>
    <row r="4474" spans="10:11" x14ac:dyDescent="0.35">
      <c r="J4474" s="1">
        <v>44560</v>
      </c>
      <c r="K4474">
        <v>47138.04</v>
      </c>
    </row>
    <row r="4475" spans="10:11" x14ac:dyDescent="0.35">
      <c r="J4475" s="1">
        <v>44561</v>
      </c>
      <c r="K4475">
        <v>46206.17</v>
      </c>
    </row>
    <row r="4476" spans="10:11" x14ac:dyDescent="0.35">
      <c r="J4476" s="1">
        <v>44562</v>
      </c>
      <c r="K4476">
        <v>47742.99</v>
      </c>
    </row>
    <row r="4477" spans="10:11" x14ac:dyDescent="0.35">
      <c r="J4477" s="1">
        <v>44563</v>
      </c>
      <c r="K4477">
        <v>47310.92</v>
      </c>
    </row>
    <row r="4478" spans="10:11" x14ac:dyDescent="0.35">
      <c r="J4478" s="1">
        <v>44564</v>
      </c>
      <c r="K4478">
        <v>46448.03</v>
      </c>
    </row>
    <row r="4479" spans="10:11" x14ac:dyDescent="0.35">
      <c r="J4479" s="1">
        <v>44565</v>
      </c>
      <c r="K4479">
        <v>45837.33</v>
      </c>
    </row>
    <row r="4480" spans="10:11" x14ac:dyDescent="0.35">
      <c r="J4480" s="1">
        <v>44566</v>
      </c>
      <c r="K4480">
        <v>43430.7</v>
      </c>
    </row>
    <row r="4481" spans="10:11" x14ac:dyDescent="0.35">
      <c r="J4481" s="1">
        <v>44567</v>
      </c>
      <c r="K4481">
        <v>43098.68</v>
      </c>
    </row>
    <row r="4482" spans="10:11" x14ac:dyDescent="0.35">
      <c r="J4482" s="1">
        <v>44568</v>
      </c>
      <c r="K4482">
        <v>41541.22</v>
      </c>
    </row>
    <row r="4483" spans="10:11" x14ac:dyDescent="0.35">
      <c r="J4483" s="1">
        <v>44569</v>
      </c>
      <c r="K4483">
        <v>41689.19</v>
      </c>
    </row>
    <row r="4484" spans="10:11" x14ac:dyDescent="0.35">
      <c r="J4484" s="1">
        <v>44570</v>
      </c>
      <c r="K4484">
        <v>41864.1</v>
      </c>
    </row>
    <row r="4485" spans="10:11" x14ac:dyDescent="0.35">
      <c r="J4485" s="1">
        <v>44571</v>
      </c>
      <c r="K4485">
        <v>41838.46</v>
      </c>
    </row>
    <row r="4486" spans="10:11" x14ac:dyDescent="0.35">
      <c r="J4486" s="1">
        <v>44572</v>
      </c>
      <c r="K4486">
        <v>42744.29</v>
      </c>
    </row>
    <row r="4487" spans="10:11" x14ac:dyDescent="0.35">
      <c r="J4487" s="1">
        <v>44573</v>
      </c>
      <c r="K4487">
        <v>43921.279999999999</v>
      </c>
    </row>
    <row r="4488" spans="10:11" x14ac:dyDescent="0.35">
      <c r="J4488" s="1">
        <v>44574</v>
      </c>
      <c r="K4488">
        <v>42577.15</v>
      </c>
    </row>
    <row r="4489" spans="10:11" x14ac:dyDescent="0.35">
      <c r="J4489" s="1">
        <v>44575</v>
      </c>
      <c r="K4489">
        <v>43095.519999999997</v>
      </c>
    </row>
    <row r="4490" spans="10:11" x14ac:dyDescent="0.35">
      <c r="J4490" s="1">
        <v>44576</v>
      </c>
      <c r="K4490">
        <v>43096.1</v>
      </c>
    </row>
    <row r="4491" spans="10:11" x14ac:dyDescent="0.35">
      <c r="J4491" s="1">
        <v>44577</v>
      </c>
      <c r="K4491">
        <v>43091.25</v>
      </c>
    </row>
    <row r="4492" spans="10:11" x14ac:dyDescent="0.35">
      <c r="J4492" s="1">
        <v>44578</v>
      </c>
      <c r="K4492">
        <v>42224.71</v>
      </c>
    </row>
    <row r="4493" spans="10:11" x14ac:dyDescent="0.35">
      <c r="J4493" s="1">
        <v>44579</v>
      </c>
      <c r="K4493">
        <v>42373.68</v>
      </c>
    </row>
    <row r="4494" spans="10:11" x14ac:dyDescent="0.35">
      <c r="J4494" s="1">
        <v>44580</v>
      </c>
      <c r="K4494">
        <v>41676.660000000003</v>
      </c>
    </row>
    <row r="4495" spans="10:11" x14ac:dyDescent="0.35">
      <c r="J4495" s="1">
        <v>44581</v>
      </c>
      <c r="K4495">
        <v>40705.440000000002</v>
      </c>
    </row>
    <row r="4496" spans="10:11" x14ac:dyDescent="0.35">
      <c r="J4496" s="1">
        <v>44582</v>
      </c>
      <c r="K4496">
        <v>36462.620000000003</v>
      </c>
    </row>
    <row r="4497" spans="10:11" x14ac:dyDescent="0.35">
      <c r="J4497" s="1">
        <v>44583</v>
      </c>
      <c r="K4497">
        <v>35085.14</v>
      </c>
    </row>
    <row r="4498" spans="10:11" x14ac:dyDescent="0.35">
      <c r="J4498" s="1">
        <v>44584</v>
      </c>
      <c r="K4498">
        <v>36286.22</v>
      </c>
    </row>
    <row r="4499" spans="10:11" x14ac:dyDescent="0.35">
      <c r="J4499" s="1">
        <v>44585</v>
      </c>
      <c r="K4499">
        <v>36703.22</v>
      </c>
    </row>
    <row r="4500" spans="10:11" x14ac:dyDescent="0.35">
      <c r="J4500" s="1">
        <v>44586</v>
      </c>
      <c r="K4500">
        <v>36981.49</v>
      </c>
    </row>
    <row r="4501" spans="10:11" x14ac:dyDescent="0.35">
      <c r="J4501" s="1">
        <v>44587</v>
      </c>
      <c r="K4501">
        <v>36828.1</v>
      </c>
    </row>
    <row r="4502" spans="10:11" x14ac:dyDescent="0.35">
      <c r="J4502" s="1">
        <v>44588</v>
      </c>
      <c r="K4502">
        <v>37194.410000000003</v>
      </c>
    </row>
    <row r="4503" spans="10:11" x14ac:dyDescent="0.35">
      <c r="J4503" s="1">
        <v>44589</v>
      </c>
      <c r="K4503">
        <v>37740.730000000003</v>
      </c>
    </row>
    <row r="4504" spans="10:11" x14ac:dyDescent="0.35">
      <c r="J4504" s="1">
        <v>44590</v>
      </c>
      <c r="K4504">
        <v>38186.370000000003</v>
      </c>
    </row>
    <row r="4505" spans="10:11" x14ac:dyDescent="0.35">
      <c r="J4505" s="1">
        <v>44591</v>
      </c>
      <c r="K4505">
        <v>37915.89</v>
      </c>
    </row>
    <row r="4506" spans="10:11" x14ac:dyDescent="0.35">
      <c r="J4506" s="1">
        <v>44592</v>
      </c>
      <c r="K4506">
        <v>38499.26</v>
      </c>
    </row>
    <row r="4507" spans="10:11" x14ac:dyDescent="0.35">
      <c r="J4507" s="1">
        <v>44593</v>
      </c>
      <c r="K4507">
        <v>38718.800000000003</v>
      </c>
    </row>
    <row r="4508" spans="10:11" x14ac:dyDescent="0.35">
      <c r="J4508" s="1">
        <v>44594</v>
      </c>
      <c r="K4508">
        <v>36918.19</v>
      </c>
    </row>
    <row r="4509" spans="10:11" x14ac:dyDescent="0.35">
      <c r="J4509" s="1">
        <v>44595</v>
      </c>
      <c r="K4509">
        <v>37339.93</v>
      </c>
    </row>
    <row r="4510" spans="10:11" x14ac:dyDescent="0.35">
      <c r="J4510" s="1">
        <v>44596</v>
      </c>
      <c r="K4510">
        <v>41580.42</v>
      </c>
    </row>
    <row r="4511" spans="10:11" x14ac:dyDescent="0.35">
      <c r="J4511" s="1">
        <v>44597</v>
      </c>
      <c r="K4511">
        <v>41420.230000000003</v>
      </c>
    </row>
    <row r="4512" spans="10:11" x14ac:dyDescent="0.35">
      <c r="J4512" s="1">
        <v>44598</v>
      </c>
      <c r="K4512">
        <v>42414.559999999998</v>
      </c>
    </row>
    <row r="4513" spans="10:11" x14ac:dyDescent="0.35">
      <c r="J4513" s="1">
        <v>44599</v>
      </c>
      <c r="K4513">
        <v>43868.43</v>
      </c>
    </row>
    <row r="4514" spans="10:11" x14ac:dyDescent="0.35">
      <c r="J4514" s="1">
        <v>44600</v>
      </c>
      <c r="K4514">
        <v>44080.55</v>
      </c>
    </row>
    <row r="4515" spans="10:11" x14ac:dyDescent="0.35">
      <c r="J4515" s="1">
        <v>44601</v>
      </c>
      <c r="K4515">
        <v>44427.39</v>
      </c>
    </row>
    <row r="4516" spans="10:11" x14ac:dyDescent="0.35">
      <c r="J4516" s="1">
        <v>44602</v>
      </c>
      <c r="K4516">
        <v>43529.69</v>
      </c>
    </row>
    <row r="4517" spans="10:11" x14ac:dyDescent="0.35">
      <c r="J4517" s="1">
        <v>44603</v>
      </c>
      <c r="K4517">
        <v>42404.53</v>
      </c>
    </row>
    <row r="4518" spans="10:11" x14ac:dyDescent="0.35">
      <c r="J4518" s="1">
        <v>44604</v>
      </c>
      <c r="K4518">
        <v>42235.44</v>
      </c>
    </row>
    <row r="4519" spans="10:11" x14ac:dyDescent="0.35">
      <c r="J4519" s="1">
        <v>44605</v>
      </c>
      <c r="K4519">
        <v>42076.91</v>
      </c>
    </row>
    <row r="4520" spans="10:11" x14ac:dyDescent="0.35">
      <c r="J4520" s="1">
        <v>44606</v>
      </c>
      <c r="K4520">
        <v>42551.44</v>
      </c>
    </row>
    <row r="4521" spans="10:11" x14ac:dyDescent="0.35">
      <c r="J4521" s="1">
        <v>44607</v>
      </c>
      <c r="K4521">
        <v>44573.14</v>
      </c>
    </row>
    <row r="4522" spans="10:11" x14ac:dyDescent="0.35">
      <c r="J4522" s="1">
        <v>44608</v>
      </c>
      <c r="K4522">
        <v>43900.74</v>
      </c>
    </row>
    <row r="4523" spans="10:11" x14ac:dyDescent="0.35">
      <c r="J4523" s="1">
        <v>44609</v>
      </c>
      <c r="K4523">
        <v>40558.949999999997</v>
      </c>
    </row>
    <row r="4524" spans="10:11" x14ac:dyDescent="0.35">
      <c r="J4524" s="1">
        <v>44610</v>
      </c>
      <c r="K4524">
        <v>40016.79</v>
      </c>
    </row>
    <row r="4525" spans="10:11" x14ac:dyDescent="0.35">
      <c r="J4525" s="1">
        <v>44611</v>
      </c>
      <c r="K4525">
        <v>40116.050000000003</v>
      </c>
    </row>
    <row r="4526" spans="10:11" x14ac:dyDescent="0.35">
      <c r="J4526" s="1">
        <v>44612</v>
      </c>
      <c r="K4526">
        <v>38411.1</v>
      </c>
    </row>
    <row r="4527" spans="10:11" x14ac:dyDescent="0.35">
      <c r="J4527" s="1">
        <v>44613</v>
      </c>
      <c r="K4527">
        <v>37042.720000000001</v>
      </c>
    </row>
    <row r="4528" spans="10:11" x14ac:dyDescent="0.35">
      <c r="J4528" s="1">
        <v>44614</v>
      </c>
      <c r="K4528">
        <v>38273.040000000001</v>
      </c>
    </row>
    <row r="4529" spans="10:11" x14ac:dyDescent="0.35">
      <c r="J4529" s="1">
        <v>44615</v>
      </c>
      <c r="K4529">
        <v>37274.85</v>
      </c>
    </row>
    <row r="4530" spans="10:11" x14ac:dyDescent="0.35">
      <c r="J4530" s="1">
        <v>44616</v>
      </c>
      <c r="K4530">
        <v>38357.160000000003</v>
      </c>
    </row>
    <row r="4531" spans="10:11" x14ac:dyDescent="0.35">
      <c r="J4531" s="1">
        <v>44617</v>
      </c>
      <c r="K4531">
        <v>39233.730000000003</v>
      </c>
    </row>
    <row r="4532" spans="10:11" x14ac:dyDescent="0.35">
      <c r="J4532" s="1">
        <v>44618</v>
      </c>
      <c r="K4532">
        <v>39138.36</v>
      </c>
    </row>
    <row r="4533" spans="10:11" x14ac:dyDescent="0.35">
      <c r="J4533" s="1">
        <v>44619</v>
      </c>
      <c r="K4533">
        <v>37721.39</v>
      </c>
    </row>
    <row r="4534" spans="10:11" x14ac:dyDescent="0.35">
      <c r="J4534" s="1">
        <v>44620</v>
      </c>
      <c r="K4534">
        <v>43197.58</v>
      </c>
    </row>
    <row r="4535" spans="10:11" x14ac:dyDescent="0.35">
      <c r="J4535" s="1">
        <v>44621</v>
      </c>
      <c r="K4535">
        <v>44438.34</v>
      </c>
    </row>
    <row r="4536" spans="10:11" x14ac:dyDescent="0.35">
      <c r="J4536" s="1">
        <v>44622</v>
      </c>
      <c r="K4536">
        <v>43931.7</v>
      </c>
    </row>
    <row r="4537" spans="10:11" x14ac:dyDescent="0.35">
      <c r="J4537" s="1">
        <v>44623</v>
      </c>
      <c r="K4537">
        <v>42476.51</v>
      </c>
    </row>
    <row r="4538" spans="10:11" x14ac:dyDescent="0.35">
      <c r="J4538" s="1">
        <v>44624</v>
      </c>
      <c r="K4538">
        <v>39165.25</v>
      </c>
    </row>
    <row r="4539" spans="10:11" x14ac:dyDescent="0.35">
      <c r="J4539" s="1">
        <v>44625</v>
      </c>
      <c r="K4539">
        <v>39411.129999999997</v>
      </c>
    </row>
    <row r="4540" spans="10:11" x14ac:dyDescent="0.35">
      <c r="J4540" s="1">
        <v>44626</v>
      </c>
      <c r="K4540">
        <v>38426.47</v>
      </c>
    </row>
    <row r="4541" spans="10:11" x14ac:dyDescent="0.35">
      <c r="J4541" s="1">
        <v>44627</v>
      </c>
      <c r="K4541">
        <v>38012.92</v>
      </c>
    </row>
    <row r="4542" spans="10:11" x14ac:dyDescent="0.35">
      <c r="J4542" s="1">
        <v>44628</v>
      </c>
      <c r="K4542">
        <v>38753.64</v>
      </c>
    </row>
    <row r="4543" spans="10:11" x14ac:dyDescent="0.35">
      <c r="J4543" s="1">
        <v>44629</v>
      </c>
      <c r="K4543">
        <v>41957.53</v>
      </c>
    </row>
    <row r="4544" spans="10:11" x14ac:dyDescent="0.35">
      <c r="J4544" s="1">
        <v>44630</v>
      </c>
      <c r="K4544">
        <v>39439.15</v>
      </c>
    </row>
    <row r="4545" spans="10:11" x14ac:dyDescent="0.35">
      <c r="J4545" s="1">
        <v>44631</v>
      </c>
      <c r="K4545">
        <v>38739.660000000003</v>
      </c>
    </row>
    <row r="4546" spans="10:11" x14ac:dyDescent="0.35">
      <c r="J4546" s="1">
        <v>44632</v>
      </c>
      <c r="K4546">
        <v>38814.28</v>
      </c>
    </row>
    <row r="4547" spans="10:11" x14ac:dyDescent="0.35">
      <c r="J4547" s="1">
        <v>44633</v>
      </c>
      <c r="K4547">
        <v>37788.050000000003</v>
      </c>
    </row>
    <row r="4548" spans="10:11" x14ac:dyDescent="0.35">
      <c r="J4548" s="1">
        <v>44634</v>
      </c>
      <c r="K4548">
        <v>39691.79</v>
      </c>
    </row>
    <row r="4549" spans="10:11" x14ac:dyDescent="0.35">
      <c r="J4549" s="1">
        <v>44635</v>
      </c>
      <c r="K4549">
        <v>39310.21</v>
      </c>
    </row>
    <row r="4550" spans="10:11" x14ac:dyDescent="0.35">
      <c r="J4550" s="1">
        <v>44636</v>
      </c>
      <c r="K4550">
        <v>41134.120000000003</v>
      </c>
    </row>
    <row r="4551" spans="10:11" x14ac:dyDescent="0.35">
      <c r="J4551" s="1">
        <v>44637</v>
      </c>
      <c r="K4551">
        <v>40945.160000000003</v>
      </c>
    </row>
    <row r="4552" spans="10:11" x14ac:dyDescent="0.35">
      <c r="J4552" s="1">
        <v>44638</v>
      </c>
      <c r="K4552">
        <v>41778.78</v>
      </c>
    </row>
    <row r="4553" spans="10:11" x14ac:dyDescent="0.35">
      <c r="J4553" s="1">
        <v>44639</v>
      </c>
      <c r="K4553">
        <v>42228.08</v>
      </c>
    </row>
    <row r="4554" spans="10:11" x14ac:dyDescent="0.35">
      <c r="J4554" s="1">
        <v>44640</v>
      </c>
      <c r="K4554">
        <v>41276.26</v>
      </c>
    </row>
    <row r="4555" spans="10:11" x14ac:dyDescent="0.35">
      <c r="J4555" s="1">
        <v>44641</v>
      </c>
      <c r="K4555">
        <v>41037.879999999997</v>
      </c>
    </row>
    <row r="4556" spans="10:11" x14ac:dyDescent="0.35">
      <c r="J4556" s="1">
        <v>44642</v>
      </c>
      <c r="K4556">
        <v>42375.06</v>
      </c>
    </row>
    <row r="4557" spans="10:11" x14ac:dyDescent="0.35">
      <c r="J4557" s="1">
        <v>44643</v>
      </c>
      <c r="K4557">
        <v>42540.77</v>
      </c>
    </row>
    <row r="4558" spans="10:11" x14ac:dyDescent="0.35">
      <c r="J4558" s="1">
        <v>44644</v>
      </c>
      <c r="K4558">
        <v>43921.27</v>
      </c>
    </row>
    <row r="4559" spans="10:11" x14ac:dyDescent="0.35">
      <c r="J4559" s="1">
        <v>44645</v>
      </c>
      <c r="K4559">
        <v>44360.5</v>
      </c>
    </row>
    <row r="4560" spans="10:11" x14ac:dyDescent="0.35">
      <c r="J4560" s="1">
        <v>44646</v>
      </c>
      <c r="K4560">
        <v>44350.51</v>
      </c>
    </row>
    <row r="4561" spans="10:11" x14ac:dyDescent="0.35">
      <c r="J4561" s="1">
        <v>44647</v>
      </c>
      <c r="K4561">
        <v>46631.25</v>
      </c>
    </row>
    <row r="4562" spans="10:11" x14ac:dyDescent="0.35">
      <c r="J4562" s="1">
        <v>44648</v>
      </c>
      <c r="K4562">
        <v>48173.2</v>
      </c>
    </row>
    <row r="4563" spans="10:11" x14ac:dyDescent="0.35">
      <c r="J4563" s="1">
        <v>44649</v>
      </c>
      <c r="K4563">
        <v>47384.5</v>
      </c>
    </row>
    <row r="4564" spans="10:11" x14ac:dyDescent="0.35">
      <c r="J4564" s="1">
        <v>44650</v>
      </c>
      <c r="K4564">
        <v>47151.5</v>
      </c>
    </row>
    <row r="4565" spans="10:11" x14ac:dyDescent="0.35">
      <c r="J4565" s="1">
        <v>44651</v>
      </c>
      <c r="K4565">
        <v>46318.559999999998</v>
      </c>
    </row>
    <row r="4566" spans="10:11" x14ac:dyDescent="0.35">
      <c r="J4566" s="1">
        <v>44652</v>
      </c>
      <c r="K4566">
        <v>46154.5</v>
      </c>
    </row>
    <row r="4567" spans="10:11" x14ac:dyDescent="0.35">
      <c r="J4567" s="1">
        <v>44653</v>
      </c>
      <c r="K4567">
        <v>46321.27</v>
      </c>
    </row>
    <row r="4568" spans="10:11" x14ac:dyDescent="0.35">
      <c r="J4568" s="1">
        <v>44654</v>
      </c>
      <c r="K4568">
        <v>46571.35</v>
      </c>
    </row>
    <row r="4569" spans="10:11" x14ac:dyDescent="0.35">
      <c r="J4569" s="1">
        <v>44655</v>
      </c>
      <c r="K4569">
        <v>45701.54</v>
      </c>
    </row>
    <row r="4570" spans="10:11" x14ac:dyDescent="0.35">
      <c r="J4570" s="1">
        <v>44656</v>
      </c>
      <c r="K4570">
        <v>45809.58</v>
      </c>
    </row>
    <row r="4571" spans="10:11" x14ac:dyDescent="0.35">
      <c r="J4571" s="1">
        <v>44657</v>
      </c>
      <c r="K4571">
        <v>44106.25</v>
      </c>
    </row>
    <row r="4572" spans="10:11" x14ac:dyDescent="0.35">
      <c r="J4572" s="1">
        <v>44658</v>
      </c>
      <c r="K4572">
        <v>43600</v>
      </c>
    </row>
    <row r="4573" spans="10:11" x14ac:dyDescent="0.35">
      <c r="J4573" s="1">
        <v>44659</v>
      </c>
      <c r="K4573">
        <v>43090.21</v>
      </c>
    </row>
    <row r="4574" spans="10:11" x14ac:dyDescent="0.35">
      <c r="J4574" s="1">
        <v>44660</v>
      </c>
      <c r="K4574">
        <v>42459.5</v>
      </c>
    </row>
    <row r="4575" spans="10:11" x14ac:dyDescent="0.35">
      <c r="J4575" s="1">
        <v>44661</v>
      </c>
      <c r="K4575">
        <v>42726</v>
      </c>
    </row>
    <row r="4576" spans="10:11" x14ac:dyDescent="0.35">
      <c r="J4576" s="1">
        <v>44662</v>
      </c>
      <c r="K4576">
        <v>40865.25</v>
      </c>
    </row>
    <row r="4577" spans="10:11" x14ac:dyDescent="0.35">
      <c r="J4577" s="1">
        <v>44663</v>
      </c>
      <c r="K4577">
        <v>40617.5</v>
      </c>
    </row>
    <row r="4578" spans="10:11" x14ac:dyDescent="0.35">
      <c r="J4578" s="1">
        <v>44664</v>
      </c>
      <c r="K4578">
        <v>39888.5</v>
      </c>
    </row>
    <row r="4579" spans="10:11" x14ac:dyDescent="0.35">
      <c r="J4579" s="1">
        <v>44665</v>
      </c>
      <c r="K4579">
        <v>41023.5</v>
      </c>
    </row>
    <row r="4580" spans="10:11" x14ac:dyDescent="0.35">
      <c r="J4580" s="1">
        <v>44666</v>
      </c>
      <c r="K4580">
        <v>40310.5</v>
      </c>
    </row>
    <row r="4581" spans="10:11" x14ac:dyDescent="0.35">
      <c r="J4581" s="1">
        <v>44667</v>
      </c>
      <c r="K4581">
        <v>40411.5</v>
      </c>
    </row>
    <row r="4582" spans="10:11" x14ac:dyDescent="0.35">
      <c r="J4582" s="1">
        <v>44668</v>
      </c>
      <c r="K4582">
        <v>40339.5</v>
      </c>
    </row>
    <row r="4583" spans="10:11" x14ac:dyDescent="0.35">
      <c r="J4583" s="1">
        <v>44669</v>
      </c>
      <c r="K4583">
        <v>39036.35</v>
      </c>
    </row>
    <row r="4584" spans="10:11" x14ac:dyDescent="0.35">
      <c r="J4584" s="1">
        <v>44670</v>
      </c>
      <c r="K4584">
        <v>40661.67</v>
      </c>
    </row>
    <row r="4585" spans="10:11" x14ac:dyDescent="0.35">
      <c r="J4585" s="1">
        <v>44671</v>
      </c>
      <c r="K4585">
        <v>41440</v>
      </c>
    </row>
    <row r="4586" spans="10:11" x14ac:dyDescent="0.35">
      <c r="J4586" s="1">
        <v>44672</v>
      </c>
      <c r="K4586">
        <v>41931</v>
      </c>
    </row>
    <row r="4587" spans="10:11" x14ac:dyDescent="0.35">
      <c r="J4587" s="1">
        <v>44673</v>
      </c>
      <c r="K4587">
        <v>39494.5</v>
      </c>
    </row>
    <row r="4588" spans="10:11" x14ac:dyDescent="0.35">
      <c r="J4588" s="1">
        <v>44674</v>
      </c>
      <c r="K4588">
        <v>39732.6</v>
      </c>
    </row>
    <row r="4589" spans="10:11" x14ac:dyDescent="0.35">
      <c r="J4589" s="1">
        <v>44675</v>
      </c>
      <c r="K4589">
        <v>39605.64</v>
      </c>
    </row>
    <row r="4590" spans="10:11" x14ac:dyDescent="0.35">
      <c r="J4590" s="1">
        <v>44676</v>
      </c>
      <c r="K4590">
        <v>39111.5</v>
      </c>
    </row>
    <row r="4591" spans="10:11" x14ac:dyDescent="0.35">
      <c r="J4591" s="1">
        <v>44677</v>
      </c>
      <c r="K4591">
        <v>39971.980000000003</v>
      </c>
    </row>
    <row r="4592" spans="10:11" x14ac:dyDescent="0.35">
      <c r="J4592" s="1">
        <v>44678</v>
      </c>
      <c r="K4592">
        <v>39043.5</v>
      </c>
    </row>
    <row r="4593" spans="10:11" x14ac:dyDescent="0.35">
      <c r="J4593" s="1">
        <v>44679</v>
      </c>
      <c r="K4593">
        <v>39627.550000000003</v>
      </c>
    </row>
    <row r="4594" spans="10:11" x14ac:dyDescent="0.35">
      <c r="J4594" s="1">
        <v>44680</v>
      </c>
      <c r="K4594">
        <v>39158.379999999997</v>
      </c>
    </row>
    <row r="4595" spans="10:11" x14ac:dyDescent="0.35">
      <c r="J4595" s="1">
        <v>44681</v>
      </c>
      <c r="K4595">
        <v>38617</v>
      </c>
    </row>
    <row r="4596" spans="10:11" x14ac:dyDescent="0.35">
      <c r="J4596" s="1">
        <v>44682</v>
      </c>
      <c r="K4596">
        <v>37923.81</v>
      </c>
    </row>
    <row r="4597" spans="10:11" x14ac:dyDescent="0.35">
      <c r="J4597" s="1">
        <v>44683</v>
      </c>
      <c r="K4597">
        <v>38913.870000000003</v>
      </c>
    </row>
    <row r="4598" spans="10:11" x14ac:dyDescent="0.35">
      <c r="J4598" s="1">
        <v>44684</v>
      </c>
      <c r="K4598">
        <v>38580.5</v>
      </c>
    </row>
    <row r="4599" spans="10:11" x14ac:dyDescent="0.35">
      <c r="J4599" s="1">
        <v>44685</v>
      </c>
      <c r="K4599">
        <v>38368.5</v>
      </c>
    </row>
    <row r="4600" spans="10:11" x14ac:dyDescent="0.35">
      <c r="J4600" s="1">
        <v>44686</v>
      </c>
      <c r="K4600">
        <v>39690.5</v>
      </c>
    </row>
    <row r="4601" spans="10:11" x14ac:dyDescent="0.35">
      <c r="J4601" s="1">
        <v>44687</v>
      </c>
      <c r="K4601">
        <v>36469.279999999999</v>
      </c>
    </row>
    <row r="4602" spans="10:11" x14ac:dyDescent="0.35">
      <c r="J4602" s="1">
        <v>44688</v>
      </c>
      <c r="K4602">
        <v>35933.5</v>
      </c>
    </row>
    <row r="4603" spans="10:11" x14ac:dyDescent="0.35">
      <c r="J4603" s="1">
        <v>44689</v>
      </c>
      <c r="K4603">
        <v>34637.300000000003</v>
      </c>
    </row>
    <row r="4604" spans="10:11" x14ac:dyDescent="0.35">
      <c r="J4604" s="1">
        <v>44690</v>
      </c>
      <c r="K4604">
        <v>33528.5</v>
      </c>
    </row>
    <row r="4605" spans="10:11" x14ac:dyDescent="0.35">
      <c r="J4605" s="1">
        <v>44691</v>
      </c>
      <c r="K4605">
        <v>32050.5</v>
      </c>
    </row>
    <row r="4606" spans="10:11" x14ac:dyDescent="0.35">
      <c r="J4606" s="1">
        <v>44692</v>
      </c>
      <c r="K4606">
        <v>31474.35</v>
      </c>
    </row>
    <row r="4607" spans="10:11" x14ac:dyDescent="0.35">
      <c r="J4607" s="1">
        <v>44693</v>
      </c>
      <c r="K4607">
        <v>27127.96</v>
      </c>
    </row>
    <row r="4608" spans="10:11" x14ac:dyDescent="0.35">
      <c r="J4608" s="1">
        <v>44694</v>
      </c>
      <c r="K4608">
        <v>30219.84</v>
      </c>
    </row>
    <row r="4609" spans="10:11" x14ac:dyDescent="0.35">
      <c r="J4609" s="1">
        <v>44695</v>
      </c>
      <c r="K4609">
        <v>29378.75</v>
      </c>
    </row>
    <row r="4610" spans="10:11" x14ac:dyDescent="0.35">
      <c r="J4610" s="1">
        <v>44696</v>
      </c>
      <c r="K4610">
        <v>29817.5</v>
      </c>
    </row>
    <row r="4611" spans="10:11" x14ac:dyDescent="0.35">
      <c r="J4611" s="1">
        <v>44697</v>
      </c>
      <c r="K4611">
        <v>30376.44</v>
      </c>
    </row>
    <row r="4612" spans="10:11" x14ac:dyDescent="0.35">
      <c r="J4612" s="1">
        <v>44698</v>
      </c>
      <c r="K4612">
        <v>30160.5</v>
      </c>
    </row>
    <row r="4613" spans="10:11" x14ac:dyDescent="0.35">
      <c r="J4613" s="1">
        <v>44699</v>
      </c>
      <c r="K4613">
        <v>28665.89</v>
      </c>
    </row>
    <row r="4614" spans="10:11" x14ac:dyDescent="0.35">
      <c r="J4614" s="1">
        <v>44700</v>
      </c>
      <c r="K4614">
        <v>30280.66</v>
      </c>
    </row>
    <row r="4615" spans="10:11" x14ac:dyDescent="0.35">
      <c r="J4615" s="1">
        <v>44701</v>
      </c>
      <c r="K4615">
        <v>29162.98</v>
      </c>
    </row>
    <row r="4616" spans="10:11" x14ac:dyDescent="0.35">
      <c r="J4616" s="1">
        <v>44702</v>
      </c>
      <c r="K4616">
        <v>29408.87</v>
      </c>
    </row>
    <row r="4617" spans="10:11" x14ac:dyDescent="0.35">
      <c r="J4617" s="1">
        <v>44703</v>
      </c>
      <c r="K4617">
        <v>30262.62</v>
      </c>
    </row>
    <row r="4618" spans="10:11" x14ac:dyDescent="0.35">
      <c r="J4618" s="1">
        <v>44704</v>
      </c>
      <c r="K4618">
        <v>29072.720000000001</v>
      </c>
    </row>
    <row r="4619" spans="10:11" x14ac:dyDescent="0.35">
      <c r="J4619" s="1">
        <v>44705</v>
      </c>
      <c r="K4619">
        <v>29630.97</v>
      </c>
    </row>
    <row r="4620" spans="10:11" x14ac:dyDescent="0.35">
      <c r="J4620" s="1">
        <v>44706</v>
      </c>
      <c r="K4620">
        <v>29510.54</v>
      </c>
    </row>
    <row r="4621" spans="10:11" x14ac:dyDescent="0.35">
      <c r="J4621" s="1">
        <v>44707</v>
      </c>
      <c r="K4621">
        <v>29183.47</v>
      </c>
    </row>
    <row r="4622" spans="10:11" x14ac:dyDescent="0.35">
      <c r="J4622" s="1">
        <v>44708</v>
      </c>
      <c r="K4622">
        <v>28582.68</v>
      </c>
    </row>
    <row r="4623" spans="10:11" x14ac:dyDescent="0.35">
      <c r="J4623" s="1">
        <v>44709</v>
      </c>
      <c r="K4623">
        <v>29009.85</v>
      </c>
    </row>
    <row r="4624" spans="10:11" x14ac:dyDescent="0.35">
      <c r="J4624" s="1">
        <v>44710</v>
      </c>
      <c r="K4624">
        <v>29446.52</v>
      </c>
    </row>
    <row r="4625" spans="10:11" x14ac:dyDescent="0.35">
      <c r="J4625" s="1">
        <v>44711</v>
      </c>
      <c r="K4625">
        <v>31713.07</v>
      </c>
    </row>
    <row r="4626" spans="10:11" x14ac:dyDescent="0.35">
      <c r="J4626" s="1">
        <v>44712</v>
      </c>
      <c r="K4626">
        <v>31776.5</v>
      </c>
    </row>
    <row r="4627" spans="10:11" x14ac:dyDescent="0.35">
      <c r="J4627" s="1">
        <v>44713</v>
      </c>
      <c r="K4627">
        <v>29782.53</v>
      </c>
    </row>
    <row r="4628" spans="10:11" x14ac:dyDescent="0.35">
      <c r="J4628" s="1">
        <v>44714</v>
      </c>
      <c r="K4628">
        <v>30432.560000000001</v>
      </c>
    </row>
    <row r="4629" spans="10:11" x14ac:dyDescent="0.35">
      <c r="J4629" s="1">
        <v>44715</v>
      </c>
      <c r="K4629">
        <v>29676.400000000001</v>
      </c>
    </row>
    <row r="4630" spans="10:11" x14ac:dyDescent="0.35">
      <c r="J4630" s="1">
        <v>44716</v>
      </c>
      <c r="K4630">
        <v>29843.31</v>
      </c>
    </row>
    <row r="4631" spans="10:11" x14ac:dyDescent="0.35">
      <c r="J4631" s="1">
        <v>44717</v>
      </c>
      <c r="K4631">
        <v>29894.43</v>
      </c>
    </row>
    <row r="4632" spans="10:11" x14ac:dyDescent="0.35">
      <c r="J4632" s="1">
        <v>44718</v>
      </c>
      <c r="K4632">
        <v>31351.200000000001</v>
      </c>
    </row>
    <row r="4633" spans="10:11" x14ac:dyDescent="0.35">
      <c r="J4633" s="1">
        <v>44719</v>
      </c>
      <c r="K4633">
        <v>31107.38</v>
      </c>
    </row>
    <row r="4634" spans="10:11" x14ac:dyDescent="0.35">
      <c r="J4634" s="1">
        <v>44720</v>
      </c>
      <c r="K4634">
        <v>30184.13</v>
      </c>
    </row>
    <row r="4635" spans="10:11" x14ac:dyDescent="0.35">
      <c r="J4635" s="1">
        <v>44721</v>
      </c>
      <c r="K4635">
        <v>30074.92</v>
      </c>
    </row>
    <row r="4636" spans="10:11" x14ac:dyDescent="0.35">
      <c r="J4636" s="1">
        <v>44722</v>
      </c>
      <c r="K4636">
        <v>29058.55</v>
      </c>
    </row>
    <row r="4637" spans="10:11" x14ac:dyDescent="0.35">
      <c r="J4637" s="1">
        <v>44723</v>
      </c>
      <c r="K4637">
        <v>28380.2</v>
      </c>
    </row>
    <row r="4638" spans="10:11" x14ac:dyDescent="0.35">
      <c r="J4638" s="1">
        <v>44724</v>
      </c>
      <c r="K4638">
        <v>26566.16</v>
      </c>
    </row>
    <row r="4639" spans="10:11" x14ac:dyDescent="0.35">
      <c r="J4639" s="1">
        <v>44725</v>
      </c>
      <c r="K4639">
        <v>22445.5</v>
      </c>
    </row>
    <row r="4640" spans="10:11" x14ac:dyDescent="0.35">
      <c r="J4640" s="1">
        <v>44726</v>
      </c>
      <c r="K4640">
        <v>22114.84</v>
      </c>
    </row>
    <row r="4641" spans="10:11" x14ac:dyDescent="0.35">
      <c r="J4641" s="1">
        <v>44727</v>
      </c>
      <c r="K4641">
        <v>22559.16</v>
      </c>
    </row>
    <row r="4642" spans="10:11" x14ac:dyDescent="0.35">
      <c r="J4642" s="1">
        <v>44728</v>
      </c>
      <c r="K4642">
        <v>20366.3</v>
      </c>
    </row>
    <row r="4643" spans="10:11" x14ac:dyDescent="0.35">
      <c r="J4643" s="1">
        <v>44729</v>
      </c>
      <c r="K4643">
        <v>20438.8</v>
      </c>
    </row>
    <row r="4644" spans="10:11" x14ac:dyDescent="0.35">
      <c r="J4644" s="1">
        <v>44730</v>
      </c>
      <c r="K4644">
        <v>18958.2</v>
      </c>
    </row>
    <row r="4645" spans="10:11" x14ac:dyDescent="0.35">
      <c r="J4645" s="1">
        <v>44731</v>
      </c>
      <c r="K4645">
        <v>20559.13</v>
      </c>
    </row>
    <row r="4646" spans="10:11" x14ac:dyDescent="0.35">
      <c r="J4646" s="1">
        <v>44732</v>
      </c>
      <c r="K4646">
        <v>20555.439999999999</v>
      </c>
    </row>
    <row r="4647" spans="10:11" x14ac:dyDescent="0.35">
      <c r="J4647" s="1">
        <v>44733</v>
      </c>
      <c r="K4647">
        <v>20696.96</v>
      </c>
    </row>
    <row r="4648" spans="10:11" x14ac:dyDescent="0.35">
      <c r="J4648" s="1">
        <v>44734</v>
      </c>
      <c r="K4648">
        <v>19957.16</v>
      </c>
    </row>
    <row r="4649" spans="10:11" x14ac:dyDescent="0.35">
      <c r="J4649" s="1">
        <v>44735</v>
      </c>
      <c r="K4649">
        <v>21100.45</v>
      </c>
    </row>
    <row r="4650" spans="10:11" x14ac:dyDescent="0.35">
      <c r="J4650" s="1">
        <v>44736</v>
      </c>
      <c r="K4650">
        <v>21213.33</v>
      </c>
    </row>
    <row r="4651" spans="10:11" x14ac:dyDescent="0.35">
      <c r="J4651" s="1">
        <v>44737</v>
      </c>
      <c r="K4651">
        <v>21481.63</v>
      </c>
    </row>
    <row r="4652" spans="10:11" x14ac:dyDescent="0.35">
      <c r="J4652" s="1">
        <v>44738</v>
      </c>
      <c r="K4652">
        <v>21029.43</v>
      </c>
    </row>
    <row r="4653" spans="10:11" x14ac:dyDescent="0.35">
      <c r="J4653" s="1">
        <v>44739</v>
      </c>
      <c r="K4653">
        <v>20705.62</v>
      </c>
    </row>
    <row r="4654" spans="10:11" x14ac:dyDescent="0.35">
      <c r="J4654" s="1">
        <v>44740</v>
      </c>
      <c r="K4654">
        <v>20251.54</v>
      </c>
    </row>
    <row r="4655" spans="10:11" x14ac:dyDescent="0.35">
      <c r="J4655" s="1">
        <v>44741</v>
      </c>
      <c r="K4655">
        <v>20086.2</v>
      </c>
    </row>
    <row r="4656" spans="10:11" x14ac:dyDescent="0.35">
      <c r="J4656" s="1">
        <v>44742</v>
      </c>
      <c r="K4656">
        <v>19923.5</v>
      </c>
    </row>
    <row r="4657" spans="10:11" x14ac:dyDescent="0.35">
      <c r="J4657" s="1">
        <v>44743</v>
      </c>
      <c r="K4657">
        <v>19245.22</v>
      </c>
    </row>
    <row r="4658" spans="10:11" x14ac:dyDescent="0.35">
      <c r="J4658" s="1">
        <v>44744</v>
      </c>
      <c r="K4658">
        <v>19222</v>
      </c>
    </row>
    <row r="4659" spans="10:11" x14ac:dyDescent="0.35">
      <c r="J4659" s="1">
        <v>44745</v>
      </c>
      <c r="K4659">
        <v>19291.650000000001</v>
      </c>
    </row>
    <row r="4660" spans="10:11" x14ac:dyDescent="0.35">
      <c r="J4660" s="1">
        <v>44746</v>
      </c>
      <c r="K4660">
        <v>20209.900000000001</v>
      </c>
    </row>
    <row r="4661" spans="10:11" x14ac:dyDescent="0.35">
      <c r="J4661" s="1">
        <v>44747</v>
      </c>
      <c r="K4661">
        <v>20167.93</v>
      </c>
    </row>
    <row r="4662" spans="10:11" x14ac:dyDescent="0.35">
      <c r="J4662" s="1">
        <v>44748</v>
      </c>
      <c r="K4662">
        <v>20542.7</v>
      </c>
    </row>
    <row r="4663" spans="10:11" x14ac:dyDescent="0.35">
      <c r="J4663" s="1">
        <v>44749</v>
      </c>
      <c r="K4663">
        <v>21628.97</v>
      </c>
    </row>
    <row r="4664" spans="10:11" x14ac:dyDescent="0.35">
      <c r="J4664" s="1">
        <v>44750</v>
      </c>
      <c r="K4664">
        <v>21597.91</v>
      </c>
    </row>
    <row r="4665" spans="10:11" x14ac:dyDescent="0.35">
      <c r="J4665" s="1">
        <v>44751</v>
      </c>
      <c r="K4665">
        <v>21582.13</v>
      </c>
    </row>
    <row r="4666" spans="10:11" x14ac:dyDescent="0.35">
      <c r="J4666" s="1">
        <v>44752</v>
      </c>
      <c r="K4666">
        <v>20840.27</v>
      </c>
    </row>
    <row r="4667" spans="10:11" x14ac:dyDescent="0.35">
      <c r="J4667" s="1">
        <v>44753</v>
      </c>
      <c r="K4667">
        <v>19945.77</v>
      </c>
    </row>
    <row r="4668" spans="10:11" x14ac:dyDescent="0.35">
      <c r="J4668" s="1">
        <v>44754</v>
      </c>
      <c r="K4668">
        <v>19307.900000000001</v>
      </c>
    </row>
    <row r="4669" spans="10:11" x14ac:dyDescent="0.35">
      <c r="J4669" s="1">
        <v>44755</v>
      </c>
      <c r="K4669">
        <v>20233.599999999999</v>
      </c>
    </row>
    <row r="4670" spans="10:11" x14ac:dyDescent="0.35">
      <c r="J4670" s="1">
        <v>44756</v>
      </c>
      <c r="K4670">
        <v>20574.509999999998</v>
      </c>
    </row>
    <row r="4671" spans="10:11" x14ac:dyDescent="0.35">
      <c r="J4671" s="1">
        <v>44757</v>
      </c>
      <c r="K4671">
        <v>20827.45</v>
      </c>
    </row>
    <row r="4672" spans="10:11" x14ac:dyDescent="0.35">
      <c r="J4672" s="1">
        <v>44758</v>
      </c>
      <c r="K4672">
        <v>21198.91</v>
      </c>
    </row>
    <row r="4673" spans="10:11" x14ac:dyDescent="0.35">
      <c r="J4673" s="1">
        <v>44759</v>
      </c>
      <c r="K4673">
        <v>20786</v>
      </c>
    </row>
    <row r="4674" spans="10:11" x14ac:dyDescent="0.35">
      <c r="J4674" s="1">
        <v>44760</v>
      </c>
      <c r="K4674">
        <v>22450.1</v>
      </c>
    </row>
    <row r="4675" spans="10:11" x14ac:dyDescent="0.35">
      <c r="J4675" s="1">
        <v>44761</v>
      </c>
      <c r="K4675">
        <v>23401.62</v>
      </c>
    </row>
    <row r="4676" spans="10:11" x14ac:dyDescent="0.35">
      <c r="J4676" s="1">
        <v>44762</v>
      </c>
      <c r="K4676">
        <v>23220.29</v>
      </c>
    </row>
    <row r="4677" spans="10:11" x14ac:dyDescent="0.35">
      <c r="J4677" s="1">
        <v>44763</v>
      </c>
      <c r="K4677">
        <v>23154.17</v>
      </c>
    </row>
    <row r="4678" spans="10:11" x14ac:dyDescent="0.35">
      <c r="J4678" s="1">
        <v>44764</v>
      </c>
      <c r="K4678">
        <v>22689</v>
      </c>
    </row>
    <row r="4679" spans="10:11" x14ac:dyDescent="0.35">
      <c r="J4679" s="1">
        <v>44765</v>
      </c>
      <c r="K4679">
        <v>22459.26</v>
      </c>
    </row>
    <row r="4680" spans="10:11" x14ac:dyDescent="0.35">
      <c r="J4680" s="1">
        <v>44766</v>
      </c>
      <c r="K4680">
        <v>22587.439999999999</v>
      </c>
    </row>
    <row r="4681" spans="10:11" x14ac:dyDescent="0.35">
      <c r="J4681" s="1">
        <v>44767</v>
      </c>
      <c r="K4681">
        <v>21304.33</v>
      </c>
    </row>
    <row r="4682" spans="10:11" x14ac:dyDescent="0.35">
      <c r="J4682" s="1">
        <v>44768</v>
      </c>
      <c r="K4682">
        <v>21264.99</v>
      </c>
    </row>
    <row r="4683" spans="10:11" x14ac:dyDescent="0.35">
      <c r="J4683" s="1">
        <v>44769</v>
      </c>
      <c r="K4683">
        <v>22962.29</v>
      </c>
    </row>
    <row r="4684" spans="10:11" x14ac:dyDescent="0.35">
      <c r="J4684" s="1">
        <v>44770</v>
      </c>
      <c r="K4684">
        <v>23858.7</v>
      </c>
    </row>
    <row r="4685" spans="10:11" x14ac:dyDescent="0.35">
      <c r="J4685" s="1">
        <v>44771</v>
      </c>
      <c r="K4685">
        <v>23776.799999999999</v>
      </c>
    </row>
    <row r="4686" spans="10:11" x14ac:dyDescent="0.35">
      <c r="J4686" s="1">
        <v>44772</v>
      </c>
      <c r="K4686">
        <v>23646.32</v>
      </c>
    </row>
    <row r="4687" spans="10:11" x14ac:dyDescent="0.35">
      <c r="J4687" s="1">
        <v>44773</v>
      </c>
      <c r="K4687">
        <v>23319.78</v>
      </c>
    </row>
    <row r="4688" spans="10:11" x14ac:dyDescent="0.35">
      <c r="J4688" s="1">
        <v>44774</v>
      </c>
      <c r="K4688">
        <v>23293</v>
      </c>
    </row>
    <row r="4689" spans="10:11" x14ac:dyDescent="0.35">
      <c r="J4689" s="1">
        <v>44775</v>
      </c>
      <c r="K4689">
        <v>22996.73</v>
      </c>
    </row>
    <row r="4690" spans="10:11" x14ac:dyDescent="0.35">
      <c r="J4690" s="1">
        <v>44776</v>
      </c>
      <c r="K4690">
        <v>22830.41</v>
      </c>
    </row>
    <row r="4691" spans="10:11" x14ac:dyDescent="0.35">
      <c r="J4691" s="1">
        <v>44777</v>
      </c>
      <c r="K4691">
        <v>22619.65</v>
      </c>
    </row>
    <row r="4692" spans="10:11" x14ac:dyDescent="0.35">
      <c r="J4692" s="1">
        <v>44778</v>
      </c>
      <c r="K4692">
        <v>23320.81</v>
      </c>
    </row>
    <row r="4693" spans="10:11" x14ac:dyDescent="0.35">
      <c r="J4693" s="1">
        <v>44779</v>
      </c>
      <c r="K4693">
        <v>22955.7</v>
      </c>
    </row>
    <row r="4694" spans="10:11" x14ac:dyDescent="0.35">
      <c r="J4694" s="1">
        <v>44780</v>
      </c>
      <c r="K4694">
        <v>23178.33</v>
      </c>
    </row>
    <row r="4695" spans="10:11" x14ac:dyDescent="0.35">
      <c r="J4695" s="1">
        <v>44781</v>
      </c>
      <c r="K4695">
        <v>23819.91</v>
      </c>
    </row>
    <row r="4696" spans="10:11" x14ac:dyDescent="0.35">
      <c r="J4696" s="1">
        <v>44782</v>
      </c>
      <c r="K4696">
        <v>23157.26</v>
      </c>
    </row>
    <row r="4697" spans="10:11" x14ac:dyDescent="0.35">
      <c r="J4697" s="1">
        <v>44783</v>
      </c>
      <c r="K4697">
        <v>23962.57</v>
      </c>
    </row>
    <row r="4698" spans="10:11" x14ac:dyDescent="0.35">
      <c r="J4698" s="1">
        <v>44784</v>
      </c>
      <c r="K4698">
        <v>23947.68</v>
      </c>
    </row>
    <row r="4699" spans="10:11" x14ac:dyDescent="0.35">
      <c r="J4699" s="1">
        <v>44785</v>
      </c>
      <c r="K4699">
        <v>24412.92</v>
      </c>
    </row>
    <row r="4700" spans="10:11" x14ac:dyDescent="0.35">
      <c r="J4700" s="1">
        <v>44786</v>
      </c>
      <c r="K4700">
        <v>24446.47</v>
      </c>
    </row>
    <row r="4701" spans="10:11" x14ac:dyDescent="0.35">
      <c r="J4701" s="1">
        <v>44787</v>
      </c>
      <c r="K4701">
        <v>24313.45</v>
      </c>
    </row>
    <row r="4702" spans="10:11" x14ac:dyDescent="0.35">
      <c r="J4702" s="1">
        <v>44788</v>
      </c>
      <c r="K4702">
        <v>24105.05</v>
      </c>
    </row>
    <row r="4703" spans="10:11" x14ac:dyDescent="0.35">
      <c r="J4703" s="1">
        <v>44789</v>
      </c>
      <c r="K4703">
        <v>23861.91</v>
      </c>
    </row>
    <row r="4704" spans="10:11" x14ac:dyDescent="0.35">
      <c r="J4704" s="1">
        <v>44790</v>
      </c>
      <c r="K4704">
        <v>23336.2</v>
      </c>
    </row>
    <row r="4705" spans="10:11" x14ac:dyDescent="0.35">
      <c r="J4705" s="1">
        <v>44791</v>
      </c>
      <c r="K4705">
        <v>23197.29</v>
      </c>
    </row>
    <row r="4706" spans="10:11" x14ac:dyDescent="0.35">
      <c r="J4706" s="1">
        <v>44792</v>
      </c>
      <c r="K4706">
        <v>20834.21</v>
      </c>
    </row>
    <row r="4707" spans="10:11" x14ac:dyDescent="0.35">
      <c r="J4707" s="1">
        <v>44793</v>
      </c>
      <c r="K4707">
        <v>21141.360000000001</v>
      </c>
    </row>
    <row r="4708" spans="10:11" x14ac:dyDescent="0.35">
      <c r="J4708" s="1">
        <v>44794</v>
      </c>
      <c r="K4708">
        <v>21515.5</v>
      </c>
    </row>
    <row r="4709" spans="10:11" x14ac:dyDescent="0.35">
      <c r="J4709" s="1">
        <v>44795</v>
      </c>
      <c r="K4709">
        <v>21405.65</v>
      </c>
    </row>
    <row r="4710" spans="10:11" x14ac:dyDescent="0.35">
      <c r="J4710" s="1">
        <v>44796</v>
      </c>
      <c r="K4710">
        <v>21522.46</v>
      </c>
    </row>
    <row r="4711" spans="10:11" x14ac:dyDescent="0.35">
      <c r="J4711" s="1">
        <v>44797</v>
      </c>
      <c r="K4711">
        <v>21367.86</v>
      </c>
    </row>
    <row r="4712" spans="10:11" x14ac:dyDescent="0.35">
      <c r="J4712" s="1">
        <v>44798</v>
      </c>
      <c r="K4712">
        <v>21573</v>
      </c>
    </row>
    <row r="4713" spans="10:11" x14ac:dyDescent="0.35">
      <c r="J4713" s="1">
        <v>44799</v>
      </c>
      <c r="K4713">
        <v>20248.02</v>
      </c>
    </row>
    <row r="4714" spans="10:11" x14ac:dyDescent="0.35">
      <c r="J4714" s="1">
        <v>44800</v>
      </c>
      <c r="K4714">
        <v>20034.810000000001</v>
      </c>
    </row>
    <row r="4715" spans="10:11" x14ac:dyDescent="0.35">
      <c r="J4715" s="1">
        <v>44801</v>
      </c>
      <c r="K4715">
        <v>19547.27</v>
      </c>
    </row>
    <row r="4716" spans="10:11" x14ac:dyDescent="0.35">
      <c r="J4716" s="1">
        <v>44802</v>
      </c>
      <c r="K4716">
        <v>20296.669999999998</v>
      </c>
    </row>
    <row r="4717" spans="10:11" x14ac:dyDescent="0.35">
      <c r="J4717" s="1">
        <v>44803</v>
      </c>
      <c r="K4717">
        <v>19806.5</v>
      </c>
    </row>
    <row r="4718" spans="10:11" x14ac:dyDescent="0.35">
      <c r="J4718" s="1">
        <v>44804</v>
      </c>
      <c r="K4718">
        <v>20050.91</v>
      </c>
    </row>
    <row r="4719" spans="10:11" x14ac:dyDescent="0.35">
      <c r="J4719" s="1">
        <v>44805</v>
      </c>
      <c r="K4719">
        <v>20127.8</v>
      </c>
    </row>
    <row r="4720" spans="10:11" x14ac:dyDescent="0.35">
      <c r="J4720" s="1">
        <v>44806</v>
      </c>
      <c r="K4720">
        <v>19957.86</v>
      </c>
    </row>
    <row r="4721" spans="10:11" x14ac:dyDescent="0.35">
      <c r="J4721" s="1">
        <v>44807</v>
      </c>
      <c r="K4721">
        <v>19836.080000000002</v>
      </c>
    </row>
    <row r="4722" spans="10:11" x14ac:dyDescent="0.35">
      <c r="J4722" s="1">
        <v>44808</v>
      </c>
      <c r="K4722">
        <v>20001.22</v>
      </c>
    </row>
    <row r="4723" spans="10:11" x14ac:dyDescent="0.35">
      <c r="J4723" s="1">
        <v>44809</v>
      </c>
      <c r="K4723">
        <v>19792.98</v>
      </c>
    </row>
    <row r="4724" spans="10:11" x14ac:dyDescent="0.35">
      <c r="J4724" s="1">
        <v>44810</v>
      </c>
      <c r="K4724">
        <v>18791.03</v>
      </c>
    </row>
    <row r="4725" spans="10:11" x14ac:dyDescent="0.35">
      <c r="J4725" s="1">
        <v>44811</v>
      </c>
      <c r="K4725">
        <v>19284.39</v>
      </c>
    </row>
    <row r="4726" spans="10:11" x14ac:dyDescent="0.35">
      <c r="J4726" s="1">
        <v>44812</v>
      </c>
      <c r="K4726">
        <v>19323.46</v>
      </c>
    </row>
    <row r="4727" spans="10:11" x14ac:dyDescent="0.35">
      <c r="J4727" s="1">
        <v>44813</v>
      </c>
      <c r="K4727">
        <v>21373.17</v>
      </c>
    </row>
    <row r="4728" spans="10:11" x14ac:dyDescent="0.35">
      <c r="J4728" s="1">
        <v>44814</v>
      </c>
      <c r="K4728">
        <v>21661.33</v>
      </c>
    </row>
    <row r="4729" spans="10:11" x14ac:dyDescent="0.35">
      <c r="J4729" s="1">
        <v>44815</v>
      </c>
      <c r="K4729">
        <v>21841</v>
      </c>
    </row>
    <row r="4730" spans="10:11" x14ac:dyDescent="0.35">
      <c r="J4730" s="1">
        <v>44816</v>
      </c>
      <c r="K4730">
        <v>22400.92</v>
      </c>
    </row>
    <row r="4731" spans="10:11" x14ac:dyDescent="0.35">
      <c r="J4731" s="1">
        <v>44817</v>
      </c>
      <c r="K4731">
        <v>20173.89</v>
      </c>
    </row>
    <row r="4732" spans="10:11" x14ac:dyDescent="0.35">
      <c r="J4732" s="1">
        <v>44818</v>
      </c>
      <c r="K4732">
        <v>20230.23</v>
      </c>
    </row>
    <row r="4733" spans="10:11" x14ac:dyDescent="0.35">
      <c r="J4733" s="1">
        <v>44819</v>
      </c>
      <c r="K4733">
        <v>19701.330000000002</v>
      </c>
    </row>
    <row r="4734" spans="10:11" x14ac:dyDescent="0.35">
      <c r="J4734" s="1">
        <v>44820</v>
      </c>
      <c r="K4734">
        <v>19799.55</v>
      </c>
    </row>
    <row r="4735" spans="10:11" x14ac:dyDescent="0.35">
      <c r="J4735" s="1">
        <v>44821</v>
      </c>
      <c r="K4735">
        <v>20115.740000000002</v>
      </c>
    </row>
    <row r="4736" spans="10:11" x14ac:dyDescent="0.35">
      <c r="J4736" s="1">
        <v>44822</v>
      </c>
      <c r="K4736">
        <v>19417.73</v>
      </c>
    </row>
    <row r="4737" spans="10:11" x14ac:dyDescent="0.35">
      <c r="J4737" s="1">
        <v>44823</v>
      </c>
      <c r="K4737">
        <v>19540</v>
      </c>
    </row>
    <row r="4738" spans="10:11" x14ac:dyDescent="0.35">
      <c r="J4738" s="1">
        <v>44824</v>
      </c>
      <c r="K4738">
        <v>18877.59</v>
      </c>
    </row>
    <row r="4739" spans="10:11" x14ac:dyDescent="0.35">
      <c r="J4739" s="1">
        <v>44825</v>
      </c>
      <c r="K4739">
        <v>18469.2</v>
      </c>
    </row>
    <row r="4740" spans="10:11" x14ac:dyDescent="0.35">
      <c r="J4740" s="1">
        <v>44826</v>
      </c>
      <c r="K4740">
        <v>19405.189999999999</v>
      </c>
    </row>
    <row r="4741" spans="10:11" x14ac:dyDescent="0.35">
      <c r="J4741" s="1">
        <v>44827</v>
      </c>
      <c r="K4741">
        <v>19290.939999999999</v>
      </c>
    </row>
    <row r="4742" spans="10:11" x14ac:dyDescent="0.35">
      <c r="J4742" s="1">
        <v>44828</v>
      </c>
      <c r="K4742">
        <v>18924.59</v>
      </c>
    </row>
    <row r="4743" spans="10:11" x14ac:dyDescent="0.35">
      <c r="J4743" s="1">
        <v>44829</v>
      </c>
      <c r="K4743">
        <v>18801.5</v>
      </c>
    </row>
    <row r="4744" spans="10:11" x14ac:dyDescent="0.35">
      <c r="J4744" s="1">
        <v>44830</v>
      </c>
      <c r="K4744">
        <v>19225.36</v>
      </c>
    </row>
    <row r="4745" spans="10:11" x14ac:dyDescent="0.35">
      <c r="J4745" s="1">
        <v>44831</v>
      </c>
      <c r="K4745">
        <v>19082.96</v>
      </c>
    </row>
    <row r="4746" spans="10:11" x14ac:dyDescent="0.35">
      <c r="J4746" s="1">
        <v>44832</v>
      </c>
      <c r="K4746">
        <v>19409.990000000002</v>
      </c>
    </row>
    <row r="4747" spans="10:11" x14ac:dyDescent="0.35">
      <c r="J4747" s="1">
        <v>44833</v>
      </c>
      <c r="K4747">
        <v>19592.71</v>
      </c>
    </row>
    <row r="4748" spans="10:11" x14ac:dyDescent="0.35">
      <c r="J4748" s="1">
        <v>44834</v>
      </c>
      <c r="K4748">
        <v>19425</v>
      </c>
    </row>
    <row r="4749" spans="10:11" x14ac:dyDescent="0.35">
      <c r="J4749" s="1">
        <v>44835</v>
      </c>
      <c r="K4749">
        <v>19314.55</v>
      </c>
    </row>
    <row r="4750" spans="10:11" x14ac:dyDescent="0.35">
      <c r="J4750" s="1">
        <v>44836</v>
      </c>
      <c r="K4750">
        <v>19055.97</v>
      </c>
    </row>
    <row r="4751" spans="10:11" x14ac:dyDescent="0.35">
      <c r="J4751" s="1">
        <v>44837</v>
      </c>
      <c r="K4751">
        <v>19633.939999999999</v>
      </c>
    </row>
    <row r="4752" spans="10:11" x14ac:dyDescent="0.35">
      <c r="J4752" s="1">
        <v>44838</v>
      </c>
      <c r="K4752">
        <v>20345.3</v>
      </c>
    </row>
    <row r="4753" spans="10:11" x14ac:dyDescent="0.35">
      <c r="J4753" s="1">
        <v>44839</v>
      </c>
      <c r="K4753">
        <v>20164.080000000002</v>
      </c>
    </row>
    <row r="4754" spans="10:11" x14ac:dyDescent="0.35">
      <c r="J4754" s="1">
        <v>44840</v>
      </c>
      <c r="K4754">
        <v>19963.61</v>
      </c>
    </row>
    <row r="4755" spans="10:11" x14ac:dyDescent="0.35">
      <c r="J4755" s="1">
        <v>44841</v>
      </c>
      <c r="K4755">
        <v>19533.240000000002</v>
      </c>
    </row>
    <row r="4756" spans="10:11" x14ac:dyDescent="0.35">
      <c r="J4756" s="1">
        <v>44842</v>
      </c>
      <c r="K4756">
        <v>19418.099999999999</v>
      </c>
    </row>
    <row r="4757" spans="10:11" x14ac:dyDescent="0.35">
      <c r="J4757" s="1">
        <v>44843</v>
      </c>
      <c r="K4757">
        <v>19444.95</v>
      </c>
    </row>
    <row r="4758" spans="10:11" x14ac:dyDescent="0.35">
      <c r="J4758" s="1">
        <v>44844</v>
      </c>
      <c r="K4758">
        <v>19133.43</v>
      </c>
    </row>
    <row r="4759" spans="10:11" x14ac:dyDescent="0.35">
      <c r="J4759" s="1">
        <v>44845</v>
      </c>
      <c r="K4759">
        <v>19056.71</v>
      </c>
    </row>
    <row r="4760" spans="10:11" x14ac:dyDescent="0.35">
      <c r="J4760" s="1">
        <v>44846</v>
      </c>
      <c r="K4760">
        <v>19155.16</v>
      </c>
    </row>
    <row r="4761" spans="10:11" x14ac:dyDescent="0.35">
      <c r="J4761" s="1">
        <v>44847</v>
      </c>
      <c r="K4761">
        <v>19381.79</v>
      </c>
    </row>
    <row r="4762" spans="10:11" x14ac:dyDescent="0.35">
      <c r="J4762" s="1">
        <v>44848</v>
      </c>
      <c r="K4762">
        <v>19183</v>
      </c>
    </row>
    <row r="4763" spans="10:11" x14ac:dyDescent="0.35">
      <c r="J4763" s="1">
        <v>44849</v>
      </c>
      <c r="K4763">
        <v>19068.93</v>
      </c>
    </row>
    <row r="4764" spans="10:11" x14ac:dyDescent="0.35">
      <c r="J4764" s="1">
        <v>44850</v>
      </c>
      <c r="K4764">
        <v>19264.8</v>
      </c>
    </row>
    <row r="4765" spans="10:11" x14ac:dyDescent="0.35">
      <c r="J4765" s="1">
        <v>44851</v>
      </c>
      <c r="K4765">
        <v>19550.03</v>
      </c>
    </row>
    <row r="4766" spans="10:11" x14ac:dyDescent="0.35">
      <c r="J4766" s="1">
        <v>44852</v>
      </c>
      <c r="K4766">
        <v>19330.32</v>
      </c>
    </row>
    <row r="4767" spans="10:11" x14ac:dyDescent="0.35">
      <c r="J4767" s="1">
        <v>44853</v>
      </c>
      <c r="K4767">
        <v>19124.53</v>
      </c>
    </row>
    <row r="4768" spans="10:11" x14ac:dyDescent="0.35">
      <c r="J4768" s="1">
        <v>44854</v>
      </c>
      <c r="K4768">
        <v>19043.79</v>
      </c>
    </row>
    <row r="4769" spans="10:11" x14ac:dyDescent="0.35">
      <c r="J4769" s="1">
        <v>44855</v>
      </c>
      <c r="K4769">
        <v>19165.75</v>
      </c>
    </row>
    <row r="4770" spans="10:11" x14ac:dyDescent="0.35">
      <c r="J4770" s="1">
        <v>44856</v>
      </c>
      <c r="K4770">
        <v>19208.23</v>
      </c>
    </row>
    <row r="4771" spans="10:11" x14ac:dyDescent="0.35">
      <c r="J4771" s="1">
        <v>44857</v>
      </c>
      <c r="K4771">
        <v>19569.900000000001</v>
      </c>
    </row>
    <row r="4772" spans="10:11" x14ac:dyDescent="0.35">
      <c r="J4772" s="1">
        <v>44858</v>
      </c>
      <c r="K4772">
        <v>19332.21</v>
      </c>
    </row>
    <row r="4773" spans="10:11" x14ac:dyDescent="0.35">
      <c r="J4773" s="1">
        <v>44859</v>
      </c>
      <c r="K4773">
        <v>20088.48</v>
      </c>
    </row>
    <row r="4774" spans="10:11" x14ac:dyDescent="0.35">
      <c r="J4774" s="1">
        <v>44860</v>
      </c>
      <c r="K4774">
        <v>20775</v>
      </c>
    </row>
    <row r="4775" spans="10:11" x14ac:dyDescent="0.35">
      <c r="J4775" s="1">
        <v>44861</v>
      </c>
      <c r="K4775">
        <v>20291.919999999998</v>
      </c>
    </row>
    <row r="4776" spans="10:11" x14ac:dyDescent="0.35">
      <c r="J4776" s="1">
        <v>44862</v>
      </c>
      <c r="K4776">
        <v>20601.2</v>
      </c>
    </row>
    <row r="4777" spans="10:11" x14ac:dyDescent="0.35">
      <c r="J4777" s="1">
        <v>44863</v>
      </c>
      <c r="K4777">
        <v>20821.150000000001</v>
      </c>
    </row>
    <row r="4778" spans="10:11" x14ac:dyDescent="0.35">
      <c r="J4778" s="1">
        <v>44864</v>
      </c>
      <c r="K4778">
        <v>20629.080000000002</v>
      </c>
    </row>
    <row r="4779" spans="10:11" x14ac:dyDescent="0.35">
      <c r="J4779" s="1">
        <v>44865</v>
      </c>
      <c r="K4779">
        <v>20492.310000000001</v>
      </c>
    </row>
    <row r="4780" spans="10:11" x14ac:dyDescent="0.35">
      <c r="J4780" s="1">
        <v>44866</v>
      </c>
      <c r="K4780">
        <v>20480.13</v>
      </c>
    </row>
    <row r="4781" spans="10:11" x14ac:dyDescent="0.35">
      <c r="J4781" s="1">
        <v>44867</v>
      </c>
      <c r="K4781">
        <v>20151.04</v>
      </c>
    </row>
    <row r="4782" spans="10:11" x14ac:dyDescent="0.35">
      <c r="J4782" s="1">
        <v>44868</v>
      </c>
      <c r="K4782">
        <v>20208.04</v>
      </c>
    </row>
    <row r="4783" spans="10:11" x14ac:dyDescent="0.35">
      <c r="J4783" s="1">
        <v>44869</v>
      </c>
      <c r="K4783">
        <v>21148.93</v>
      </c>
    </row>
    <row r="4784" spans="10:11" x14ac:dyDescent="0.35">
      <c r="J4784" s="1">
        <v>44870</v>
      </c>
      <c r="K4784">
        <v>21298.77</v>
      </c>
    </row>
    <row r="4785" spans="10:11" x14ac:dyDescent="0.35">
      <c r="J4785" s="1">
        <v>44871</v>
      </c>
      <c r="K4785">
        <v>20910.8</v>
      </c>
    </row>
    <row r="4786" spans="10:11" x14ac:dyDescent="0.35">
      <c r="J4786" s="1">
        <v>44872</v>
      </c>
      <c r="K4786">
        <v>20592.43</v>
      </c>
    </row>
    <row r="4787" spans="10:11" x14ac:dyDescent="0.35">
      <c r="J4787" s="1">
        <v>44873</v>
      </c>
      <c r="K4787">
        <v>18543.89</v>
      </c>
    </row>
    <row r="4788" spans="10:11" x14ac:dyDescent="0.35">
      <c r="J4788" s="1">
        <v>44874</v>
      </c>
      <c r="K4788">
        <v>15869.02</v>
      </c>
    </row>
    <row r="4789" spans="10:11" x14ac:dyDescent="0.35">
      <c r="J4789" s="1">
        <v>44875</v>
      </c>
      <c r="K4789">
        <v>17552.29</v>
      </c>
    </row>
    <row r="4790" spans="10:11" x14ac:dyDescent="0.35">
      <c r="J4790" s="1">
        <v>44876</v>
      </c>
      <c r="K4790">
        <v>17003.32</v>
      </c>
    </row>
    <row r="4791" spans="10:11" x14ac:dyDescent="0.35">
      <c r="J4791" s="1">
        <v>44877</v>
      </c>
      <c r="K4791">
        <v>16772.66</v>
      </c>
    </row>
    <row r="4792" spans="10:11" x14ac:dyDescent="0.35">
      <c r="J4792" s="1">
        <v>44878</v>
      </c>
      <c r="K4792">
        <v>16303.49</v>
      </c>
    </row>
    <row r="4793" spans="10:11" x14ac:dyDescent="0.35">
      <c r="J4793" s="1">
        <v>44879</v>
      </c>
      <c r="K4793">
        <v>16589.400000000001</v>
      </c>
    </row>
    <row r="4794" spans="10:11" x14ac:dyDescent="0.35">
      <c r="J4794" s="1">
        <v>44880</v>
      </c>
      <c r="K4794">
        <v>16877.080000000002</v>
      </c>
    </row>
    <row r="4795" spans="10:11" x14ac:dyDescent="0.35">
      <c r="J4795" s="1">
        <v>44881</v>
      </c>
      <c r="K4795">
        <v>16652.509999999998</v>
      </c>
    </row>
    <row r="4796" spans="10:11" x14ac:dyDescent="0.35">
      <c r="J4796" s="1">
        <v>44882</v>
      </c>
      <c r="K4796">
        <v>16680.75</v>
      </c>
    </row>
    <row r="4797" spans="10:11" x14ac:dyDescent="0.35">
      <c r="J4797" s="1">
        <v>44883</v>
      </c>
      <c r="K4797">
        <v>16679.89</v>
      </c>
    </row>
    <row r="4798" spans="10:11" x14ac:dyDescent="0.35">
      <c r="J4798" s="1">
        <v>44884</v>
      </c>
      <c r="K4798">
        <v>16684.54</v>
      </c>
    </row>
    <row r="4799" spans="10:11" x14ac:dyDescent="0.35">
      <c r="J4799" s="1">
        <v>44885</v>
      </c>
      <c r="K4799">
        <v>16256.82</v>
      </c>
    </row>
    <row r="4800" spans="10:11" x14ac:dyDescent="0.35">
      <c r="J4800" s="1">
        <v>44886</v>
      </c>
      <c r="K4800">
        <v>15759.89</v>
      </c>
    </row>
    <row r="4801" spans="10:11" x14ac:dyDescent="0.35">
      <c r="J4801" s="1">
        <v>44887</v>
      </c>
      <c r="K4801">
        <v>16195.47</v>
      </c>
    </row>
    <row r="4802" spans="10:11" x14ac:dyDescent="0.35">
      <c r="J4802" s="1">
        <v>44888</v>
      </c>
      <c r="K4802">
        <v>16595.25</v>
      </c>
    </row>
    <row r="4803" spans="10:11" x14ac:dyDescent="0.35">
      <c r="J4803" s="1">
        <v>44889</v>
      </c>
      <c r="K4803">
        <v>16591.7</v>
      </c>
    </row>
    <row r="4804" spans="10:11" x14ac:dyDescent="0.35">
      <c r="J4804" s="1">
        <v>44890</v>
      </c>
      <c r="K4804">
        <v>16506.84</v>
      </c>
    </row>
    <row r="4805" spans="10:11" x14ac:dyDescent="0.35">
      <c r="J4805" s="1">
        <v>44891</v>
      </c>
      <c r="K4805">
        <v>16449.75</v>
      </c>
    </row>
    <row r="4806" spans="10:11" x14ac:dyDescent="0.35">
      <c r="J4806" s="1">
        <v>44892</v>
      </c>
      <c r="K4806">
        <v>16421.330000000002</v>
      </c>
    </row>
    <row r="4807" spans="10:11" x14ac:dyDescent="0.35">
      <c r="J4807" s="1">
        <v>44893</v>
      </c>
      <c r="K4807">
        <v>16207.13</v>
      </c>
    </row>
    <row r="4808" spans="10:11" x14ac:dyDescent="0.35">
      <c r="J4808" s="1">
        <v>44894</v>
      </c>
      <c r="K4808">
        <v>16433.57</v>
      </c>
    </row>
    <row r="4809" spans="10:11" x14ac:dyDescent="0.35">
      <c r="J4809" s="1">
        <v>44895</v>
      </c>
      <c r="K4809">
        <v>17166.48</v>
      </c>
    </row>
    <row r="4810" spans="10:11" x14ac:dyDescent="0.35">
      <c r="J4810" s="1">
        <v>44896</v>
      </c>
      <c r="K4810">
        <v>16977.349999999999</v>
      </c>
    </row>
    <row r="4811" spans="10:11" x14ac:dyDescent="0.35">
      <c r="J4811" s="1">
        <v>44897</v>
      </c>
      <c r="K4811">
        <v>17093.09</v>
      </c>
    </row>
    <row r="4812" spans="10:11" x14ac:dyDescent="0.35">
      <c r="J4812" s="1">
        <v>44898</v>
      </c>
      <c r="K4812">
        <v>16886.43</v>
      </c>
    </row>
    <row r="4813" spans="10:11" x14ac:dyDescent="0.35">
      <c r="J4813" s="1">
        <v>44899</v>
      </c>
      <c r="K4813">
        <v>17110.61</v>
      </c>
    </row>
    <row r="4814" spans="10:11" x14ac:dyDescent="0.35">
      <c r="J4814" s="1">
        <v>44900</v>
      </c>
      <c r="K4814">
        <v>16966.43</v>
      </c>
    </row>
    <row r="4815" spans="10:11" x14ac:dyDescent="0.35">
      <c r="J4815" s="1">
        <v>44901</v>
      </c>
      <c r="K4815">
        <v>17087</v>
      </c>
    </row>
    <row r="4816" spans="10:11" x14ac:dyDescent="0.35">
      <c r="J4816" s="1">
        <v>44902</v>
      </c>
      <c r="K4816">
        <v>16838.29</v>
      </c>
    </row>
    <row r="4817" spans="10:11" x14ac:dyDescent="0.35">
      <c r="J4817" s="1">
        <v>44903</v>
      </c>
      <c r="K4817">
        <v>17227.22</v>
      </c>
    </row>
    <row r="4818" spans="10:11" x14ac:dyDescent="0.35">
      <c r="J4818" s="1">
        <v>44904</v>
      </c>
      <c r="K4818">
        <v>17128.939999999999</v>
      </c>
    </row>
    <row r="4819" spans="10:11" x14ac:dyDescent="0.35">
      <c r="J4819" s="1">
        <v>44905</v>
      </c>
      <c r="K4819">
        <v>17127.41</v>
      </c>
    </row>
    <row r="4820" spans="10:11" x14ac:dyDescent="0.35">
      <c r="J4820" s="1">
        <v>44906</v>
      </c>
      <c r="K4820">
        <v>17093.7</v>
      </c>
    </row>
    <row r="4821" spans="10:11" x14ac:dyDescent="0.35">
      <c r="J4821" s="1">
        <v>44907</v>
      </c>
      <c r="K4821">
        <v>17209.43</v>
      </c>
    </row>
    <row r="4822" spans="10:11" x14ac:dyDescent="0.35">
      <c r="J4822" s="1">
        <v>44908</v>
      </c>
      <c r="K4822">
        <v>17774.490000000002</v>
      </c>
    </row>
    <row r="4823" spans="10:11" x14ac:dyDescent="0.35">
      <c r="J4823" s="1">
        <v>44909</v>
      </c>
      <c r="K4823">
        <v>17802.990000000002</v>
      </c>
    </row>
    <row r="4824" spans="10:11" x14ac:dyDescent="0.35">
      <c r="J4824" s="1">
        <v>44910</v>
      </c>
      <c r="K4824">
        <v>17359.11</v>
      </c>
    </row>
    <row r="4825" spans="10:11" x14ac:dyDescent="0.35">
      <c r="J4825" s="1">
        <v>44911</v>
      </c>
      <c r="K4825">
        <v>16630.36</v>
      </c>
    </row>
    <row r="4826" spans="10:11" x14ac:dyDescent="0.35">
      <c r="J4826" s="1">
        <v>44912</v>
      </c>
      <c r="K4826">
        <v>16781.43</v>
      </c>
    </row>
    <row r="4827" spans="10:11" x14ac:dyDescent="0.35">
      <c r="J4827" s="1">
        <v>44913</v>
      </c>
      <c r="K4827">
        <v>16742.16</v>
      </c>
    </row>
    <row r="4828" spans="10:11" x14ac:dyDescent="0.35">
      <c r="J4828" s="1">
        <v>44914</v>
      </c>
      <c r="K4828">
        <v>16440.91</v>
      </c>
    </row>
    <row r="4829" spans="10:11" x14ac:dyDescent="0.35">
      <c r="J4829" s="1">
        <v>44915</v>
      </c>
      <c r="K4829">
        <v>16900.82</v>
      </c>
    </row>
    <row r="4830" spans="10:11" x14ac:dyDescent="0.35">
      <c r="J4830" s="1">
        <v>44916</v>
      </c>
      <c r="K4830">
        <v>16827.11</v>
      </c>
    </row>
    <row r="4831" spans="10:11" x14ac:dyDescent="0.35">
      <c r="J4831" s="1">
        <v>44917</v>
      </c>
      <c r="K4831">
        <v>16815.75</v>
      </c>
    </row>
    <row r="4832" spans="10:11" x14ac:dyDescent="0.35">
      <c r="J4832" s="1">
        <v>44918</v>
      </c>
      <c r="K4832">
        <v>16778.66</v>
      </c>
    </row>
    <row r="4833" spans="10:11" x14ac:dyDescent="0.35">
      <c r="J4833" s="1">
        <v>44919</v>
      </c>
      <c r="K4833">
        <v>16836.939999999999</v>
      </c>
    </row>
    <row r="4834" spans="10:11" x14ac:dyDescent="0.35">
      <c r="J4834" s="1">
        <v>44920</v>
      </c>
      <c r="K4834">
        <v>16829.099999999999</v>
      </c>
    </row>
    <row r="4835" spans="10:11" x14ac:dyDescent="0.35">
      <c r="J4835" s="1">
        <v>44921</v>
      </c>
      <c r="K4835">
        <v>16915.43</v>
      </c>
    </row>
    <row r="4836" spans="10:11" x14ac:dyDescent="0.35">
      <c r="J4836" s="1">
        <v>44922</v>
      </c>
      <c r="K4836">
        <v>16698.95</v>
      </c>
    </row>
    <row r="4837" spans="10:11" x14ac:dyDescent="0.35">
      <c r="J4837" s="1">
        <v>44923</v>
      </c>
      <c r="K4837">
        <v>16539.66</v>
      </c>
    </row>
    <row r="4838" spans="10:11" x14ac:dyDescent="0.35">
      <c r="J4838" s="1">
        <v>44924</v>
      </c>
      <c r="K4838">
        <v>16628.8</v>
      </c>
    </row>
    <row r="4839" spans="10:11" x14ac:dyDescent="0.35">
      <c r="J4839" s="1">
        <v>44925</v>
      </c>
      <c r="K4839">
        <v>16600.240000000002</v>
      </c>
    </row>
    <row r="4840" spans="10:11" x14ac:dyDescent="0.35">
      <c r="J4840" s="1">
        <v>44926</v>
      </c>
      <c r="K4840">
        <v>16526.98</v>
      </c>
    </row>
    <row r="4841" spans="10:11" x14ac:dyDescent="0.35">
      <c r="J4841" s="1">
        <v>44927</v>
      </c>
      <c r="K4841">
        <v>16613.89</v>
      </c>
    </row>
    <row r="4842" spans="10:11" x14ac:dyDescent="0.35">
      <c r="J4842" s="1">
        <v>44928</v>
      </c>
      <c r="K4842">
        <v>16668.2</v>
      </c>
    </row>
    <row r="4843" spans="10:11" x14ac:dyDescent="0.35">
      <c r="J4843" s="1">
        <v>44929</v>
      </c>
      <c r="K4843">
        <v>16668.96</v>
      </c>
    </row>
    <row r="4844" spans="10:11" x14ac:dyDescent="0.35">
      <c r="J4844" s="1">
        <v>44930</v>
      </c>
      <c r="K4844">
        <v>16845.73</v>
      </c>
    </row>
    <row r="4845" spans="10:11" x14ac:dyDescent="0.35">
      <c r="J4845" s="1">
        <v>44931</v>
      </c>
      <c r="K4845">
        <v>16825.18</v>
      </c>
    </row>
    <row r="4846" spans="10:11" x14ac:dyDescent="0.35">
      <c r="J4846" s="1">
        <v>44932</v>
      </c>
      <c r="K4846">
        <v>16948.169999999998</v>
      </c>
    </row>
    <row r="4847" spans="10:11" x14ac:dyDescent="0.35">
      <c r="J4847" s="1">
        <v>44933</v>
      </c>
      <c r="K4847">
        <v>16941.96</v>
      </c>
    </row>
    <row r="4848" spans="10:11" x14ac:dyDescent="0.35">
      <c r="J4848" s="1">
        <v>44934</v>
      </c>
      <c r="K4848">
        <v>17122.12</v>
      </c>
    </row>
    <row r="4849" spans="10:11" x14ac:dyDescent="0.35">
      <c r="J4849" s="1">
        <v>44935</v>
      </c>
      <c r="K4849">
        <v>17179.57</v>
      </c>
    </row>
    <row r="4850" spans="10:11" x14ac:dyDescent="0.35">
      <c r="J4850" s="1">
        <v>44936</v>
      </c>
      <c r="K4850">
        <v>17442.099999999999</v>
      </c>
    </row>
    <row r="4851" spans="10:11" x14ac:dyDescent="0.35">
      <c r="J4851" s="1">
        <v>44937</v>
      </c>
      <c r="K4851">
        <v>17941.07</v>
      </c>
    </row>
    <row r="4852" spans="10:11" x14ac:dyDescent="0.35">
      <c r="J4852" s="1">
        <v>44938</v>
      </c>
      <c r="K4852">
        <v>18848.84</v>
      </c>
    </row>
    <row r="4853" spans="10:11" x14ac:dyDescent="0.35">
      <c r="J4853" s="1">
        <v>44939</v>
      </c>
      <c r="K4853">
        <v>19927.32</v>
      </c>
    </row>
    <row r="4854" spans="10:11" x14ac:dyDescent="0.35">
      <c r="J4854" s="1">
        <v>44940</v>
      </c>
      <c r="K4854">
        <v>20953.82</v>
      </c>
    </row>
    <row r="4855" spans="10:11" x14ac:dyDescent="0.35">
      <c r="J4855" s="1">
        <v>44941</v>
      </c>
      <c r="K4855">
        <v>20879.009999999998</v>
      </c>
    </row>
    <row r="4856" spans="10:11" x14ac:dyDescent="0.35">
      <c r="J4856" s="1">
        <v>44942</v>
      </c>
      <c r="K4856">
        <v>21187.25</v>
      </c>
    </row>
    <row r="4857" spans="10:11" x14ac:dyDescent="0.35">
      <c r="J4857" s="1">
        <v>44943</v>
      </c>
      <c r="K4857">
        <v>21135.03</v>
      </c>
    </row>
    <row r="4858" spans="10:11" x14ac:dyDescent="0.35">
      <c r="J4858" s="1">
        <v>44944</v>
      </c>
      <c r="K4858">
        <v>20674.77</v>
      </c>
    </row>
    <row r="4859" spans="10:11" x14ac:dyDescent="0.35">
      <c r="J4859" s="1">
        <v>44945</v>
      </c>
      <c r="K4859">
        <v>21082.959999999999</v>
      </c>
    </row>
    <row r="4860" spans="10:11" x14ac:dyDescent="0.35">
      <c r="J4860" s="1">
        <v>44946</v>
      </c>
      <c r="K4860">
        <v>22677.58</v>
      </c>
    </row>
    <row r="4861" spans="10:11" x14ac:dyDescent="0.35">
      <c r="J4861" s="1">
        <v>44947</v>
      </c>
      <c r="K4861">
        <v>22781.17</v>
      </c>
    </row>
    <row r="4862" spans="10:11" x14ac:dyDescent="0.35">
      <c r="J4862" s="1">
        <v>44948</v>
      </c>
      <c r="K4862">
        <v>22715.17</v>
      </c>
    </row>
    <row r="4863" spans="10:11" x14ac:dyDescent="0.35">
      <c r="J4863" s="1">
        <v>44949</v>
      </c>
      <c r="K4863">
        <v>22919.26</v>
      </c>
    </row>
    <row r="4864" spans="10:11" x14ac:dyDescent="0.35">
      <c r="J4864" s="1">
        <v>44950</v>
      </c>
      <c r="K4864">
        <v>22635.119999999999</v>
      </c>
    </row>
    <row r="4865" spans="10:11" x14ac:dyDescent="0.35">
      <c r="J4865" s="1">
        <v>44951</v>
      </c>
      <c r="K4865">
        <v>23050.400000000001</v>
      </c>
    </row>
    <row r="4866" spans="10:11" x14ac:dyDescent="0.35">
      <c r="J4866" s="1">
        <v>44952</v>
      </c>
      <c r="K4866">
        <v>23010.76</v>
      </c>
    </row>
    <row r="4867" spans="10:11" x14ac:dyDescent="0.35">
      <c r="J4867" s="1">
        <v>44953</v>
      </c>
      <c r="K4867">
        <v>23080</v>
      </c>
    </row>
    <row r="4868" spans="10:11" x14ac:dyDescent="0.35">
      <c r="J4868" s="1">
        <v>44954</v>
      </c>
      <c r="K4868">
        <v>23028.7</v>
      </c>
    </row>
    <row r="4869" spans="10:11" x14ac:dyDescent="0.35">
      <c r="J4869" s="1">
        <v>44955</v>
      </c>
      <c r="K4869">
        <v>23749.93</v>
      </c>
    </row>
    <row r="4870" spans="10:11" x14ac:dyDescent="0.35">
      <c r="J4870" s="1">
        <v>44956</v>
      </c>
      <c r="K4870">
        <v>22835.1</v>
      </c>
    </row>
    <row r="4871" spans="10:11" x14ac:dyDescent="0.35">
      <c r="J4871" s="1">
        <v>44957</v>
      </c>
      <c r="K4871">
        <v>23132.09</v>
      </c>
    </row>
    <row r="4872" spans="10:11" x14ac:dyDescent="0.35">
      <c r="J4872" s="1">
        <v>44958</v>
      </c>
      <c r="K4872">
        <v>23730.58</v>
      </c>
    </row>
    <row r="4873" spans="10:11" x14ac:dyDescent="0.35">
      <c r="J4873" s="1">
        <v>44959</v>
      </c>
      <c r="K4873">
        <v>23485.06</v>
      </c>
    </row>
    <row r="4874" spans="10:11" x14ac:dyDescent="0.35">
      <c r="J4874" s="1">
        <v>44960</v>
      </c>
      <c r="K4874">
        <v>23436.18</v>
      </c>
    </row>
    <row r="4875" spans="10:11" x14ac:dyDescent="0.35">
      <c r="J4875" s="1">
        <v>44961</v>
      </c>
      <c r="K4875">
        <v>23333.55</v>
      </c>
    </row>
    <row r="4876" spans="10:11" x14ac:dyDescent="0.35">
      <c r="J4876" s="1">
        <v>44962</v>
      </c>
      <c r="K4876">
        <v>22941.48</v>
      </c>
    </row>
    <row r="4877" spans="10:11" x14ac:dyDescent="0.35">
      <c r="J4877" s="1">
        <v>44963</v>
      </c>
      <c r="K4877">
        <v>22764.07</v>
      </c>
    </row>
    <row r="4878" spans="10:11" x14ac:dyDescent="0.35">
      <c r="J4878" s="1">
        <v>44964</v>
      </c>
      <c r="K4878">
        <v>23252.25</v>
      </c>
    </row>
    <row r="4879" spans="10:11" x14ac:dyDescent="0.35">
      <c r="J4879" s="1">
        <v>44965</v>
      </c>
      <c r="K4879">
        <v>22963.91</v>
      </c>
    </row>
    <row r="4880" spans="10:11" x14ac:dyDescent="0.35">
      <c r="J4880" s="1">
        <v>44966</v>
      </c>
      <c r="K4880">
        <v>21798.17</v>
      </c>
    </row>
    <row r="4881" spans="10:11" x14ac:dyDescent="0.35">
      <c r="J4881" s="1">
        <v>44967</v>
      </c>
      <c r="K4881">
        <v>21636.89</v>
      </c>
    </row>
    <row r="4882" spans="10:11" x14ac:dyDescent="0.35">
      <c r="J4882" s="1">
        <v>44968</v>
      </c>
      <c r="K4882">
        <v>21864.97</v>
      </c>
    </row>
    <row r="4883" spans="10:11" x14ac:dyDescent="0.35">
      <c r="J4883" s="1">
        <v>44969</v>
      </c>
      <c r="K4883">
        <v>21788.61</v>
      </c>
    </row>
    <row r="4884" spans="10:11" x14ac:dyDescent="0.35">
      <c r="J4884" s="1">
        <v>44970</v>
      </c>
      <c r="K4884">
        <v>21788.9</v>
      </c>
    </row>
    <row r="4885" spans="10:11" x14ac:dyDescent="0.35">
      <c r="J4885" s="1">
        <v>44971</v>
      </c>
      <c r="K4885">
        <v>22207.53</v>
      </c>
    </row>
    <row r="4886" spans="10:11" x14ac:dyDescent="0.35">
      <c r="J4886" s="1">
        <v>44972</v>
      </c>
      <c r="K4886">
        <v>24332.63</v>
      </c>
    </row>
    <row r="4887" spans="10:11" x14ac:dyDescent="0.35">
      <c r="J4887" s="1">
        <v>44973</v>
      </c>
      <c r="K4887">
        <v>23522</v>
      </c>
    </row>
    <row r="4888" spans="10:11" x14ac:dyDescent="0.35">
      <c r="J4888" s="1">
        <v>44974</v>
      </c>
      <c r="K4888">
        <v>24576</v>
      </c>
    </row>
    <row r="4889" spans="10:11" x14ac:dyDescent="0.35">
      <c r="J4889" s="1">
        <v>44975</v>
      </c>
      <c r="K4889">
        <v>24637.9</v>
      </c>
    </row>
    <row r="4890" spans="10:11" x14ac:dyDescent="0.35">
      <c r="J4890" s="1">
        <v>44976</v>
      </c>
      <c r="K4890">
        <v>24287.200000000001</v>
      </c>
    </row>
    <row r="4891" spans="10:11" x14ac:dyDescent="0.35">
      <c r="J4891" s="1">
        <v>44977</v>
      </c>
      <c r="K4891">
        <v>24840.35</v>
      </c>
    </row>
    <row r="4892" spans="10:11" x14ac:dyDescent="0.35">
      <c r="J4892" s="1">
        <v>44978</v>
      </c>
      <c r="K4892">
        <v>24452.18</v>
      </c>
    </row>
    <row r="4893" spans="10:11" x14ac:dyDescent="0.35">
      <c r="J4893" s="1">
        <v>44979</v>
      </c>
      <c r="K4893">
        <v>24186.6</v>
      </c>
    </row>
    <row r="4894" spans="10:11" x14ac:dyDescent="0.35">
      <c r="J4894" s="1">
        <v>44980</v>
      </c>
      <c r="K4894">
        <v>23941.32</v>
      </c>
    </row>
    <row r="4895" spans="10:11" x14ac:dyDescent="0.35">
      <c r="J4895" s="1">
        <v>44981</v>
      </c>
      <c r="K4895">
        <v>23189.86</v>
      </c>
    </row>
    <row r="4896" spans="10:11" x14ac:dyDescent="0.35">
      <c r="J4896" s="1">
        <v>44982</v>
      </c>
      <c r="K4896">
        <v>23166.13</v>
      </c>
    </row>
    <row r="4897" spans="10:11" x14ac:dyDescent="0.35">
      <c r="J4897" s="1">
        <v>44983</v>
      </c>
      <c r="K4897">
        <v>23560.21</v>
      </c>
    </row>
    <row r="4898" spans="10:11" x14ac:dyDescent="0.35">
      <c r="J4898" s="1">
        <v>44984</v>
      </c>
      <c r="K4898">
        <v>23492.9</v>
      </c>
    </row>
    <row r="4899" spans="10:11" x14ac:dyDescent="0.35">
      <c r="J4899" s="1">
        <v>44985</v>
      </c>
      <c r="K4899">
        <v>23132.48</v>
      </c>
    </row>
    <row r="4900" spans="10:11" x14ac:dyDescent="0.35">
      <c r="J4900" s="1">
        <v>44986</v>
      </c>
      <c r="K4900">
        <v>23637.7</v>
      </c>
    </row>
    <row r="4901" spans="10:11" x14ac:dyDescent="0.35">
      <c r="J4901" s="1">
        <v>44987</v>
      </c>
      <c r="K4901">
        <v>23467.279999999999</v>
      </c>
    </row>
    <row r="4902" spans="10:11" x14ac:dyDescent="0.35">
      <c r="J4902" s="1">
        <v>44988</v>
      </c>
      <c r="K4902">
        <v>22358.51</v>
      </c>
    </row>
    <row r="4903" spans="10:11" x14ac:dyDescent="0.35">
      <c r="J4903" s="1">
        <v>44989</v>
      </c>
      <c r="K4903">
        <v>22348.19</v>
      </c>
    </row>
    <row r="4904" spans="10:11" x14ac:dyDescent="0.35">
      <c r="J4904" s="1">
        <v>44990</v>
      </c>
      <c r="K4904">
        <v>22429.09</v>
      </c>
    </row>
    <row r="4905" spans="10:11" x14ac:dyDescent="0.35">
      <c r="J4905" s="1">
        <v>44991</v>
      </c>
      <c r="K4905">
        <v>22406.66</v>
      </c>
    </row>
    <row r="4906" spans="10:11" x14ac:dyDescent="0.35">
      <c r="J4906" s="1">
        <v>44992</v>
      </c>
      <c r="K4906">
        <v>22197.59</v>
      </c>
    </row>
    <row r="4907" spans="10:11" x14ac:dyDescent="0.35">
      <c r="J4907" s="1">
        <v>44993</v>
      </c>
      <c r="K4907">
        <v>21699.68</v>
      </c>
    </row>
    <row r="4908" spans="10:11" x14ac:dyDescent="0.35">
      <c r="J4908" s="1">
        <v>44994</v>
      </c>
      <c r="K4908">
        <v>20366.52</v>
      </c>
    </row>
    <row r="4909" spans="10:11" x14ac:dyDescent="0.35">
      <c r="J4909" s="1">
        <v>44995</v>
      </c>
      <c r="K4909">
        <v>20227.61</v>
      </c>
    </row>
    <row r="4910" spans="10:11" x14ac:dyDescent="0.35">
      <c r="J4910" s="1">
        <v>44996</v>
      </c>
      <c r="K4910">
        <v>20622.07</v>
      </c>
    </row>
    <row r="4911" spans="10:11" x14ac:dyDescent="0.35">
      <c r="J4911" s="1">
        <v>44997</v>
      </c>
      <c r="K4911">
        <v>22195.09</v>
      </c>
    </row>
    <row r="4912" spans="10:11" x14ac:dyDescent="0.35">
      <c r="J4912" s="1">
        <v>44998</v>
      </c>
      <c r="K4912">
        <v>24206.46</v>
      </c>
    </row>
    <row r="4913" spans="10:11" x14ac:dyDescent="0.35">
      <c r="J4913" s="1">
        <v>44999</v>
      </c>
      <c r="K4913">
        <v>24768.1</v>
      </c>
    </row>
    <row r="4914" spans="10:11" x14ac:dyDescent="0.35">
      <c r="J4914" s="1">
        <v>45000</v>
      </c>
      <c r="K4914">
        <v>24371.14</v>
      </c>
    </row>
    <row r="4915" spans="10:11" x14ac:dyDescent="0.35">
      <c r="J4915" s="1">
        <v>45001</v>
      </c>
      <c r="K4915">
        <v>25050.09</v>
      </c>
    </row>
    <row r="4916" spans="10:11" x14ac:dyDescent="0.35">
      <c r="J4916" s="1">
        <v>45002</v>
      </c>
      <c r="K4916">
        <v>27450.7</v>
      </c>
    </row>
    <row r="4917" spans="10:11" x14ac:dyDescent="0.35">
      <c r="J4917" s="1">
        <v>45003</v>
      </c>
      <c r="K4917">
        <v>26978.28</v>
      </c>
    </row>
    <row r="4918" spans="10:11" x14ac:dyDescent="0.35">
      <c r="J4918" s="1">
        <v>45004</v>
      </c>
      <c r="K4918">
        <v>28047.35</v>
      </c>
    </row>
    <row r="4919" spans="10:11" x14ac:dyDescent="0.35">
      <c r="J4919" s="1">
        <v>45005</v>
      </c>
      <c r="K4919">
        <v>27817.41</v>
      </c>
    </row>
    <row r="4920" spans="10:11" x14ac:dyDescent="0.35">
      <c r="J4920" s="1">
        <v>45006</v>
      </c>
      <c r="K4920">
        <v>28195.74</v>
      </c>
    </row>
    <row r="4921" spans="10:11" x14ac:dyDescent="0.35">
      <c r="J4921" s="1">
        <v>45007</v>
      </c>
      <c r="K4921">
        <v>27324.89</v>
      </c>
    </row>
    <row r="4922" spans="10:11" x14ac:dyDescent="0.35">
      <c r="J4922" s="1">
        <v>45008</v>
      </c>
      <c r="K4922">
        <v>28348.75</v>
      </c>
    </row>
    <row r="4923" spans="10:11" x14ac:dyDescent="0.35">
      <c r="J4923" s="1">
        <v>45009</v>
      </c>
      <c r="K4923">
        <v>27491.31</v>
      </c>
    </row>
    <row r="4924" spans="10:11" x14ac:dyDescent="0.35">
      <c r="J4924" s="1">
        <v>45010</v>
      </c>
      <c r="K4924">
        <v>27494.84</v>
      </c>
    </row>
    <row r="4925" spans="10:11" x14ac:dyDescent="0.35">
      <c r="J4925" s="1">
        <v>45011</v>
      </c>
      <c r="K4925">
        <v>28000</v>
      </c>
    </row>
    <row r="4926" spans="10:11" x14ac:dyDescent="0.35">
      <c r="J4926" s="1">
        <v>45012</v>
      </c>
      <c r="K4926">
        <v>27149.19</v>
      </c>
    </row>
    <row r="4927" spans="10:11" x14ac:dyDescent="0.35">
      <c r="J4927" s="1">
        <v>45013</v>
      </c>
      <c r="K4927">
        <v>27275.46</v>
      </c>
    </row>
    <row r="4928" spans="10:11" x14ac:dyDescent="0.35">
      <c r="J4928" s="1">
        <v>45014</v>
      </c>
      <c r="K4928">
        <v>28355.279999999999</v>
      </c>
    </row>
    <row r="4929" spans="10:11" x14ac:dyDescent="0.35">
      <c r="J4929" s="1">
        <v>45015</v>
      </c>
      <c r="K4929">
        <v>28040.84</v>
      </c>
    </row>
    <row r="4930" spans="10:11" x14ac:dyDescent="0.35">
      <c r="J4930" s="1">
        <v>45016</v>
      </c>
      <c r="K4930">
        <v>28478</v>
      </c>
    </row>
    <row r="4931" spans="10:11" x14ac:dyDescent="0.35">
      <c r="J4931" s="1">
        <v>45017</v>
      </c>
      <c r="K4931">
        <v>28469.08</v>
      </c>
    </row>
    <row r="4932" spans="10:11" x14ac:dyDescent="0.35">
      <c r="J4932" s="1">
        <v>45018</v>
      </c>
      <c r="K4932">
        <v>28191.119999999999</v>
      </c>
    </row>
    <row r="4933" spans="10:11" x14ac:dyDescent="0.35">
      <c r="J4933" s="1">
        <v>45019</v>
      </c>
      <c r="K4933">
        <v>27811.22</v>
      </c>
    </row>
    <row r="4934" spans="10:11" x14ac:dyDescent="0.35">
      <c r="J4934" s="1">
        <v>45020</v>
      </c>
      <c r="K4934">
        <v>28179.27</v>
      </c>
    </row>
    <row r="4935" spans="10:11" x14ac:dyDescent="0.35">
      <c r="J4935" s="1">
        <v>45021</v>
      </c>
      <c r="K4935">
        <v>28182.54</v>
      </c>
    </row>
    <row r="4936" spans="10:11" x14ac:dyDescent="0.35">
      <c r="J4936" s="1">
        <v>45022</v>
      </c>
      <c r="K4936">
        <v>28049.55</v>
      </c>
    </row>
    <row r="4937" spans="10:11" x14ac:dyDescent="0.35">
      <c r="J4937" s="1">
        <v>45023</v>
      </c>
      <c r="K4937">
        <v>27927.94</v>
      </c>
    </row>
    <row r="4938" spans="10:11" x14ac:dyDescent="0.35">
      <c r="J4938" s="1">
        <v>45024</v>
      </c>
      <c r="K4938">
        <v>27959.33</v>
      </c>
    </row>
    <row r="4939" spans="10:11" x14ac:dyDescent="0.35">
      <c r="J4939" s="1">
        <v>45025</v>
      </c>
      <c r="K4939">
        <v>28342.54</v>
      </c>
    </row>
    <row r="4940" spans="10:11" x14ac:dyDescent="0.35">
      <c r="J4940" s="1">
        <v>45026</v>
      </c>
      <c r="K4940">
        <v>29657.360000000001</v>
      </c>
    </row>
    <row r="4941" spans="10:11" x14ac:dyDescent="0.35">
      <c r="J4941" s="1">
        <v>45027</v>
      </c>
      <c r="K4941">
        <v>30231.51</v>
      </c>
    </row>
    <row r="4942" spans="10:11" x14ac:dyDescent="0.35">
      <c r="J4942" s="1">
        <v>45028</v>
      </c>
      <c r="K4942">
        <v>29905.16</v>
      </c>
    </row>
    <row r="4943" spans="10:11" x14ac:dyDescent="0.35">
      <c r="J4943" s="1">
        <v>45029</v>
      </c>
      <c r="K4943">
        <v>30410.11</v>
      </c>
    </row>
    <row r="4944" spans="10:11" x14ac:dyDescent="0.35">
      <c r="J4944" s="1">
        <v>45030</v>
      </c>
      <c r="K4944">
        <v>30492.82</v>
      </c>
    </row>
    <row r="4945" spans="10:11" x14ac:dyDescent="0.35">
      <c r="J4945" s="1">
        <v>45031</v>
      </c>
      <c r="K4945">
        <v>30325.15</v>
      </c>
    </row>
    <row r="4946" spans="10:11" x14ac:dyDescent="0.35">
      <c r="J4946" s="1">
        <v>45032</v>
      </c>
      <c r="K4946">
        <v>30328.22</v>
      </c>
    </row>
    <row r="4947" spans="10:11" x14ac:dyDescent="0.35">
      <c r="J4947" s="1">
        <v>45033</v>
      </c>
      <c r="K4947">
        <v>29448.06</v>
      </c>
    </row>
    <row r="4948" spans="10:11" x14ac:dyDescent="0.35">
      <c r="J4948" s="1">
        <v>45034</v>
      </c>
      <c r="K4948">
        <v>30393.42</v>
      </c>
    </row>
    <row r="4949" spans="10:11" x14ac:dyDescent="0.35">
      <c r="J4949" s="1">
        <v>45035</v>
      </c>
      <c r="K4949">
        <v>28832.68</v>
      </c>
    </row>
    <row r="4950" spans="10:11" x14ac:dyDescent="0.35">
      <c r="J4950" s="1">
        <v>45036</v>
      </c>
      <c r="K4950">
        <v>28246.31</v>
      </c>
    </row>
    <row r="4951" spans="10:11" x14ac:dyDescent="0.35">
      <c r="J4951" s="1">
        <v>45037</v>
      </c>
      <c r="K4951">
        <v>27263.02</v>
      </c>
    </row>
    <row r="4952" spans="10:11" x14ac:dyDescent="0.35">
      <c r="J4952" s="1">
        <v>45038</v>
      </c>
      <c r="K4952">
        <v>27819.01</v>
      </c>
    </row>
    <row r="4953" spans="10:11" x14ac:dyDescent="0.35">
      <c r="J4953" s="1">
        <v>45039</v>
      </c>
      <c r="K4953">
        <v>27596.11</v>
      </c>
    </row>
    <row r="4954" spans="10:11" x14ac:dyDescent="0.35">
      <c r="J4954" s="1">
        <v>45040</v>
      </c>
      <c r="K4954">
        <v>27519.25</v>
      </c>
    </row>
    <row r="4955" spans="10:11" x14ac:dyDescent="0.35">
      <c r="J4955" s="1">
        <v>45041</v>
      </c>
      <c r="K4955">
        <v>28308.41</v>
      </c>
    </row>
    <row r="4956" spans="10:11" x14ac:dyDescent="0.35">
      <c r="J4956" s="1">
        <v>45042</v>
      </c>
      <c r="K4956">
        <v>28429.98</v>
      </c>
    </row>
    <row r="4957" spans="10:11" x14ac:dyDescent="0.35">
      <c r="J4957" s="1">
        <v>45043</v>
      </c>
      <c r="K4957">
        <v>29486.66</v>
      </c>
    </row>
    <row r="4958" spans="10:11" x14ac:dyDescent="0.35">
      <c r="J4958" s="1">
        <v>45044</v>
      </c>
      <c r="K4958">
        <v>29341.18</v>
      </c>
    </row>
    <row r="4959" spans="10:11" x14ac:dyDescent="0.35">
      <c r="J4959" s="1">
        <v>45045</v>
      </c>
      <c r="K4959">
        <v>29250</v>
      </c>
    </row>
    <row r="4960" spans="10:11" x14ac:dyDescent="0.35">
      <c r="J4960" s="1">
        <v>45046</v>
      </c>
      <c r="K4960">
        <v>29232.86</v>
      </c>
    </row>
    <row r="4961" spans="10:11" x14ac:dyDescent="0.35">
      <c r="J4961" s="1">
        <v>45047</v>
      </c>
      <c r="K4961">
        <v>28086.400000000001</v>
      </c>
    </row>
    <row r="4962" spans="10:11" x14ac:dyDescent="0.35">
      <c r="J4962" s="1">
        <v>45048</v>
      </c>
      <c r="K4962">
        <v>28679.93</v>
      </c>
    </row>
    <row r="4963" spans="10:11" x14ac:dyDescent="0.35">
      <c r="J4963" s="1">
        <v>45049</v>
      </c>
      <c r="K4963">
        <v>29034.95</v>
      </c>
    </row>
    <row r="4964" spans="10:11" x14ac:dyDescent="0.35">
      <c r="J4964" s="1">
        <v>45050</v>
      </c>
      <c r="K4964">
        <v>28855.17</v>
      </c>
    </row>
    <row r="4965" spans="10:11" x14ac:dyDescent="0.35">
      <c r="J4965" s="1">
        <v>45051</v>
      </c>
      <c r="K4965">
        <v>29539.61</v>
      </c>
    </row>
    <row r="4966" spans="10:11" x14ac:dyDescent="0.35">
      <c r="J4966" s="1">
        <v>45052</v>
      </c>
      <c r="K4966">
        <v>28906.720000000001</v>
      </c>
    </row>
    <row r="4967" spans="10:11" x14ac:dyDescent="0.35">
      <c r="J4967" s="1">
        <v>45053</v>
      </c>
      <c r="K4967">
        <v>28461</v>
      </c>
    </row>
    <row r="4968" spans="10:11" x14ac:dyDescent="0.35">
      <c r="J4968" s="1">
        <v>45054</v>
      </c>
      <c r="K4968">
        <v>27695.45</v>
      </c>
    </row>
    <row r="4969" spans="10:11" x14ac:dyDescent="0.35">
      <c r="J4969" s="1">
        <v>45055</v>
      </c>
      <c r="K4969">
        <v>27645.45</v>
      </c>
    </row>
    <row r="4970" spans="10:11" x14ac:dyDescent="0.35">
      <c r="J4970" s="1">
        <v>45056</v>
      </c>
      <c r="K4970">
        <v>27622.63</v>
      </c>
    </row>
    <row r="4971" spans="10:11" x14ac:dyDescent="0.35">
      <c r="J4971" s="1">
        <v>45057</v>
      </c>
      <c r="K4971">
        <v>26995.74</v>
      </c>
    </row>
    <row r="4972" spans="10:11" x14ac:dyDescent="0.35">
      <c r="J4972" s="1">
        <v>45058</v>
      </c>
      <c r="K4972">
        <v>26805.47</v>
      </c>
    </row>
    <row r="4973" spans="10:11" x14ac:dyDescent="0.35">
      <c r="J4973" s="1">
        <v>45059</v>
      </c>
      <c r="K4973">
        <v>26789.54</v>
      </c>
    </row>
    <row r="4974" spans="10:11" x14ac:dyDescent="0.35">
      <c r="J4974" s="1">
        <v>45060</v>
      </c>
      <c r="K4974">
        <v>26930.73</v>
      </c>
    </row>
    <row r="4975" spans="10:11" x14ac:dyDescent="0.35">
      <c r="J4975" s="1">
        <v>45061</v>
      </c>
      <c r="K4975">
        <v>27179.55</v>
      </c>
    </row>
    <row r="4976" spans="10:11" x14ac:dyDescent="0.35">
      <c r="J4976" s="1">
        <v>45062</v>
      </c>
      <c r="K4976">
        <v>27036.6</v>
      </c>
    </row>
    <row r="4977" spans="10:11" x14ac:dyDescent="0.35">
      <c r="J4977" s="1">
        <v>45063</v>
      </c>
      <c r="K4977">
        <v>27402.84</v>
      </c>
    </row>
    <row r="4978" spans="10:11" x14ac:dyDescent="0.35">
      <c r="J4978" s="1">
        <v>45064</v>
      </c>
      <c r="K4978">
        <v>26823.119999999999</v>
      </c>
    </row>
    <row r="4979" spans="10:11" x14ac:dyDescent="0.35">
      <c r="J4979" s="1">
        <v>45065</v>
      </c>
      <c r="K4979">
        <v>26887.85</v>
      </c>
    </row>
    <row r="4980" spans="10:11" x14ac:dyDescent="0.35">
      <c r="J4980" s="1">
        <v>45066</v>
      </c>
      <c r="K4980">
        <v>27119.26</v>
      </c>
    </row>
    <row r="4981" spans="10:11" x14ac:dyDescent="0.35">
      <c r="J4981" s="1">
        <v>45067</v>
      </c>
      <c r="K4981">
        <v>26755.08</v>
      </c>
    </row>
    <row r="4982" spans="10:11" x14ac:dyDescent="0.35">
      <c r="J4982" s="1">
        <v>45068</v>
      </c>
      <c r="K4982">
        <v>26854.6</v>
      </c>
    </row>
    <row r="4983" spans="10:11" x14ac:dyDescent="0.35">
      <c r="J4983" s="1">
        <v>45069</v>
      </c>
      <c r="K4983">
        <v>27224.21</v>
      </c>
    </row>
    <row r="4984" spans="10:11" x14ac:dyDescent="0.35">
      <c r="J4984" s="1">
        <v>45070</v>
      </c>
      <c r="K4984">
        <v>26328.31</v>
      </c>
    </row>
    <row r="4985" spans="10:11" x14ac:dyDescent="0.35">
      <c r="J4985" s="1">
        <v>45071</v>
      </c>
      <c r="K4985">
        <v>26480.65</v>
      </c>
    </row>
    <row r="4986" spans="10:11" x14ac:dyDescent="0.35">
      <c r="J4986" s="1">
        <v>45072</v>
      </c>
      <c r="K4986">
        <v>26718.32</v>
      </c>
    </row>
    <row r="4987" spans="10:11" x14ac:dyDescent="0.35">
      <c r="J4987" s="1">
        <v>45073</v>
      </c>
      <c r="K4987">
        <v>26870.65</v>
      </c>
    </row>
    <row r="4988" spans="10:11" x14ac:dyDescent="0.35">
      <c r="J4988" s="1">
        <v>45074</v>
      </c>
      <c r="K4988">
        <v>28080.73</v>
      </c>
    </row>
    <row r="4989" spans="10:11" x14ac:dyDescent="0.35">
      <c r="J4989" s="1">
        <v>45075</v>
      </c>
      <c r="K4989">
        <v>27746.1</v>
      </c>
    </row>
    <row r="4990" spans="10:11" x14ac:dyDescent="0.35">
      <c r="J4990" s="1">
        <v>45076</v>
      </c>
      <c r="K4990">
        <v>27702.41</v>
      </c>
    </row>
    <row r="4991" spans="10:11" x14ac:dyDescent="0.35">
      <c r="J4991" s="1">
        <v>45077</v>
      </c>
      <c r="K4991">
        <v>27217.56</v>
      </c>
    </row>
    <row r="4992" spans="10:11" x14ac:dyDescent="0.35">
      <c r="J4992" s="1">
        <v>45078</v>
      </c>
      <c r="K4992">
        <v>26822.02</v>
      </c>
    </row>
    <row r="4993" spans="10:11" x14ac:dyDescent="0.35">
      <c r="J4993" s="1">
        <v>45079</v>
      </c>
      <c r="K4993">
        <v>27252.03</v>
      </c>
    </row>
    <row r="4994" spans="10:11" x14ac:dyDescent="0.35">
      <c r="J4994" s="1">
        <v>45080</v>
      </c>
      <c r="K4994">
        <v>27077.38</v>
      </c>
    </row>
    <row r="4995" spans="10:11" x14ac:dyDescent="0.35">
      <c r="J4995" s="1">
        <v>45081</v>
      </c>
      <c r="K4995">
        <v>27126.03</v>
      </c>
    </row>
    <row r="4996" spans="10:11" x14ac:dyDescent="0.35">
      <c r="J4996" s="1">
        <v>45082</v>
      </c>
      <c r="K4996">
        <v>25737.47</v>
      </c>
    </row>
    <row r="4997" spans="10:11" x14ac:dyDescent="0.35">
      <c r="J4997" s="1">
        <v>45083</v>
      </c>
      <c r="K4997">
        <v>27240.639999999999</v>
      </c>
    </row>
    <row r="4998" spans="10:11" x14ac:dyDescent="0.35">
      <c r="J4998" s="1">
        <v>45084</v>
      </c>
      <c r="K4998">
        <v>26349.27</v>
      </c>
    </row>
    <row r="4999" spans="10:11" x14ac:dyDescent="0.35">
      <c r="J4999" s="1">
        <v>45085</v>
      </c>
      <c r="K4999">
        <v>26507.27</v>
      </c>
    </row>
    <row r="5000" spans="10:11" x14ac:dyDescent="0.35">
      <c r="J5000" s="1">
        <v>45086</v>
      </c>
      <c r="K5000">
        <v>26483.599999999999</v>
      </c>
    </row>
    <row r="5001" spans="10:11" x14ac:dyDescent="0.35">
      <c r="J5001" s="1">
        <v>45087</v>
      </c>
      <c r="K5001">
        <v>25855.53</v>
      </c>
    </row>
    <row r="5002" spans="10:11" x14ac:dyDescent="0.35">
      <c r="J5002" s="1">
        <v>45088</v>
      </c>
      <c r="K5002">
        <v>25933.599999999999</v>
      </c>
    </row>
    <row r="5003" spans="10:11" x14ac:dyDescent="0.35">
      <c r="J5003" s="1">
        <v>45089</v>
      </c>
      <c r="K5003">
        <v>25903.77</v>
      </c>
    </row>
    <row r="5004" spans="10:11" x14ac:dyDescent="0.35">
      <c r="J5004" s="1">
        <v>45090</v>
      </c>
      <c r="K5004">
        <v>25923.56</v>
      </c>
    </row>
    <row r="5005" spans="10:11" x14ac:dyDescent="0.35">
      <c r="J5005" s="1">
        <v>45091</v>
      </c>
      <c r="K5005">
        <v>25125.78</v>
      </c>
    </row>
    <row r="5006" spans="10:11" x14ac:dyDescent="0.35">
      <c r="J5006" s="1">
        <v>45092</v>
      </c>
      <c r="K5006">
        <v>25572.38</v>
      </c>
    </row>
    <row r="5007" spans="10:11" x14ac:dyDescent="0.35">
      <c r="J5007" s="1">
        <v>45093</v>
      </c>
      <c r="K5007">
        <v>26327.49</v>
      </c>
    </row>
    <row r="5008" spans="10:11" x14ac:dyDescent="0.35">
      <c r="J5008" s="1">
        <v>45094</v>
      </c>
      <c r="K5008">
        <v>26509.17</v>
      </c>
    </row>
    <row r="5009" spans="10:11" x14ac:dyDescent="0.35">
      <c r="J5009" s="1">
        <v>45095</v>
      </c>
      <c r="K5009">
        <v>26335.63</v>
      </c>
    </row>
    <row r="5010" spans="10:11" x14ac:dyDescent="0.35">
      <c r="J5010" s="1">
        <v>45096</v>
      </c>
      <c r="K5010">
        <v>26839.61</v>
      </c>
    </row>
    <row r="5011" spans="10:11" x14ac:dyDescent="0.35">
      <c r="J5011" s="1">
        <v>45097</v>
      </c>
      <c r="K5011">
        <v>28316.799999999999</v>
      </c>
    </row>
    <row r="5012" spans="10:11" x14ac:dyDescent="0.35">
      <c r="J5012" s="1">
        <v>45098</v>
      </c>
      <c r="K5012">
        <v>29996.13</v>
      </c>
    </row>
    <row r="5013" spans="10:11" x14ac:dyDescent="0.35">
      <c r="J5013" s="1">
        <v>45099</v>
      </c>
      <c r="K5013">
        <v>29896.23</v>
      </c>
    </row>
    <row r="5014" spans="10:11" x14ac:dyDescent="0.35">
      <c r="J5014" s="1">
        <v>45100</v>
      </c>
      <c r="K5014">
        <v>30699.75</v>
      </c>
    </row>
    <row r="5015" spans="10:11" x14ac:dyDescent="0.35">
      <c r="J5015" s="1">
        <v>45101</v>
      </c>
      <c r="K5015">
        <v>30548.09</v>
      </c>
    </row>
    <row r="5016" spans="10:11" x14ac:dyDescent="0.35">
      <c r="J5016" s="1">
        <v>45102</v>
      </c>
      <c r="K5016">
        <v>30471.72</v>
      </c>
    </row>
    <row r="5017" spans="10:11" x14ac:dyDescent="0.35">
      <c r="J5017" s="1">
        <v>45103</v>
      </c>
      <c r="K5017">
        <v>30273.06</v>
      </c>
    </row>
    <row r="5018" spans="10:11" x14ac:dyDescent="0.35">
      <c r="J5018" s="1">
        <v>45104</v>
      </c>
      <c r="K5018">
        <v>30698.19</v>
      </c>
    </row>
    <row r="5019" spans="10:11" x14ac:dyDescent="0.35">
      <c r="J5019" s="1">
        <v>45105</v>
      </c>
      <c r="K5019">
        <v>30080.57</v>
      </c>
    </row>
    <row r="5020" spans="10:11" x14ac:dyDescent="0.35">
      <c r="J5020" s="1">
        <v>45106</v>
      </c>
      <c r="K5020">
        <v>30445.26</v>
      </c>
    </row>
    <row r="5021" spans="10:11" x14ac:dyDescent="0.35">
      <c r="J5021" s="1">
        <v>45107</v>
      </c>
      <c r="K5021">
        <v>30472.71</v>
      </c>
    </row>
    <row r="5022" spans="10:11" x14ac:dyDescent="0.35">
      <c r="J5022" s="1">
        <v>45108</v>
      </c>
      <c r="K5022">
        <v>30587.88</v>
      </c>
    </row>
    <row r="5023" spans="10:11" x14ac:dyDescent="0.35">
      <c r="J5023" s="1">
        <v>45109</v>
      </c>
      <c r="K5023">
        <v>30616.11</v>
      </c>
    </row>
    <row r="5024" spans="10:11" x14ac:dyDescent="0.35">
      <c r="J5024" s="1">
        <v>45110</v>
      </c>
      <c r="K5024">
        <v>31156.03</v>
      </c>
    </row>
    <row r="5025" spans="10:11" x14ac:dyDescent="0.35">
      <c r="J5025" s="1">
        <v>45111</v>
      </c>
      <c r="K5025">
        <v>30774.67</v>
      </c>
    </row>
    <row r="5026" spans="10:11" x14ac:dyDescent="0.35">
      <c r="J5026" s="1">
        <v>45112</v>
      </c>
      <c r="K5026">
        <v>30502.54</v>
      </c>
    </row>
    <row r="5027" spans="10:11" x14ac:dyDescent="0.35">
      <c r="J5027" s="1">
        <v>45113</v>
      </c>
      <c r="K5027">
        <v>29912.37</v>
      </c>
    </row>
    <row r="5028" spans="10:11" x14ac:dyDescent="0.35">
      <c r="J5028" s="1">
        <v>45114</v>
      </c>
      <c r="K5028">
        <v>30348.09</v>
      </c>
    </row>
    <row r="5029" spans="10:11" x14ac:dyDescent="0.35">
      <c r="J5029" s="1">
        <v>45115</v>
      </c>
      <c r="K5029">
        <v>30291.68</v>
      </c>
    </row>
    <row r="5030" spans="10:11" x14ac:dyDescent="0.35">
      <c r="J5030" s="1">
        <v>45116</v>
      </c>
      <c r="K5030">
        <v>30170.2</v>
      </c>
    </row>
    <row r="5031" spans="10:11" x14ac:dyDescent="0.35">
      <c r="J5031" s="1">
        <v>45117</v>
      </c>
      <c r="K5031">
        <v>30418.6</v>
      </c>
    </row>
    <row r="5032" spans="10:11" x14ac:dyDescent="0.35">
      <c r="J5032" s="1">
        <v>45118</v>
      </c>
      <c r="K5032">
        <v>30625.65</v>
      </c>
    </row>
    <row r="5033" spans="10:11" x14ac:dyDescent="0.35">
      <c r="J5033" s="1">
        <v>45119</v>
      </c>
      <c r="K5033">
        <v>30384.79</v>
      </c>
    </row>
    <row r="5034" spans="10:11" x14ac:dyDescent="0.35">
      <c r="J5034" s="1">
        <v>45120</v>
      </c>
      <c r="K5034">
        <v>31471.82</v>
      </c>
    </row>
    <row r="5035" spans="10:11" x14ac:dyDescent="0.35">
      <c r="J5035" s="1">
        <v>45121</v>
      </c>
      <c r="K5035">
        <v>30328.5</v>
      </c>
    </row>
    <row r="5036" spans="10:11" x14ac:dyDescent="0.35">
      <c r="J5036" s="1">
        <v>45122</v>
      </c>
      <c r="K5036">
        <v>30298.21</v>
      </c>
    </row>
    <row r="5037" spans="10:11" x14ac:dyDescent="0.35">
      <c r="J5037" s="1">
        <v>45123</v>
      </c>
      <c r="K5037">
        <v>30246.33</v>
      </c>
    </row>
    <row r="5038" spans="10:11" x14ac:dyDescent="0.35">
      <c r="J5038" s="1">
        <v>45124</v>
      </c>
      <c r="K5038">
        <v>30144.74</v>
      </c>
    </row>
    <row r="5039" spans="10:11" x14ac:dyDescent="0.35">
      <c r="J5039" s="1">
        <v>45125</v>
      </c>
      <c r="K5039">
        <v>29862.9</v>
      </c>
    </row>
    <row r="5040" spans="10:11" x14ac:dyDescent="0.35">
      <c r="J5040" s="1">
        <v>45126</v>
      </c>
      <c r="K5040">
        <v>29916.68</v>
      </c>
    </row>
    <row r="5041" spans="10:11" x14ac:dyDescent="0.35">
      <c r="J5041" s="1">
        <v>45127</v>
      </c>
      <c r="K5041">
        <v>29807.23</v>
      </c>
    </row>
    <row r="5042" spans="10:11" x14ac:dyDescent="0.35">
      <c r="J5042" s="1">
        <v>45128</v>
      </c>
      <c r="K5042">
        <v>29909.82</v>
      </c>
    </row>
    <row r="5043" spans="10:11" x14ac:dyDescent="0.35">
      <c r="J5043" s="1">
        <v>45129</v>
      </c>
      <c r="K5043">
        <v>29776.17</v>
      </c>
    </row>
    <row r="5044" spans="10:11" x14ac:dyDescent="0.35">
      <c r="J5044" s="1">
        <v>45130</v>
      </c>
      <c r="K5044">
        <v>30081.61</v>
      </c>
    </row>
    <row r="5045" spans="10:11" x14ac:dyDescent="0.35">
      <c r="J5045" s="1">
        <v>45131</v>
      </c>
      <c r="K5045">
        <v>29178.93</v>
      </c>
    </row>
    <row r="5046" spans="10:11" x14ac:dyDescent="0.35">
      <c r="J5046" s="1">
        <v>45132</v>
      </c>
      <c r="K5046">
        <v>29224.17</v>
      </c>
    </row>
    <row r="5047" spans="10:11" x14ac:dyDescent="0.35">
      <c r="J5047" s="1">
        <v>45133</v>
      </c>
      <c r="K5047">
        <v>29348.240000000002</v>
      </c>
    </row>
    <row r="5048" spans="10:11" x14ac:dyDescent="0.35">
      <c r="J5048" s="1">
        <v>45134</v>
      </c>
      <c r="K5048">
        <v>29213.4</v>
      </c>
    </row>
    <row r="5049" spans="10:11" x14ac:dyDescent="0.35">
      <c r="J5049" s="1">
        <v>45135</v>
      </c>
      <c r="K5049">
        <v>29314.2</v>
      </c>
    </row>
    <row r="5050" spans="10:11" x14ac:dyDescent="0.35">
      <c r="J5050" s="1">
        <v>45136</v>
      </c>
      <c r="K5050">
        <v>29357.34</v>
      </c>
    </row>
    <row r="5051" spans="10:11" x14ac:dyDescent="0.35">
      <c r="J5051" s="1">
        <v>45137</v>
      </c>
      <c r="K5051">
        <v>29279.42</v>
      </c>
    </row>
    <row r="5052" spans="10:11" x14ac:dyDescent="0.35">
      <c r="J5052" s="1">
        <v>45138</v>
      </c>
      <c r="K5052">
        <v>29230.36</v>
      </c>
    </row>
    <row r="5053" spans="10:11" x14ac:dyDescent="0.35">
      <c r="J5053" s="1">
        <v>45139</v>
      </c>
      <c r="K5053">
        <v>29703.57</v>
      </c>
    </row>
    <row r="5054" spans="10:11" x14ac:dyDescent="0.35">
      <c r="J5054" s="1">
        <v>45140</v>
      </c>
      <c r="K5054">
        <v>29161.89</v>
      </c>
    </row>
    <row r="5055" spans="10:11" x14ac:dyDescent="0.35">
      <c r="J5055" s="1">
        <v>45141</v>
      </c>
      <c r="K5055">
        <v>29178.639999999999</v>
      </c>
    </row>
    <row r="5056" spans="10:11" x14ac:dyDescent="0.35">
      <c r="J5056" s="1">
        <v>45142</v>
      </c>
      <c r="K5056">
        <v>29077.31</v>
      </c>
    </row>
    <row r="5057" spans="10:11" x14ac:dyDescent="0.35">
      <c r="J5057" s="1">
        <v>45143</v>
      </c>
      <c r="K5057">
        <v>29047.119999999999</v>
      </c>
    </row>
    <row r="5058" spans="10:11" x14ac:dyDescent="0.35">
      <c r="J5058" s="1">
        <v>45144</v>
      </c>
      <c r="K5058">
        <v>29040.74</v>
      </c>
    </row>
    <row r="5059" spans="10:11" x14ac:dyDescent="0.35">
      <c r="J5059" s="1">
        <v>45145</v>
      </c>
      <c r="K5059">
        <v>29180.61</v>
      </c>
    </row>
    <row r="5060" spans="10:11" x14ac:dyDescent="0.35">
      <c r="J5060" s="1">
        <v>45146</v>
      </c>
      <c r="K5060">
        <v>29770.06</v>
      </c>
    </row>
    <row r="5061" spans="10:11" x14ac:dyDescent="0.35">
      <c r="J5061" s="1">
        <v>45147</v>
      </c>
      <c r="K5061">
        <v>29564.41</v>
      </c>
    </row>
    <row r="5062" spans="10:11" x14ac:dyDescent="0.35">
      <c r="J5062" s="1">
        <v>45148</v>
      </c>
      <c r="K5062">
        <v>29426.240000000002</v>
      </c>
    </row>
    <row r="5063" spans="10:11" x14ac:dyDescent="0.35">
      <c r="J5063" s="1">
        <v>45149</v>
      </c>
      <c r="K5063">
        <v>29399.73</v>
      </c>
    </row>
    <row r="5064" spans="10:11" x14ac:dyDescent="0.35">
      <c r="J5064" s="1">
        <v>45150</v>
      </c>
      <c r="K5064">
        <v>29415.66</v>
      </c>
    </row>
    <row r="5065" spans="10:11" x14ac:dyDescent="0.35">
      <c r="J5065" s="1">
        <v>45151</v>
      </c>
      <c r="K5065">
        <v>29278.44</v>
      </c>
    </row>
    <row r="5066" spans="10:11" x14ac:dyDescent="0.35">
      <c r="J5066" s="1">
        <v>45152</v>
      </c>
      <c r="K5066">
        <v>29406.959999999999</v>
      </c>
    </row>
    <row r="5067" spans="10:11" x14ac:dyDescent="0.35">
      <c r="J5067" s="1">
        <v>45153</v>
      </c>
      <c r="K5067">
        <v>29171.46</v>
      </c>
    </row>
    <row r="5068" spans="10:11" x14ac:dyDescent="0.35">
      <c r="J5068" s="1">
        <v>45154</v>
      </c>
      <c r="K5068">
        <v>28700.03</v>
      </c>
    </row>
    <row r="5069" spans="10:11" x14ac:dyDescent="0.35">
      <c r="J5069" s="1">
        <v>45155</v>
      </c>
      <c r="K5069">
        <v>26640.6</v>
      </c>
    </row>
    <row r="5070" spans="10:11" x14ac:dyDescent="0.35">
      <c r="J5070" s="1">
        <v>45156</v>
      </c>
      <c r="K5070">
        <v>26048.15</v>
      </c>
    </row>
    <row r="5071" spans="10:11" x14ac:dyDescent="0.35">
      <c r="J5071" s="1">
        <v>45157</v>
      </c>
      <c r="K5071">
        <v>26092.93</v>
      </c>
    </row>
    <row r="5072" spans="10:11" x14ac:dyDescent="0.35">
      <c r="J5072" s="1">
        <v>45158</v>
      </c>
      <c r="K5072">
        <v>26189.68</v>
      </c>
    </row>
    <row r="5073" spans="10:11" x14ac:dyDescent="0.35">
      <c r="J5073" s="1">
        <v>45159</v>
      </c>
      <c r="K5073">
        <v>26124.15</v>
      </c>
    </row>
    <row r="5074" spans="10:11" x14ac:dyDescent="0.35">
      <c r="J5074" s="1">
        <v>45160</v>
      </c>
      <c r="K5074">
        <v>26040.400000000001</v>
      </c>
    </row>
    <row r="5075" spans="10:11" x14ac:dyDescent="0.35">
      <c r="J5075" s="1">
        <v>45161</v>
      </c>
      <c r="K5075">
        <v>26429.18</v>
      </c>
    </row>
    <row r="5076" spans="10:11" x14ac:dyDescent="0.35">
      <c r="J5076" s="1">
        <v>45162</v>
      </c>
      <c r="K5076">
        <v>26160</v>
      </c>
    </row>
    <row r="5077" spans="10:11" x14ac:dyDescent="0.35">
      <c r="J5077" s="1">
        <v>45163</v>
      </c>
      <c r="K5077">
        <v>26048.63</v>
      </c>
    </row>
    <row r="5078" spans="10:11" x14ac:dyDescent="0.35">
      <c r="J5078" s="1">
        <v>45164</v>
      </c>
      <c r="K5078">
        <v>26008.15</v>
      </c>
    </row>
    <row r="5079" spans="10:11" x14ac:dyDescent="0.35">
      <c r="J5079" s="1">
        <v>45165</v>
      </c>
      <c r="K5079">
        <v>26090.35</v>
      </c>
    </row>
    <row r="5080" spans="10:11" x14ac:dyDescent="0.35">
      <c r="J5080" s="1">
        <v>45166</v>
      </c>
      <c r="K5080">
        <v>26105.14</v>
      </c>
    </row>
    <row r="5081" spans="10:11" x14ac:dyDescent="0.35">
      <c r="J5081" s="1">
        <v>45167</v>
      </c>
      <c r="K5081">
        <v>27724.1</v>
      </c>
    </row>
    <row r="5082" spans="10:11" x14ac:dyDescent="0.35">
      <c r="J5082" s="1">
        <v>45168</v>
      </c>
      <c r="K5082">
        <v>27303.02</v>
      </c>
    </row>
    <row r="5083" spans="10:11" x14ac:dyDescent="0.35">
      <c r="J5083" s="1">
        <v>45169</v>
      </c>
      <c r="K5083">
        <v>25929.54</v>
      </c>
    </row>
    <row r="5084" spans="10:11" x14ac:dyDescent="0.35">
      <c r="J5084" s="1">
        <v>45170</v>
      </c>
      <c r="K5084">
        <v>25799.23</v>
      </c>
    </row>
    <row r="5085" spans="10:11" x14ac:dyDescent="0.35">
      <c r="J5085" s="1">
        <v>45171</v>
      </c>
      <c r="K5085">
        <v>25866.27</v>
      </c>
    </row>
    <row r="5086" spans="10:11" x14ac:dyDescent="0.35">
      <c r="J5086" s="1">
        <v>45172</v>
      </c>
      <c r="K5086">
        <v>25971.360000000001</v>
      </c>
    </row>
    <row r="5087" spans="10:11" x14ac:dyDescent="0.35">
      <c r="J5087" s="1">
        <v>45173</v>
      </c>
      <c r="K5087">
        <v>25817.01</v>
      </c>
    </row>
    <row r="5088" spans="10:11" x14ac:dyDescent="0.35">
      <c r="J5088" s="1">
        <v>45174</v>
      </c>
      <c r="K5088">
        <v>25783.27</v>
      </c>
    </row>
    <row r="5089" spans="10:11" x14ac:dyDescent="0.35">
      <c r="J5089" s="1">
        <v>45175</v>
      </c>
      <c r="K5089">
        <v>25750.29</v>
      </c>
    </row>
    <row r="5090" spans="10:11" x14ac:dyDescent="0.35">
      <c r="J5090" s="1">
        <v>45176</v>
      </c>
      <c r="K5090">
        <v>26251.08</v>
      </c>
    </row>
    <row r="5091" spans="10:11" x14ac:dyDescent="0.35">
      <c r="J5091" s="1">
        <v>45177</v>
      </c>
      <c r="K5091">
        <v>25906.31</v>
      </c>
    </row>
    <row r="5092" spans="10:11" x14ac:dyDescent="0.35">
      <c r="J5092" s="1">
        <v>45178</v>
      </c>
      <c r="K5092">
        <v>25895.67</v>
      </c>
    </row>
    <row r="5093" spans="10:11" x14ac:dyDescent="0.35">
      <c r="J5093" s="1">
        <v>45179</v>
      </c>
      <c r="K5093">
        <v>25833.040000000001</v>
      </c>
    </row>
    <row r="5094" spans="10:11" x14ac:dyDescent="0.35">
      <c r="J5094" s="1">
        <v>45180</v>
      </c>
      <c r="K5094">
        <v>25154.880000000001</v>
      </c>
    </row>
    <row r="5095" spans="10:11" x14ac:dyDescent="0.35">
      <c r="J5095" s="1">
        <v>45181</v>
      </c>
      <c r="K5095">
        <v>25840.37</v>
      </c>
    </row>
    <row r="5096" spans="10:11" x14ac:dyDescent="0.35">
      <c r="J5096" s="1">
        <v>45182</v>
      </c>
      <c r="K5096">
        <v>26227.62</v>
      </c>
    </row>
    <row r="5097" spans="10:11" x14ac:dyDescent="0.35">
      <c r="J5097" s="1">
        <v>45183</v>
      </c>
      <c r="K5097">
        <v>26532.76</v>
      </c>
    </row>
    <row r="5098" spans="10:11" x14ac:dyDescent="0.35">
      <c r="J5098" s="1">
        <v>45184</v>
      </c>
      <c r="K5098">
        <v>26606.33</v>
      </c>
    </row>
    <row r="5099" spans="10:11" x14ac:dyDescent="0.35">
      <c r="J5099" s="1">
        <v>45185</v>
      </c>
      <c r="K5099">
        <v>26567.68</v>
      </c>
    </row>
    <row r="5100" spans="10:11" x14ac:dyDescent="0.35">
      <c r="J5100" s="1">
        <v>45186</v>
      </c>
      <c r="K5100">
        <v>26531.87</v>
      </c>
    </row>
    <row r="5101" spans="10:11" x14ac:dyDescent="0.35">
      <c r="J5101" s="1">
        <v>45187</v>
      </c>
      <c r="K5101">
        <v>26764.47</v>
      </c>
    </row>
    <row r="5102" spans="10:11" x14ac:dyDescent="0.35">
      <c r="J5102" s="1">
        <v>45188</v>
      </c>
      <c r="K5102">
        <v>27216.3</v>
      </c>
    </row>
    <row r="5103" spans="10:11" x14ac:dyDescent="0.35">
      <c r="J5103" s="1">
        <v>45189</v>
      </c>
      <c r="K5103">
        <v>27126.41</v>
      </c>
    </row>
    <row r="5104" spans="10:11" x14ac:dyDescent="0.35">
      <c r="J5104" s="1">
        <v>45190</v>
      </c>
      <c r="K5104">
        <v>26565.56</v>
      </c>
    </row>
    <row r="5105" spans="10:11" x14ac:dyDescent="0.35">
      <c r="J5105" s="1">
        <v>45191</v>
      </c>
      <c r="K5105">
        <v>26578.59</v>
      </c>
    </row>
    <row r="5106" spans="10:11" x14ac:dyDescent="0.35">
      <c r="J5106" s="1">
        <v>45192</v>
      </c>
      <c r="K5106">
        <v>26571.11</v>
      </c>
    </row>
    <row r="5107" spans="10:11" x14ac:dyDescent="0.35">
      <c r="J5107" s="1">
        <v>45193</v>
      </c>
      <c r="K5107">
        <v>26252.51</v>
      </c>
    </row>
    <row r="5108" spans="10:11" x14ac:dyDescent="0.35">
      <c r="J5108" s="1">
        <v>45194</v>
      </c>
      <c r="K5108">
        <v>26295.759999999998</v>
      </c>
    </row>
    <row r="5109" spans="10:11" x14ac:dyDescent="0.35">
      <c r="J5109" s="1">
        <v>45195</v>
      </c>
      <c r="K5109">
        <v>26209.26</v>
      </c>
    </row>
    <row r="5110" spans="10:11" x14ac:dyDescent="0.35">
      <c r="J5110" s="1">
        <v>45196</v>
      </c>
      <c r="K5110">
        <v>26355.88</v>
      </c>
    </row>
    <row r="5111" spans="10:11" x14ac:dyDescent="0.35">
      <c r="J5111" s="1">
        <v>45197</v>
      </c>
      <c r="K5111">
        <v>27025.84</v>
      </c>
    </row>
    <row r="5112" spans="10:11" x14ac:dyDescent="0.35">
      <c r="J5112" s="1">
        <v>45198</v>
      </c>
      <c r="K5112">
        <v>26909.29</v>
      </c>
    </row>
    <row r="5113" spans="10:11" x14ac:dyDescent="0.35">
      <c r="J5113" s="1">
        <v>45199</v>
      </c>
      <c r="K5113">
        <v>26964.27</v>
      </c>
    </row>
    <row r="5114" spans="10:11" x14ac:dyDescent="0.35">
      <c r="J5114" s="1">
        <v>45200</v>
      </c>
      <c r="K5114">
        <v>27975.86</v>
      </c>
    </row>
    <row r="5115" spans="10:11" x14ac:dyDescent="0.35">
      <c r="J5115" s="1">
        <v>45201</v>
      </c>
      <c r="K5115">
        <v>27510.47</v>
      </c>
    </row>
    <row r="5116" spans="10:11" x14ac:dyDescent="0.35">
      <c r="J5116" s="1">
        <v>45202</v>
      </c>
      <c r="K5116">
        <v>27430.03</v>
      </c>
    </row>
    <row r="5117" spans="10:11" x14ac:dyDescent="0.35">
      <c r="J5117" s="1">
        <v>45203</v>
      </c>
      <c r="K5117">
        <v>27793.86</v>
      </c>
    </row>
    <row r="5118" spans="10:11" x14ac:dyDescent="0.35">
      <c r="J5118" s="1">
        <v>45204</v>
      </c>
      <c r="K5118">
        <v>27410.52</v>
      </c>
    </row>
    <row r="5119" spans="10:11" x14ac:dyDescent="0.35">
      <c r="J5119" s="1">
        <v>45205</v>
      </c>
      <c r="K5119">
        <v>27949.54</v>
      </c>
    </row>
    <row r="5120" spans="10:11" x14ac:dyDescent="0.35">
      <c r="J5120" s="1">
        <v>45206</v>
      </c>
      <c r="K5120">
        <v>27975.97</v>
      </c>
    </row>
    <row r="5121" spans="10:11" x14ac:dyDescent="0.35">
      <c r="J5121" s="1">
        <v>45207</v>
      </c>
      <c r="K5121">
        <v>27937.08</v>
      </c>
    </row>
    <row r="5122" spans="10:11" x14ac:dyDescent="0.35">
      <c r="J5122" s="1">
        <v>45208</v>
      </c>
      <c r="K5122">
        <v>27586.73</v>
      </c>
    </row>
    <row r="5123" spans="10:11" x14ac:dyDescent="0.35">
      <c r="J5123" s="1">
        <v>45209</v>
      </c>
      <c r="K5123">
        <v>27394.21</v>
      </c>
    </row>
    <row r="5124" spans="10:11" x14ac:dyDescent="0.35">
      <c r="J5124" s="1">
        <v>45210</v>
      </c>
      <c r="K5124">
        <v>26869.78</v>
      </c>
    </row>
    <row r="5125" spans="10:11" x14ac:dyDescent="0.35">
      <c r="J5125" s="1">
        <v>45211</v>
      </c>
      <c r="K5125">
        <v>26753.47</v>
      </c>
    </row>
    <row r="5126" spans="10:11" x14ac:dyDescent="0.35">
      <c r="J5126" s="1">
        <v>45212</v>
      </c>
      <c r="K5126">
        <v>26863.27</v>
      </c>
    </row>
    <row r="5127" spans="10:11" x14ac:dyDescent="0.35">
      <c r="J5127" s="1">
        <v>45213</v>
      </c>
      <c r="K5127">
        <v>26854.17</v>
      </c>
    </row>
    <row r="5128" spans="10:11" x14ac:dyDescent="0.35">
      <c r="J5128" s="1">
        <v>45214</v>
      </c>
      <c r="K5128">
        <v>27178.03</v>
      </c>
    </row>
    <row r="5129" spans="10:11" x14ac:dyDescent="0.35">
      <c r="J5129" s="1">
        <v>45215</v>
      </c>
      <c r="K5129">
        <v>28517.64</v>
      </c>
    </row>
    <row r="5130" spans="10:11" x14ac:dyDescent="0.35">
      <c r="J5130" s="1">
        <v>45216</v>
      </c>
      <c r="K5130">
        <v>28411.119999999999</v>
      </c>
    </row>
    <row r="5131" spans="10:11" x14ac:dyDescent="0.35">
      <c r="J5131" s="1">
        <v>45217</v>
      </c>
      <c r="K5131">
        <v>28328.14</v>
      </c>
    </row>
    <row r="5132" spans="10:11" x14ac:dyDescent="0.35">
      <c r="J5132" s="1">
        <v>45218</v>
      </c>
      <c r="K5132">
        <v>28733.32</v>
      </c>
    </row>
    <row r="5133" spans="10:11" x14ac:dyDescent="0.35">
      <c r="J5133" s="1">
        <v>45219</v>
      </c>
      <c r="K5133">
        <v>29683.88</v>
      </c>
    </row>
    <row r="5134" spans="10:11" x14ac:dyDescent="0.35">
      <c r="J5134" s="1">
        <v>45220</v>
      </c>
      <c r="K5134">
        <v>29922.26</v>
      </c>
    </row>
    <row r="5135" spans="10:11" x14ac:dyDescent="0.35">
      <c r="J5135" s="1">
        <v>45221</v>
      </c>
      <c r="K5135">
        <v>29994.43</v>
      </c>
    </row>
    <row r="5136" spans="10:11" x14ac:dyDescent="0.35">
      <c r="J5136" s="1">
        <v>45222</v>
      </c>
      <c r="K5136">
        <v>33072.57</v>
      </c>
    </row>
    <row r="5137" spans="10:11" x14ac:dyDescent="0.35">
      <c r="J5137" s="1">
        <v>45223</v>
      </c>
      <c r="K5137">
        <v>33911.1</v>
      </c>
    </row>
    <row r="5138" spans="10:11" x14ac:dyDescent="0.35">
      <c r="J5138" s="1">
        <v>45224</v>
      </c>
      <c r="K5138">
        <v>34497.83</v>
      </c>
    </row>
    <row r="5139" spans="10:11" x14ac:dyDescent="0.35">
      <c r="J5139" s="1">
        <v>45225</v>
      </c>
      <c r="K5139">
        <v>34158.410000000003</v>
      </c>
    </row>
    <row r="5140" spans="10:11" x14ac:dyDescent="0.35">
      <c r="J5140" s="1">
        <v>45226</v>
      </c>
      <c r="K5140">
        <v>33911.58</v>
      </c>
    </row>
    <row r="5141" spans="10:11" x14ac:dyDescent="0.35">
      <c r="J5141" s="1">
        <v>45227</v>
      </c>
      <c r="K5141">
        <v>34091.120000000003</v>
      </c>
    </row>
    <row r="5142" spans="10:11" x14ac:dyDescent="0.35">
      <c r="J5142" s="1">
        <v>45228</v>
      </c>
      <c r="K5142">
        <v>34531.43</v>
      </c>
    </row>
    <row r="5143" spans="10:11" x14ac:dyDescent="0.35">
      <c r="J5143" s="1">
        <v>45229</v>
      </c>
      <c r="K5143">
        <v>34493.32</v>
      </c>
    </row>
    <row r="5144" spans="10:11" x14ac:dyDescent="0.35">
      <c r="J5144" s="1">
        <v>45230</v>
      </c>
      <c r="K5144">
        <v>34659.9</v>
      </c>
    </row>
    <row r="5145" spans="10:11" x14ac:dyDescent="0.35">
      <c r="J5145" s="1">
        <v>45231</v>
      </c>
      <c r="K5145">
        <v>35436.839999999997</v>
      </c>
    </row>
    <row r="5146" spans="10:11" x14ac:dyDescent="0.35">
      <c r="J5146" s="1">
        <v>45232</v>
      </c>
      <c r="K5146">
        <v>34934.129999999997</v>
      </c>
    </row>
    <row r="5147" spans="10:11" x14ac:dyDescent="0.35">
      <c r="J5147" s="1">
        <v>45233</v>
      </c>
      <c r="K5147">
        <v>34730.31</v>
      </c>
    </row>
    <row r="5148" spans="10:11" x14ac:dyDescent="0.35">
      <c r="J5148" s="1">
        <v>45234</v>
      </c>
      <c r="K5148">
        <v>35079.56</v>
      </c>
    </row>
    <row r="5149" spans="10:11" x14ac:dyDescent="0.35">
      <c r="J5149" s="1">
        <v>45235</v>
      </c>
      <c r="K5149">
        <v>35044.480000000003</v>
      </c>
    </row>
    <row r="5150" spans="10:11" x14ac:dyDescent="0.35">
      <c r="J5150" s="1">
        <v>45236</v>
      </c>
      <c r="K5150">
        <v>35044.25</v>
      </c>
    </row>
    <row r="5151" spans="10:11" x14ac:dyDescent="0.35">
      <c r="J5151" s="1">
        <v>45237</v>
      </c>
      <c r="K5151">
        <v>35433.97</v>
      </c>
    </row>
    <row r="5152" spans="10:11" x14ac:dyDescent="0.35">
      <c r="J5152" s="1">
        <v>45238</v>
      </c>
      <c r="K5152">
        <v>35631</v>
      </c>
    </row>
    <row r="5153" spans="10:11" x14ac:dyDescent="0.35">
      <c r="J5153" s="1">
        <v>45239</v>
      </c>
      <c r="K5153">
        <v>36703</v>
      </c>
    </row>
    <row r="5154" spans="10:11" x14ac:dyDescent="0.35">
      <c r="J5154" s="1">
        <v>45240</v>
      </c>
      <c r="K5154">
        <v>37320.43</v>
      </c>
    </row>
    <row r="5155" spans="10:11" x14ac:dyDescent="0.35">
      <c r="J5155" s="1">
        <v>45241</v>
      </c>
      <c r="K5155">
        <v>37149.68</v>
      </c>
    </row>
    <row r="5156" spans="10:11" x14ac:dyDescent="0.35">
      <c r="J5156" s="1">
        <v>45242</v>
      </c>
      <c r="K5156">
        <v>37080.15</v>
      </c>
    </row>
    <row r="5157" spans="10:11" x14ac:dyDescent="0.35">
      <c r="J5157" s="1">
        <v>45243</v>
      </c>
      <c r="K5157">
        <v>36488.65</v>
      </c>
    </row>
    <row r="5158" spans="10:11" x14ac:dyDescent="0.35">
      <c r="J5158" s="1">
        <v>45244</v>
      </c>
      <c r="K5158">
        <v>35548.39</v>
      </c>
    </row>
    <row r="5159" spans="10:11" x14ac:dyDescent="0.35">
      <c r="J5159" s="1">
        <v>45245</v>
      </c>
      <c r="K5159">
        <v>37884.35</v>
      </c>
    </row>
    <row r="5160" spans="10:11" x14ac:dyDescent="0.35">
      <c r="J5160" s="1">
        <v>45246</v>
      </c>
      <c r="K5160">
        <v>36164.68</v>
      </c>
    </row>
    <row r="5161" spans="10:11" x14ac:dyDescent="0.35">
      <c r="J5161" s="1">
        <v>45247</v>
      </c>
      <c r="K5161">
        <v>36614.9</v>
      </c>
    </row>
    <row r="5162" spans="10:11" x14ac:dyDescent="0.35">
      <c r="J5162" s="1">
        <v>45248</v>
      </c>
      <c r="K5162">
        <v>36587.19</v>
      </c>
    </row>
    <row r="5163" spans="10:11" x14ac:dyDescent="0.35">
      <c r="J5163" s="1">
        <v>45249</v>
      </c>
      <c r="K5163">
        <v>37382.949999999997</v>
      </c>
    </row>
    <row r="5164" spans="10:11" x14ac:dyDescent="0.35">
      <c r="J5164" s="1">
        <v>45250</v>
      </c>
      <c r="K5164">
        <v>37479.74</v>
      </c>
    </row>
    <row r="5165" spans="10:11" x14ac:dyDescent="0.35">
      <c r="J5165" s="1">
        <v>45251</v>
      </c>
      <c r="K5165">
        <v>35787.93</v>
      </c>
    </row>
    <row r="5166" spans="10:11" x14ac:dyDescent="0.35">
      <c r="J5166" s="1">
        <v>45252</v>
      </c>
      <c r="K5166">
        <v>37427.18</v>
      </c>
    </row>
    <row r="5167" spans="10:11" x14ac:dyDescent="0.35">
      <c r="J5167" s="1">
        <v>45253</v>
      </c>
      <c r="K5167">
        <v>37297.910000000003</v>
      </c>
    </row>
    <row r="5168" spans="10:11" x14ac:dyDescent="0.35">
      <c r="J5168" s="1">
        <v>45254</v>
      </c>
      <c r="K5168">
        <v>37738.51</v>
      </c>
    </row>
    <row r="5169" spans="10:11" x14ac:dyDescent="0.35">
      <c r="J5169" s="1">
        <v>45255</v>
      </c>
      <c r="K5169">
        <v>37805.629999999997</v>
      </c>
    </row>
    <row r="5170" spans="10:11" x14ac:dyDescent="0.35">
      <c r="J5170" s="1">
        <v>45256</v>
      </c>
      <c r="K5170">
        <v>37470.959999999999</v>
      </c>
    </row>
    <row r="5171" spans="10:11" x14ac:dyDescent="0.35">
      <c r="J5171" s="1">
        <v>45257</v>
      </c>
      <c r="K5171">
        <v>37248.959999999999</v>
      </c>
    </row>
    <row r="5172" spans="10:11" x14ac:dyDescent="0.35">
      <c r="J5172" s="1">
        <v>45258</v>
      </c>
      <c r="K5172">
        <v>37834.14</v>
      </c>
    </row>
    <row r="5173" spans="10:11" x14ac:dyDescent="0.35">
      <c r="J5173" s="1">
        <v>45259</v>
      </c>
      <c r="K5173">
        <v>37861.839999999997</v>
      </c>
    </row>
    <row r="5174" spans="10:11" x14ac:dyDescent="0.35">
      <c r="J5174" s="1">
        <v>45260</v>
      </c>
      <c r="K5174">
        <v>37713.800000000003</v>
      </c>
    </row>
    <row r="5175" spans="10:11" x14ac:dyDescent="0.35">
      <c r="J5175" s="1">
        <v>45261</v>
      </c>
      <c r="K5175">
        <v>38701.599999999999</v>
      </c>
    </row>
    <row r="5176" spans="10:11" x14ac:dyDescent="0.35">
      <c r="J5176" s="1">
        <v>45262</v>
      </c>
      <c r="K5176">
        <v>39473.79</v>
      </c>
    </row>
    <row r="5177" spans="10:11" x14ac:dyDescent="0.35">
      <c r="J5177" s="1">
        <v>45263</v>
      </c>
      <c r="K5177">
        <v>39981.83</v>
      </c>
    </row>
    <row r="5178" spans="10:11" x14ac:dyDescent="0.35">
      <c r="J5178" s="1">
        <v>45264</v>
      </c>
      <c r="K5178">
        <v>41986.8</v>
      </c>
    </row>
    <row r="5179" spans="10:11" x14ac:dyDescent="0.35">
      <c r="J5179" s="1">
        <v>45265</v>
      </c>
      <c r="K5179">
        <v>44084.9</v>
      </c>
    </row>
    <row r="5180" spans="10:11" x14ac:dyDescent="0.35">
      <c r="J5180" s="1">
        <v>45266</v>
      </c>
      <c r="K5180">
        <v>43772.71</v>
      </c>
    </row>
    <row r="5181" spans="10:11" x14ac:dyDescent="0.35">
      <c r="J5181" s="1">
        <v>45267</v>
      </c>
      <c r="K5181">
        <v>43296.34</v>
      </c>
    </row>
    <row r="5182" spans="10:11" x14ac:dyDescent="0.35">
      <c r="J5182" s="1">
        <v>45268</v>
      </c>
      <c r="K5182">
        <v>44190.31</v>
      </c>
    </row>
    <row r="5183" spans="10:11" x14ac:dyDescent="0.35">
      <c r="J5183" s="1">
        <v>45269</v>
      </c>
      <c r="K5183">
        <v>43729.68</v>
      </c>
    </row>
    <row r="5184" spans="10:11" x14ac:dyDescent="0.35">
      <c r="J5184" s="1">
        <v>45270</v>
      </c>
      <c r="K5184">
        <v>43783.69</v>
      </c>
    </row>
    <row r="5185" spans="10:11" x14ac:dyDescent="0.35">
      <c r="J5185" s="1">
        <v>45271</v>
      </c>
      <c r="K5185">
        <v>41233.89</v>
      </c>
    </row>
    <row r="5186" spans="10:11" x14ac:dyDescent="0.35">
      <c r="J5186" s="1">
        <v>45272</v>
      </c>
      <c r="K5186">
        <v>41467.65</v>
      </c>
    </row>
    <row r="5187" spans="10:11" x14ac:dyDescent="0.35">
      <c r="J5187" s="1">
        <v>45273</v>
      </c>
      <c r="K5187">
        <v>42886.81</v>
      </c>
    </row>
    <row r="5188" spans="10:11" x14ac:dyDescent="0.35">
      <c r="J5188" s="1">
        <v>45274</v>
      </c>
      <c r="K5188">
        <v>43030.62</v>
      </c>
    </row>
    <row r="5189" spans="10:11" x14ac:dyDescent="0.35">
      <c r="J5189" s="1">
        <v>45275</v>
      </c>
      <c r="K5189">
        <v>41924.370000000003</v>
      </c>
    </row>
    <row r="5190" spans="10:11" x14ac:dyDescent="0.35">
      <c r="J5190" s="1">
        <v>45276</v>
      </c>
      <c r="K5190">
        <v>42237.91</v>
      </c>
    </row>
    <row r="5191" spans="10:11" x14ac:dyDescent="0.35">
      <c r="J5191" s="1">
        <v>45277</v>
      </c>
      <c r="K5191">
        <v>41344.39</v>
      </c>
    </row>
    <row r="5192" spans="10:11" x14ac:dyDescent="0.35">
      <c r="J5192" s="1">
        <v>45278</v>
      </c>
      <c r="K5192">
        <v>42649.13</v>
      </c>
    </row>
    <row r="5193" spans="10:11" x14ac:dyDescent="0.35">
      <c r="J5193" s="1">
        <v>45279</v>
      </c>
      <c r="K5193">
        <v>42260.58</v>
      </c>
    </row>
    <row r="5194" spans="10:11" x14ac:dyDescent="0.35">
      <c r="J5194" s="1">
        <v>45280</v>
      </c>
      <c r="K5194">
        <v>43656.85</v>
      </c>
    </row>
    <row r="5195" spans="10:11" x14ac:dyDescent="0.35">
      <c r="J5195" s="1">
        <v>45281</v>
      </c>
      <c r="K5195">
        <v>43872.99</v>
      </c>
    </row>
    <row r="5196" spans="10:11" x14ac:dyDescent="0.35">
      <c r="J5196" s="1">
        <v>45282</v>
      </c>
      <c r="K5196">
        <v>44000.160000000003</v>
      </c>
    </row>
    <row r="5197" spans="10:11" x14ac:dyDescent="0.35">
      <c r="J5197" s="1">
        <v>45283</v>
      </c>
      <c r="K5197">
        <v>43732.76</v>
      </c>
    </row>
    <row r="5198" spans="10:11" x14ac:dyDescent="0.35">
      <c r="J5198" s="1">
        <v>45284</v>
      </c>
      <c r="K5198">
        <v>43005.98</v>
      </c>
    </row>
    <row r="5199" spans="10:11" x14ac:dyDescent="0.35">
      <c r="J5199" s="1">
        <v>45285</v>
      </c>
      <c r="K5199">
        <v>43590.85</v>
      </c>
    </row>
    <row r="5200" spans="10:11" x14ac:dyDescent="0.35">
      <c r="J5200" s="1">
        <v>45286</v>
      </c>
      <c r="K5200">
        <v>42516.5</v>
      </c>
    </row>
    <row r="5201" spans="10:11" x14ac:dyDescent="0.35">
      <c r="J5201" s="1">
        <v>45287</v>
      </c>
      <c r="K5201">
        <v>43466.400000000001</v>
      </c>
    </row>
    <row r="5202" spans="10:11" x14ac:dyDescent="0.35">
      <c r="J5202" s="1">
        <v>45288</v>
      </c>
      <c r="K5202">
        <v>42595.27</v>
      </c>
    </row>
    <row r="5203" spans="10:11" x14ac:dyDescent="0.35">
      <c r="J5203" s="1">
        <v>45289</v>
      </c>
      <c r="K5203">
        <v>42074.83</v>
      </c>
    </row>
    <row r="5204" spans="10:11" x14ac:dyDescent="0.35">
      <c r="J5204" s="1">
        <v>45290</v>
      </c>
      <c r="K5204">
        <v>42150.71</v>
      </c>
    </row>
    <row r="5205" spans="10:11" x14ac:dyDescent="0.35">
      <c r="J5205" s="1">
        <v>45291</v>
      </c>
      <c r="K5205">
        <v>42260.76</v>
      </c>
    </row>
    <row r="5206" spans="10:11" x14ac:dyDescent="0.35">
      <c r="J5206" s="1">
        <v>45292</v>
      </c>
      <c r="K5206">
        <v>44184.37</v>
      </c>
    </row>
    <row r="5207" spans="10:11" x14ac:dyDescent="0.35">
      <c r="J5207" s="1">
        <v>45293</v>
      </c>
      <c r="K5207">
        <v>44959.02</v>
      </c>
    </row>
    <row r="5208" spans="10:11" x14ac:dyDescent="0.35">
      <c r="J5208" s="1">
        <v>45294</v>
      </c>
      <c r="K5208">
        <v>42844.17</v>
      </c>
    </row>
    <row r="5209" spans="10:11" x14ac:dyDescent="0.35">
      <c r="J5209" s="1">
        <v>45295</v>
      </c>
      <c r="K5209">
        <v>44194</v>
      </c>
    </row>
    <row r="5210" spans="10:11" x14ac:dyDescent="0.35">
      <c r="J5210" s="1">
        <v>45296</v>
      </c>
      <c r="K5210">
        <v>44170.59</v>
      </c>
    </row>
    <row r="5211" spans="10:11" x14ac:dyDescent="0.35">
      <c r="J5211" s="1">
        <v>45297</v>
      </c>
      <c r="K5211">
        <v>43977.95</v>
      </c>
    </row>
    <row r="5212" spans="10:11" x14ac:dyDescent="0.35">
      <c r="J5212" s="1">
        <v>45298</v>
      </c>
      <c r="K5212">
        <v>43939.199999999997</v>
      </c>
    </row>
    <row r="5213" spans="10:11" x14ac:dyDescent="0.35">
      <c r="J5213" s="1">
        <v>45299</v>
      </c>
      <c r="K5213">
        <v>46983.99</v>
      </c>
    </row>
    <row r="5214" spans="10:11" x14ac:dyDescent="0.35">
      <c r="J5214" s="1">
        <v>45300</v>
      </c>
      <c r="K5214">
        <v>46131.23</v>
      </c>
    </row>
    <row r="5215" spans="10:11" x14ac:dyDescent="0.35">
      <c r="J5215" s="1">
        <v>45301</v>
      </c>
      <c r="K5215">
        <v>46659.48</v>
      </c>
    </row>
    <row r="5216" spans="10:11" x14ac:dyDescent="0.35">
      <c r="J5216" s="1">
        <v>45302</v>
      </c>
      <c r="K5216">
        <v>46360.18</v>
      </c>
    </row>
    <row r="5217" spans="10:11" x14ac:dyDescent="0.35">
      <c r="J5217" s="1">
        <v>45303</v>
      </c>
      <c r="K5217">
        <v>42834.09</v>
      </c>
    </row>
    <row r="5218" spans="10:11" x14ac:dyDescent="0.35">
      <c r="J5218" s="1">
        <v>45304</v>
      </c>
      <c r="K5218">
        <v>42842.69</v>
      </c>
    </row>
    <row r="5219" spans="10:11" x14ac:dyDescent="0.35">
      <c r="J5219" s="1">
        <v>45305</v>
      </c>
      <c r="K5219">
        <v>41730.31</v>
      </c>
    </row>
    <row r="5220" spans="10:11" x14ac:dyDescent="0.35">
      <c r="J5220" s="1">
        <v>45306</v>
      </c>
      <c r="K5220">
        <v>42492.61</v>
      </c>
    </row>
    <row r="5221" spans="10:11" x14ac:dyDescent="0.35">
      <c r="J5221" s="1">
        <v>45307</v>
      </c>
      <c r="K5221">
        <v>43136</v>
      </c>
    </row>
    <row r="5222" spans="10:11" x14ac:dyDescent="0.35">
      <c r="J5222" s="1">
        <v>45308</v>
      </c>
      <c r="K5222">
        <v>42739.14</v>
      </c>
    </row>
    <row r="5223" spans="10:11" x14ac:dyDescent="0.35">
      <c r="J5223" s="1">
        <v>45309</v>
      </c>
      <c r="K5223">
        <v>41267.4</v>
      </c>
    </row>
    <row r="5224" spans="10:11" x14ac:dyDescent="0.35">
      <c r="J5224" s="1">
        <v>45310</v>
      </c>
      <c r="K5224">
        <v>41621.360000000001</v>
      </c>
    </row>
    <row r="5225" spans="10:11" x14ac:dyDescent="0.35">
      <c r="J5225" s="1">
        <v>45311</v>
      </c>
      <c r="K5225">
        <v>41664.57</v>
      </c>
    </row>
    <row r="5226" spans="10:11" x14ac:dyDescent="0.35">
      <c r="J5226" s="1">
        <v>45312</v>
      </c>
      <c r="K5226">
        <v>41552.21</v>
      </c>
    </row>
    <row r="5227" spans="10:11" x14ac:dyDescent="0.35">
      <c r="J5227" s="1">
        <v>45313</v>
      </c>
      <c r="K5227">
        <v>39513.39</v>
      </c>
    </row>
    <row r="5228" spans="10:11" x14ac:dyDescent="0.35">
      <c r="J5228" s="1">
        <v>45314</v>
      </c>
      <c r="K5228">
        <v>39865.800000000003</v>
      </c>
    </row>
    <row r="5229" spans="10:11" x14ac:dyDescent="0.35">
      <c r="J5229" s="1">
        <v>45315</v>
      </c>
      <c r="K5229">
        <v>40076.6</v>
      </c>
    </row>
    <row r="5230" spans="10:11" x14ac:dyDescent="0.35">
      <c r="J5230" s="1">
        <v>45316</v>
      </c>
      <c r="K5230">
        <v>39924.089999999997</v>
      </c>
    </row>
    <row r="5231" spans="10:11" x14ac:dyDescent="0.35">
      <c r="J5231" s="1">
        <v>45317</v>
      </c>
      <c r="K5231">
        <v>41808.39</v>
      </c>
    </row>
    <row r="5232" spans="10:11" x14ac:dyDescent="0.35">
      <c r="J5232" s="1">
        <v>45318</v>
      </c>
      <c r="K5232">
        <v>42122.02</v>
      </c>
    </row>
    <row r="5233" spans="10:11" x14ac:dyDescent="0.35">
      <c r="J5233" s="1">
        <v>45319</v>
      </c>
      <c r="K5233">
        <v>42027.18</v>
      </c>
    </row>
    <row r="5234" spans="10:11" x14ac:dyDescent="0.35">
      <c r="J5234" s="1">
        <v>45320</v>
      </c>
      <c r="K5234">
        <v>43292.07</v>
      </c>
    </row>
    <row r="5235" spans="10:11" x14ac:dyDescent="0.35">
      <c r="J5235" s="1">
        <v>45321</v>
      </c>
      <c r="K5235">
        <v>42945.01</v>
      </c>
    </row>
    <row r="5236" spans="10:11" x14ac:dyDescent="0.35">
      <c r="J5236" s="1">
        <v>45322</v>
      </c>
      <c r="K5236">
        <v>42562.8</v>
      </c>
    </row>
    <row r="5237" spans="10:11" x14ac:dyDescent="0.35">
      <c r="J5237" s="1">
        <v>45323</v>
      </c>
      <c r="K5237">
        <v>43069.99</v>
      </c>
    </row>
    <row r="5238" spans="10:11" x14ac:dyDescent="0.35">
      <c r="J5238" s="1">
        <v>45324</v>
      </c>
      <c r="K5238">
        <v>43181.48</v>
      </c>
    </row>
    <row r="5239" spans="10:11" x14ac:dyDescent="0.35">
      <c r="J5239" s="1">
        <v>45325</v>
      </c>
      <c r="K5239">
        <v>42993.94</v>
      </c>
    </row>
    <row r="5240" spans="10:11" x14ac:dyDescent="0.35">
      <c r="J5240" s="1">
        <v>45326</v>
      </c>
      <c r="K5240">
        <v>42567.63</v>
      </c>
    </row>
    <row r="5241" spans="10:11" x14ac:dyDescent="0.35">
      <c r="J5241" s="1">
        <v>45327</v>
      </c>
      <c r="K5241">
        <v>42663.45</v>
      </c>
    </row>
    <row r="5242" spans="10:11" x14ac:dyDescent="0.35">
      <c r="J5242" s="1">
        <v>45328</v>
      </c>
      <c r="K5242">
        <v>43085.03</v>
      </c>
    </row>
    <row r="5243" spans="10:11" x14ac:dyDescent="0.35">
      <c r="J5243" s="1">
        <v>45329</v>
      </c>
      <c r="K5243">
        <v>44336</v>
      </c>
    </row>
    <row r="5244" spans="10:11" x14ac:dyDescent="0.35">
      <c r="J5244" s="1">
        <v>45330</v>
      </c>
      <c r="K5244">
        <v>45307.88</v>
      </c>
    </row>
    <row r="5245" spans="10:11" x14ac:dyDescent="0.35">
      <c r="J5245" s="1">
        <v>45331</v>
      </c>
      <c r="K5245">
        <v>47144.07</v>
      </c>
    </row>
    <row r="5246" spans="10:11" x14ac:dyDescent="0.35">
      <c r="J5246" s="1">
        <v>45332</v>
      </c>
      <c r="K5246">
        <v>47769.29</v>
      </c>
    </row>
    <row r="5247" spans="10:11" x14ac:dyDescent="0.35">
      <c r="J5247" s="1">
        <v>45333</v>
      </c>
      <c r="K5247">
        <v>48296.53</v>
      </c>
    </row>
    <row r="5248" spans="10:11" x14ac:dyDescent="0.35">
      <c r="J5248" s="1">
        <v>45334</v>
      </c>
      <c r="K5248">
        <v>49954.53</v>
      </c>
    </row>
    <row r="5249" spans="10:11" x14ac:dyDescent="0.35">
      <c r="J5249" s="1">
        <v>45335</v>
      </c>
      <c r="K5249">
        <v>49732.08</v>
      </c>
    </row>
    <row r="5250" spans="10:11" x14ac:dyDescent="0.35">
      <c r="J5250" s="1">
        <v>45336</v>
      </c>
      <c r="K5250">
        <v>51832.41</v>
      </c>
    </row>
    <row r="5251" spans="10:11" x14ac:dyDescent="0.35">
      <c r="J5251" s="1">
        <v>45337</v>
      </c>
      <c r="K5251">
        <v>51939.37</v>
      </c>
    </row>
    <row r="5252" spans="10:11" x14ac:dyDescent="0.35">
      <c r="J5252" s="1">
        <v>45338</v>
      </c>
      <c r="K5252">
        <v>52162.94</v>
      </c>
    </row>
    <row r="5253" spans="10:11" x14ac:dyDescent="0.35">
      <c r="J5253" s="1">
        <v>45339</v>
      </c>
      <c r="K5253">
        <v>51672.07</v>
      </c>
    </row>
    <row r="5254" spans="10:11" x14ac:dyDescent="0.35">
      <c r="J5254" s="1">
        <v>45340</v>
      </c>
      <c r="K5254">
        <v>52130.26</v>
      </c>
    </row>
    <row r="5255" spans="10:11" x14ac:dyDescent="0.35">
      <c r="J5255" s="1">
        <v>45341</v>
      </c>
      <c r="K5255">
        <v>51788.77</v>
      </c>
    </row>
    <row r="5256" spans="10:11" x14ac:dyDescent="0.35">
      <c r="J5256" s="1">
        <v>45342</v>
      </c>
      <c r="K5256">
        <v>52277.86</v>
      </c>
    </row>
    <row r="5257" spans="10:11" x14ac:dyDescent="0.35">
      <c r="J5257" s="1">
        <v>45343</v>
      </c>
      <c r="K5257">
        <v>51854.42</v>
      </c>
    </row>
    <row r="5258" spans="10:11" x14ac:dyDescent="0.35">
      <c r="J5258" s="1">
        <v>45344</v>
      </c>
      <c r="K5258">
        <v>51269.48</v>
      </c>
    </row>
    <row r="5259" spans="10:11" x14ac:dyDescent="0.35">
      <c r="J5259" s="1">
        <v>45345</v>
      </c>
      <c r="K5259">
        <v>50737.21</v>
      </c>
    </row>
    <row r="5260" spans="10:11" x14ac:dyDescent="0.35">
      <c r="J5260" s="1">
        <v>45346</v>
      </c>
      <c r="K5260">
        <v>51567.44</v>
      </c>
    </row>
    <row r="5261" spans="10:11" x14ac:dyDescent="0.35">
      <c r="J5261" s="1">
        <v>45347</v>
      </c>
      <c r="K5261">
        <v>51722.89</v>
      </c>
    </row>
    <row r="5262" spans="10:11" x14ac:dyDescent="0.35">
      <c r="J5262" s="1">
        <v>45348</v>
      </c>
      <c r="K5262">
        <v>54527.14</v>
      </c>
    </row>
    <row r="5263" spans="10:11" x14ac:dyDescent="0.35">
      <c r="J5263" s="1">
        <v>45349</v>
      </c>
      <c r="K5263">
        <v>57078.21</v>
      </c>
    </row>
    <row r="5264" spans="10:11" x14ac:dyDescent="0.35">
      <c r="J5264" s="1">
        <v>45350</v>
      </c>
      <c r="K5264">
        <v>62518.03</v>
      </c>
    </row>
    <row r="5265" spans="10:11" x14ac:dyDescent="0.35">
      <c r="J5265" s="1">
        <v>45351</v>
      </c>
      <c r="K5265">
        <v>61188.54</v>
      </c>
    </row>
    <row r="5266" spans="10:11" x14ac:dyDescent="0.35">
      <c r="J5266" s="1">
        <v>45352</v>
      </c>
      <c r="K5266">
        <v>62432.56</v>
      </c>
    </row>
    <row r="5267" spans="10:11" x14ac:dyDescent="0.35">
      <c r="J5267" s="1">
        <v>45353</v>
      </c>
      <c r="K5267">
        <v>62041.94</v>
      </c>
    </row>
    <row r="5268" spans="10:11" x14ac:dyDescent="0.35">
      <c r="J5268" s="1">
        <v>45354</v>
      </c>
      <c r="K5268">
        <v>63157.87</v>
      </c>
    </row>
    <row r="5269" spans="10:11" x14ac:dyDescent="0.35">
      <c r="J5269" s="1">
        <v>45355</v>
      </c>
      <c r="K5269">
        <v>68372.5</v>
      </c>
    </row>
    <row r="5270" spans="10:11" x14ac:dyDescent="0.35">
      <c r="J5270" s="1">
        <v>45356</v>
      </c>
      <c r="K5270">
        <v>63845.96</v>
      </c>
    </row>
    <row r="5271" spans="10:11" x14ac:dyDescent="0.35">
      <c r="J5271" s="1">
        <v>45357</v>
      </c>
      <c r="K5271">
        <v>66115.210000000006</v>
      </c>
    </row>
    <row r="5272" spans="10:11" x14ac:dyDescent="0.35">
      <c r="J5272" s="1">
        <v>45358</v>
      </c>
      <c r="K5272">
        <v>66939.929999999993</v>
      </c>
    </row>
    <row r="5273" spans="10:11" x14ac:dyDescent="0.35">
      <c r="J5273" s="1">
        <v>45359</v>
      </c>
      <c r="K5273">
        <v>68294.990000000005</v>
      </c>
    </row>
    <row r="5274" spans="10:11" x14ac:dyDescent="0.35">
      <c r="J5274" s="1">
        <v>45360</v>
      </c>
      <c r="K5274">
        <v>68485.289999999994</v>
      </c>
    </row>
    <row r="5275" spans="10:11" x14ac:dyDescent="0.35">
      <c r="J5275" s="1">
        <v>45361</v>
      </c>
      <c r="K5275">
        <v>69029.149999999994</v>
      </c>
    </row>
    <row r="5276" spans="10:11" x14ac:dyDescent="0.35">
      <c r="J5276" s="1">
        <v>45362</v>
      </c>
      <c r="K5276">
        <v>72113.88</v>
      </c>
    </row>
    <row r="5277" spans="10:11" x14ac:dyDescent="0.35">
      <c r="J5277" s="1">
        <v>45363</v>
      </c>
      <c r="K5277">
        <v>71490.289999999994</v>
      </c>
    </row>
    <row r="5278" spans="10:11" x14ac:dyDescent="0.35">
      <c r="J5278" s="1">
        <v>45364</v>
      </c>
      <c r="K5278">
        <v>73115.070000000007</v>
      </c>
    </row>
    <row r="5279" spans="10:11" x14ac:dyDescent="0.35">
      <c r="J5279" s="1">
        <v>45365</v>
      </c>
      <c r="K5279">
        <v>71373.850000000006</v>
      </c>
    </row>
    <row r="5280" spans="10:11" x14ac:dyDescent="0.35">
      <c r="J5280" s="1">
        <v>45366</v>
      </c>
      <c r="K5280">
        <v>69446.62</v>
      </c>
    </row>
    <row r="5281" spans="10:11" x14ac:dyDescent="0.35">
      <c r="J5281" s="1">
        <v>45367</v>
      </c>
      <c r="K5281">
        <v>65265.69</v>
      </c>
    </row>
    <row r="5282" spans="10:11" x14ac:dyDescent="0.35">
      <c r="J5282" s="1">
        <v>45368</v>
      </c>
      <c r="K5282">
        <v>68348.45</v>
      </c>
    </row>
    <row r="5283" spans="10:11" x14ac:dyDescent="0.35">
      <c r="J5283" s="1">
        <v>45369</v>
      </c>
      <c r="K5283">
        <v>67600.02</v>
      </c>
    </row>
    <row r="5284" spans="10:11" x14ac:dyDescent="0.35">
      <c r="J5284" s="1">
        <v>45370</v>
      </c>
      <c r="K5284">
        <v>61974.92</v>
      </c>
    </row>
    <row r="5285" spans="10:11" x14ac:dyDescent="0.35">
      <c r="J5285" s="1">
        <v>45371</v>
      </c>
      <c r="K5285">
        <v>67869.990000000005</v>
      </c>
    </row>
    <row r="5286" spans="10:11" x14ac:dyDescent="0.35">
      <c r="J5286" s="1">
        <v>45372</v>
      </c>
      <c r="K5286">
        <v>65482.239999999998</v>
      </c>
    </row>
    <row r="5287" spans="10:11" x14ac:dyDescent="0.35">
      <c r="J5287" s="1">
        <v>45373</v>
      </c>
      <c r="K5287">
        <v>63807.1</v>
      </c>
    </row>
    <row r="5288" spans="10:11" x14ac:dyDescent="0.35">
      <c r="J5288" s="1">
        <v>45374</v>
      </c>
      <c r="K5288">
        <v>64018.53</v>
      </c>
    </row>
    <row r="5289" spans="10:11" x14ac:dyDescent="0.35">
      <c r="J5289" s="1">
        <v>45375</v>
      </c>
      <c r="K5289">
        <v>67207.77</v>
      </c>
    </row>
    <row r="5290" spans="10:11" x14ac:dyDescent="0.35">
      <c r="J5290" s="1">
        <v>45376</v>
      </c>
      <c r="K5290">
        <v>69913.240000000005</v>
      </c>
    </row>
    <row r="5291" spans="10:11" x14ac:dyDescent="0.35">
      <c r="J5291" s="1">
        <v>45377</v>
      </c>
      <c r="K5291">
        <v>69998.13</v>
      </c>
    </row>
    <row r="5292" spans="10:11" x14ac:dyDescent="0.35">
      <c r="J5292" s="1">
        <v>45378</v>
      </c>
      <c r="K5292">
        <v>69414.66</v>
      </c>
    </row>
    <row r="5293" spans="10:11" x14ac:dyDescent="0.35">
      <c r="J5293" s="1">
        <v>45379</v>
      </c>
      <c r="K5293">
        <v>70777.240000000005</v>
      </c>
    </row>
    <row r="5294" spans="10:11" x14ac:dyDescent="0.35">
      <c r="J5294" s="1">
        <v>45380</v>
      </c>
      <c r="K5294">
        <v>69902.83</v>
      </c>
    </row>
    <row r="5295" spans="10:11" x14ac:dyDescent="0.35">
      <c r="J5295" s="1">
        <v>45381</v>
      </c>
      <c r="K5295">
        <v>69642.509999999995</v>
      </c>
    </row>
    <row r="5296" spans="10:11" x14ac:dyDescent="0.35">
      <c r="J5296" s="1">
        <v>45382</v>
      </c>
      <c r="K5296">
        <v>71325.08</v>
      </c>
    </row>
    <row r="5297" spans="10:11" x14ac:dyDescent="0.35">
      <c r="J5297" s="1">
        <v>45383</v>
      </c>
      <c r="K5297">
        <v>69696.149999999994</v>
      </c>
    </row>
    <row r="5298" spans="10:11" x14ac:dyDescent="0.35">
      <c r="J5298" s="1">
        <v>45384</v>
      </c>
      <c r="K5298">
        <v>65454.02</v>
      </c>
    </row>
    <row r="5299" spans="10:11" x14ac:dyDescent="0.35">
      <c r="J5299" s="1">
        <v>45385</v>
      </c>
      <c r="K5299">
        <v>65989.820000000007</v>
      </c>
    </row>
    <row r="5300" spans="10:11" x14ac:dyDescent="0.35">
      <c r="J5300" s="1">
        <v>45386</v>
      </c>
      <c r="K5300">
        <v>68525.8</v>
      </c>
    </row>
    <row r="5301" spans="10:11" x14ac:dyDescent="0.35">
      <c r="J5301" s="1">
        <v>45387</v>
      </c>
      <c r="K5301">
        <v>67856.22</v>
      </c>
    </row>
    <row r="5302" spans="10:11" x14ac:dyDescent="0.35">
      <c r="J5302" s="1">
        <v>45388</v>
      </c>
      <c r="K5302">
        <v>68905.61</v>
      </c>
    </row>
    <row r="5303" spans="10:11" x14ac:dyDescent="0.35">
      <c r="J5303" s="1">
        <v>45389</v>
      </c>
      <c r="K5303">
        <v>69362.34</v>
      </c>
    </row>
    <row r="5304" spans="10:11" x14ac:dyDescent="0.35">
      <c r="J5304" s="1">
        <v>45390</v>
      </c>
      <c r="K5304">
        <v>71629.77</v>
      </c>
    </row>
    <row r="5305" spans="10:11" x14ac:dyDescent="0.35">
      <c r="J5305" s="1">
        <v>45391</v>
      </c>
      <c r="K5305">
        <v>69128.98</v>
      </c>
    </row>
    <row r="5306" spans="10:11" x14ac:dyDescent="0.35">
      <c r="J5306" s="1">
        <v>45392</v>
      </c>
      <c r="K5306">
        <v>70608.72</v>
      </c>
    </row>
    <row r="5307" spans="10:11" x14ac:dyDescent="0.35">
      <c r="J5307" s="1">
        <v>45393</v>
      </c>
      <c r="K5307">
        <v>70029.460000000006</v>
      </c>
    </row>
    <row r="5308" spans="10:11" x14ac:dyDescent="0.35">
      <c r="J5308" s="1">
        <v>45394</v>
      </c>
      <c r="K5308">
        <v>67182.350000000006</v>
      </c>
    </row>
    <row r="5309" spans="10:11" x14ac:dyDescent="0.35">
      <c r="J5309" s="1">
        <v>45395</v>
      </c>
      <c r="K5309">
        <v>63998.31</v>
      </c>
    </row>
    <row r="5310" spans="10:11" x14ac:dyDescent="0.35">
      <c r="J5310" s="1">
        <v>45396</v>
      </c>
      <c r="K5310">
        <v>65768.17</v>
      </c>
    </row>
    <row r="5311" spans="10:11" x14ac:dyDescent="0.35">
      <c r="J5311" s="1">
        <v>45397</v>
      </c>
      <c r="K5311">
        <v>63433.9</v>
      </c>
    </row>
    <row r="5312" spans="10:11" x14ac:dyDescent="0.35">
      <c r="J5312" s="1">
        <v>45398</v>
      </c>
      <c r="K5312">
        <v>63823.89</v>
      </c>
    </row>
    <row r="5313" spans="10:11" x14ac:dyDescent="0.35">
      <c r="J5313" s="1">
        <v>45399</v>
      </c>
      <c r="K5313">
        <v>61272.77</v>
      </c>
    </row>
    <row r="5314" spans="10:11" x14ac:dyDescent="0.35">
      <c r="J5314" s="1">
        <v>45400</v>
      </c>
      <c r="K5314">
        <v>63509.1</v>
      </c>
    </row>
    <row r="5315" spans="10:11" x14ac:dyDescent="0.35">
      <c r="J5315" s="1">
        <v>45401</v>
      </c>
      <c r="K5315">
        <v>63826.87</v>
      </c>
    </row>
    <row r="5316" spans="10:11" x14ac:dyDescent="0.35">
      <c r="J5316" s="1">
        <v>45402</v>
      </c>
      <c r="K5316">
        <v>64976.53</v>
      </c>
    </row>
    <row r="5317" spans="10:11" x14ac:dyDescent="0.35">
      <c r="J5317" s="1">
        <v>45403</v>
      </c>
      <c r="K5317">
        <v>64948.43</v>
      </c>
    </row>
    <row r="5318" spans="10:11" x14ac:dyDescent="0.35">
      <c r="J5318" s="1">
        <v>45404</v>
      </c>
      <c r="K5318">
        <v>66853.850000000006</v>
      </c>
    </row>
    <row r="5319" spans="10:11" x14ac:dyDescent="0.35">
      <c r="J5319" s="1">
        <v>45405</v>
      </c>
      <c r="K5319">
        <v>66415.03</v>
      </c>
    </row>
    <row r="5320" spans="10:11" x14ac:dyDescent="0.35">
      <c r="J5320" s="1">
        <v>45406</v>
      </c>
      <c r="K5320">
        <v>64263.09</v>
      </c>
    </row>
    <row r="5321" spans="10:11" x14ac:dyDescent="0.35">
      <c r="J5321" s="1">
        <v>45407</v>
      </c>
      <c r="K5321">
        <v>64486.63</v>
      </c>
    </row>
    <row r="5322" spans="10:11" x14ac:dyDescent="0.35">
      <c r="J5322" s="1">
        <v>45408</v>
      </c>
      <c r="K5322">
        <v>63745.53</v>
      </c>
    </row>
    <row r="5323" spans="10:11" x14ac:dyDescent="0.35">
      <c r="J5323" s="1">
        <v>45409</v>
      </c>
      <c r="K5323">
        <v>63419.9</v>
      </c>
    </row>
    <row r="5324" spans="10:11" x14ac:dyDescent="0.35">
      <c r="J5324" s="1">
        <v>45410</v>
      </c>
      <c r="K5324">
        <v>63099.55</v>
      </c>
    </row>
    <row r="5325" spans="10:11" x14ac:dyDescent="0.35">
      <c r="J5325" s="1">
        <v>45411</v>
      </c>
      <c r="K5325">
        <v>63831.19</v>
      </c>
    </row>
    <row r="5326" spans="10:11" x14ac:dyDescent="0.35">
      <c r="J5326" s="1">
        <v>45412</v>
      </c>
      <c r="K5326">
        <v>60619.02</v>
      </c>
    </row>
    <row r="5327" spans="10:11" x14ac:dyDescent="0.35">
      <c r="J5327" s="1">
        <v>45413</v>
      </c>
      <c r="K5327">
        <v>58263.57</v>
      </c>
    </row>
    <row r="5328" spans="10:11" x14ac:dyDescent="0.35">
      <c r="J5328" s="1">
        <v>45414</v>
      </c>
      <c r="K5328">
        <v>59114.41</v>
      </c>
    </row>
    <row r="5329" spans="10:11" x14ac:dyDescent="0.35">
      <c r="J5329" s="1">
        <v>45415</v>
      </c>
      <c r="K5329">
        <v>62894.33</v>
      </c>
    </row>
    <row r="5330" spans="10:11" x14ac:dyDescent="0.35">
      <c r="J5330" s="1">
        <v>45416</v>
      </c>
      <c r="K5330">
        <v>63210.4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I5330"/>
  <sheetViews>
    <sheetView topLeftCell="A5299" workbookViewId="0">
      <selection activeCell="F4" sqref="F4:F5330"/>
    </sheetView>
  </sheetViews>
  <sheetFormatPr defaultRowHeight="14.5" x14ac:dyDescent="0.35"/>
  <cols>
    <col min="5" max="5" width="10.08984375" bestFit="1" customWidth="1"/>
  </cols>
  <sheetData>
    <row r="2" spans="4:9" x14ac:dyDescent="0.35">
      <c r="F2" t="s">
        <v>6</v>
      </c>
      <c r="G2">
        <v>500</v>
      </c>
      <c r="H2">
        <v>475</v>
      </c>
      <c r="I2">
        <v>485</v>
      </c>
    </row>
    <row r="4" spans="4:9" x14ac:dyDescent="0.35">
      <c r="D4" t="s">
        <v>1</v>
      </c>
      <c r="E4" t="s">
        <v>0</v>
      </c>
      <c r="F4" t="s">
        <v>2</v>
      </c>
      <c r="G4" t="s">
        <v>3</v>
      </c>
      <c r="H4" t="s">
        <v>4</v>
      </c>
      <c r="I4" t="s">
        <v>5</v>
      </c>
    </row>
    <row r="5" spans="4:9" x14ac:dyDescent="0.35">
      <c r="D5" cm="1">
        <f t="array" ref="D5:D5330">_xlfn.SEQUENCE(COUNT(E:E),1)</f>
        <v>1</v>
      </c>
      <c r="E5" s="1">
        <v>40091</v>
      </c>
      <c r="F5">
        <v>7.6400000000000003E-4</v>
      </c>
      <c r="G5">
        <f>EXP($D5/G$2)</f>
        <v>1.0020020013340003</v>
      </c>
      <c r="H5">
        <f t="shared" ref="H5:I20" si="0">EXP($D5/H$2)</f>
        <v>1.0021074807803299</v>
      </c>
      <c r="I5">
        <f t="shared" si="0"/>
        <v>1.0020639827561688</v>
      </c>
    </row>
    <row r="6" spans="4:9" x14ac:dyDescent="0.35">
      <c r="D6">
        <v>2</v>
      </c>
      <c r="E6" s="1">
        <v>40092</v>
      </c>
      <c r="F6">
        <v>8.8500000000000004E-4</v>
      </c>
      <c r="G6">
        <f t="shared" ref="G6:I69" si="1">EXP($D6/G$2)</f>
        <v>1.0040080106773419</v>
      </c>
      <c r="H6">
        <f t="shared" si="0"/>
        <v>1.0042194030358993</v>
      </c>
      <c r="I6">
        <f t="shared" si="0"/>
        <v>1.0041322255371554</v>
      </c>
    </row>
    <row r="7" spans="4:9" x14ac:dyDescent="0.35">
      <c r="D7">
        <v>3</v>
      </c>
      <c r="E7" s="1">
        <v>40093</v>
      </c>
      <c r="F7">
        <v>1.0499999999999999E-3</v>
      </c>
      <c r="G7">
        <f t="shared" si="1"/>
        <v>1.0060180360540649</v>
      </c>
      <c r="H7">
        <f t="shared" si="0"/>
        <v>1.006335776127032</v>
      </c>
      <c r="I7">
        <f t="shared" si="0"/>
        <v>1.0062047371355776</v>
      </c>
    </row>
    <row r="8" spans="4:9" x14ac:dyDescent="0.35">
      <c r="D8">
        <v>4</v>
      </c>
      <c r="E8" s="1">
        <v>40094</v>
      </c>
      <c r="F8">
        <v>1.0839999999999999E-3</v>
      </c>
      <c r="G8">
        <f t="shared" si="1"/>
        <v>1.0080320855042735</v>
      </c>
      <c r="H8">
        <f t="shared" si="0"/>
        <v>1.0084566094337781</v>
      </c>
      <c r="I8">
        <f t="shared" si="0"/>
        <v>1.0082815263622009</v>
      </c>
    </row>
    <row r="9" spans="4:9" x14ac:dyDescent="0.35">
      <c r="D9">
        <v>5</v>
      </c>
      <c r="E9" s="1">
        <v>40095</v>
      </c>
      <c r="F9">
        <v>1.1999999999999999E-3</v>
      </c>
      <c r="G9">
        <f t="shared" si="1"/>
        <v>1.0100501670841679</v>
      </c>
      <c r="H9">
        <f t="shared" si="0"/>
        <v>1.0105819123559565</v>
      </c>
      <c r="I9">
        <f t="shared" si="0"/>
        <v>1.0103626020459762</v>
      </c>
    </row>
    <row r="10" spans="4:9" x14ac:dyDescent="0.35">
      <c r="D10">
        <v>6</v>
      </c>
      <c r="E10" s="1">
        <v>40096</v>
      </c>
      <c r="F10">
        <v>1.1199999999999999E-3</v>
      </c>
      <c r="G10">
        <f t="shared" si="1"/>
        <v>1.0120722888660778</v>
      </c>
      <c r="H10">
        <f t="shared" si="0"/>
        <v>1.0127116943131957</v>
      </c>
      <c r="I10">
        <f t="shared" si="0"/>
        <v>1.012447973034077</v>
      </c>
    </row>
    <row r="11" spans="4:9" x14ac:dyDescent="0.35">
      <c r="D11">
        <v>7</v>
      </c>
      <c r="E11" s="1">
        <v>40097</v>
      </c>
      <c r="F11">
        <v>1.1529999999999999E-3</v>
      </c>
      <c r="G11">
        <f t="shared" si="1"/>
        <v>1.0140984589384923</v>
      </c>
      <c r="H11">
        <f t="shared" si="0"/>
        <v>1.0148459647449761</v>
      </c>
      <c r="I11">
        <f t="shared" si="0"/>
        <v>1.0145376481919373</v>
      </c>
    </row>
    <row r="12" spans="4:9" x14ac:dyDescent="0.35">
      <c r="D12">
        <v>8</v>
      </c>
      <c r="E12" s="1">
        <v>40098</v>
      </c>
      <c r="F12">
        <v>1.1019999999999999E-3</v>
      </c>
      <c r="G12">
        <f t="shared" si="1"/>
        <v>1.0161286854060949</v>
      </c>
      <c r="H12">
        <f t="shared" si="0"/>
        <v>1.0169847331106716</v>
      </c>
      <c r="I12">
        <f t="shared" si="0"/>
        <v>1.0166316364032897</v>
      </c>
    </row>
    <row r="13" spans="4:9" x14ac:dyDescent="0.35">
      <c r="D13">
        <v>9</v>
      </c>
      <c r="E13" s="1">
        <v>40099</v>
      </c>
      <c r="F13">
        <v>1.129E-3</v>
      </c>
      <c r="G13">
        <f t="shared" si="1"/>
        <v>1.0181629763897937</v>
      </c>
      <c r="H13">
        <f t="shared" si="0"/>
        <v>1.0191280088895913</v>
      </c>
      <c r="I13">
        <f t="shared" si="0"/>
        <v>1.0187299465702018</v>
      </c>
    </row>
    <row r="14" spans="4:9" x14ac:dyDescent="0.35">
      <c r="D14">
        <v>10</v>
      </c>
      <c r="E14" s="1">
        <v>40100</v>
      </c>
      <c r="F14">
        <v>1.1360000000000001E-3</v>
      </c>
      <c r="G14">
        <f t="shared" si="1"/>
        <v>1.0202013400267558</v>
      </c>
      <c r="H14">
        <f t="shared" si="0"/>
        <v>1.0212758015810219</v>
      </c>
      <c r="I14">
        <f t="shared" si="0"/>
        <v>1.0208325876131155</v>
      </c>
    </row>
    <row r="15" spans="4:9" x14ac:dyDescent="0.35">
      <c r="D15">
        <v>11</v>
      </c>
      <c r="E15" s="1">
        <v>40101</v>
      </c>
      <c r="F15">
        <v>1.17E-3</v>
      </c>
      <c r="G15">
        <f t="shared" si="1"/>
        <v>1.0222437844704382</v>
      </c>
      <c r="H15">
        <f t="shared" si="0"/>
        <v>1.0234281207042701</v>
      </c>
      <c r="I15">
        <f t="shared" si="0"/>
        <v>1.0229395684708842</v>
      </c>
    </row>
    <row r="16" spans="4:9" x14ac:dyDescent="0.35">
      <c r="D16">
        <v>12</v>
      </c>
      <c r="E16" s="1">
        <v>40102</v>
      </c>
      <c r="F16">
        <v>1.245E-3</v>
      </c>
      <c r="G16">
        <f t="shared" si="1"/>
        <v>1.0242903178906215</v>
      </c>
      <c r="H16">
        <f t="shared" si="0"/>
        <v>1.0255849757987034</v>
      </c>
      <c r="I16">
        <f t="shared" si="0"/>
        <v>1.0250508981008108</v>
      </c>
    </row>
    <row r="17" spans="4:9" x14ac:dyDescent="0.35">
      <c r="D17">
        <v>13</v>
      </c>
      <c r="E17" s="1">
        <v>40103</v>
      </c>
      <c r="F17">
        <v>1.2409999999999999E-3</v>
      </c>
      <c r="G17">
        <f t="shared" si="1"/>
        <v>1.026340948473442</v>
      </c>
      <c r="H17">
        <f t="shared" si="0"/>
        <v>1.0277463764237944</v>
      </c>
      <c r="I17">
        <f t="shared" si="0"/>
        <v>1.0271665854786864</v>
      </c>
    </row>
    <row r="18" spans="4:9" x14ac:dyDescent="0.35">
      <c r="D18">
        <v>14</v>
      </c>
      <c r="E18" s="1">
        <v>40104</v>
      </c>
      <c r="F18">
        <v>1.225E-3</v>
      </c>
      <c r="G18">
        <f t="shared" si="1"/>
        <v>1.028395684421425</v>
      </c>
      <c r="H18">
        <f t="shared" si="0"/>
        <v>1.0299123321591612</v>
      </c>
      <c r="I18">
        <f t="shared" si="0"/>
        <v>1.0292866395988272</v>
      </c>
    </row>
    <row r="19" spans="4:9" x14ac:dyDescent="0.35">
      <c r="D19">
        <v>15</v>
      </c>
      <c r="E19" s="1">
        <v>40105</v>
      </c>
      <c r="F19">
        <v>1.248E-3</v>
      </c>
      <c r="G19">
        <f t="shared" si="1"/>
        <v>1.0304545339535169</v>
      </c>
      <c r="H19">
        <f t="shared" si="0"/>
        <v>1.0320828526046115</v>
      </c>
      <c r="I19">
        <f t="shared" si="0"/>
        <v>1.0314110694741141</v>
      </c>
    </row>
    <row r="20" spans="4:9" x14ac:dyDescent="0.35">
      <c r="D20">
        <v>16</v>
      </c>
      <c r="E20" s="1">
        <v>40106</v>
      </c>
      <c r="F20">
        <v>1.2329999999999999E-3</v>
      </c>
      <c r="G20">
        <f t="shared" si="1"/>
        <v>1.0325175053051183</v>
      </c>
      <c r="H20">
        <f t="shared" si="0"/>
        <v>1.0342579473801838</v>
      </c>
      <c r="I20">
        <f t="shared" si="0"/>
        <v>1.0335398841360304</v>
      </c>
    </row>
    <row r="21" spans="4:9" x14ac:dyDescent="0.35">
      <c r="D21">
        <v>17</v>
      </c>
      <c r="E21" s="1">
        <v>40107</v>
      </c>
      <c r="F21">
        <v>1.2110000000000001E-3</v>
      </c>
      <c r="G21">
        <f t="shared" si="1"/>
        <v>1.0345846067281179</v>
      </c>
      <c r="H21">
        <f t="shared" si="1"/>
        <v>1.0364376261261912</v>
      </c>
      <c r="I21">
        <f t="shared" si="1"/>
        <v>1.0356730926347</v>
      </c>
    </row>
    <row r="22" spans="4:9" x14ac:dyDescent="0.35">
      <c r="D22">
        <v>18</v>
      </c>
      <c r="E22" s="1">
        <v>40108</v>
      </c>
      <c r="F22">
        <v>1.2199999999999999E-3</v>
      </c>
      <c r="G22">
        <f t="shared" si="1"/>
        <v>1.0366558464909237</v>
      </c>
      <c r="H22">
        <f t="shared" si="1"/>
        <v>1.0386218985032629</v>
      </c>
      <c r="I22">
        <f t="shared" si="1"/>
        <v>1.0378107040389259</v>
      </c>
    </row>
    <row r="23" spans="4:9" x14ac:dyDescent="0.35">
      <c r="D23">
        <v>19</v>
      </c>
      <c r="E23" s="1">
        <v>40109</v>
      </c>
      <c r="F23">
        <v>1.2570000000000001E-3</v>
      </c>
      <c r="G23">
        <f t="shared" si="1"/>
        <v>1.0387312328784977</v>
      </c>
      <c r="H23">
        <f t="shared" si="1"/>
        <v>1.0408107741923882</v>
      </c>
      <c r="I23">
        <f t="shared" si="1"/>
        <v>1.0399527274362299</v>
      </c>
    </row>
    <row r="24" spans="4:9" x14ac:dyDescent="0.35">
      <c r="D24">
        <v>20</v>
      </c>
      <c r="E24" s="1">
        <v>40110</v>
      </c>
      <c r="F24">
        <v>1.273E-3</v>
      </c>
      <c r="G24">
        <f t="shared" si="1"/>
        <v>1.0408107741923882</v>
      </c>
      <c r="H24">
        <f t="shared" si="1"/>
        <v>1.043004262894959</v>
      </c>
      <c r="I24">
        <f t="shared" si="1"/>
        <v>1.0420991719328889</v>
      </c>
    </row>
    <row r="25" spans="4:9" x14ac:dyDescent="0.35">
      <c r="D25">
        <v>21</v>
      </c>
      <c r="E25" s="1">
        <v>40111</v>
      </c>
      <c r="F25">
        <v>1.2880000000000001E-3</v>
      </c>
      <c r="G25">
        <f t="shared" si="1"/>
        <v>1.0428944787507632</v>
      </c>
      <c r="H25">
        <f t="shared" si="1"/>
        <v>1.0452023743328123</v>
      </c>
      <c r="I25">
        <f t="shared" si="1"/>
        <v>1.0442500466539764</v>
      </c>
    </row>
    <row r="26" spans="4:9" x14ac:dyDescent="0.35">
      <c r="D26">
        <v>22</v>
      </c>
      <c r="E26" s="1">
        <v>40112</v>
      </c>
      <c r="F26">
        <v>1.266E-3</v>
      </c>
      <c r="G26">
        <f t="shared" si="1"/>
        <v>1.0449823548884438</v>
      </c>
      <c r="H26">
        <f t="shared" si="1"/>
        <v>1.047405118248274</v>
      </c>
      <c r="I26">
        <f t="shared" si="1"/>
        <v>1.0464053607433987</v>
      </c>
    </row>
    <row r="27" spans="4:9" x14ac:dyDescent="0.35">
      <c r="D27">
        <v>23</v>
      </c>
      <c r="E27" s="1">
        <v>40113</v>
      </c>
      <c r="F27">
        <v>1.263E-3</v>
      </c>
      <c r="G27">
        <f t="shared" si="1"/>
        <v>1.0470744109569372</v>
      </c>
      <c r="H27">
        <f t="shared" si="1"/>
        <v>1.0496125044042015</v>
      </c>
      <c r="I27">
        <f t="shared" si="1"/>
        <v>1.0485651233639357</v>
      </c>
    </row>
    <row r="28" spans="4:9" x14ac:dyDescent="0.35">
      <c r="D28">
        <v>24</v>
      </c>
      <c r="E28" s="1">
        <v>40114</v>
      </c>
      <c r="F28">
        <v>1.2849999999999999E-3</v>
      </c>
      <c r="G28">
        <f t="shared" si="1"/>
        <v>1.0491706553244706</v>
      </c>
      <c r="H28">
        <f t="shared" si="1"/>
        <v>1.0518245425840271</v>
      </c>
      <c r="I28">
        <f t="shared" si="1"/>
        <v>1.0507293436972789</v>
      </c>
    </row>
    <row r="29" spans="4:9" x14ac:dyDescent="0.35">
      <c r="D29">
        <v>25</v>
      </c>
      <c r="E29" s="1">
        <v>40115</v>
      </c>
      <c r="F29">
        <v>1.266E-3</v>
      </c>
      <c r="G29">
        <f t="shared" si="1"/>
        <v>1.0512710963760241</v>
      </c>
      <c r="H29">
        <f t="shared" si="1"/>
        <v>1.0540412425918024</v>
      </c>
      <c r="I29">
        <f t="shared" si="1"/>
        <v>1.0528980309440708</v>
      </c>
    </row>
    <row r="30" spans="4:9" x14ac:dyDescent="0.35">
      <c r="D30">
        <v>26</v>
      </c>
      <c r="E30" s="1">
        <v>40116</v>
      </c>
      <c r="F30">
        <v>1.256E-3</v>
      </c>
      <c r="G30">
        <f t="shared" si="1"/>
        <v>1.0533757425133647</v>
      </c>
      <c r="H30">
        <f t="shared" si="1"/>
        <v>1.0562626142522398</v>
      </c>
      <c r="I30">
        <f t="shared" si="1"/>
        <v>1.0550711943239435</v>
      </c>
    </row>
    <row r="31" spans="4:9" x14ac:dyDescent="0.35">
      <c r="D31">
        <v>27</v>
      </c>
      <c r="E31" s="1">
        <v>40117</v>
      </c>
      <c r="F31">
        <v>1.2470000000000001E-3</v>
      </c>
      <c r="G31">
        <f t="shared" si="1"/>
        <v>1.0554846021550801</v>
      </c>
      <c r="H31">
        <f t="shared" si="1"/>
        <v>1.0584886674107574</v>
      </c>
      <c r="I31">
        <f t="shared" si="1"/>
        <v>1.0572488430755587</v>
      </c>
    </row>
    <row r="32" spans="4:9" x14ac:dyDescent="0.35">
      <c r="D32">
        <v>28</v>
      </c>
      <c r="E32" s="1">
        <v>40118</v>
      </c>
      <c r="F32">
        <v>1.219E-3</v>
      </c>
      <c r="G32">
        <f t="shared" si="1"/>
        <v>1.0575976837366112</v>
      </c>
      <c r="H32">
        <f t="shared" si="1"/>
        <v>1.0607194119335226</v>
      </c>
      <c r="I32">
        <f t="shared" si="1"/>
        <v>1.059430986456646</v>
      </c>
    </row>
    <row r="33" spans="4:9" x14ac:dyDescent="0.35">
      <c r="D33">
        <v>29</v>
      </c>
      <c r="E33" s="1">
        <v>40119</v>
      </c>
      <c r="F33">
        <v>1.256E-3</v>
      </c>
      <c r="G33">
        <f t="shared" si="1"/>
        <v>1.0597149957102876</v>
      </c>
      <c r="H33">
        <f t="shared" si="1"/>
        <v>1.0629548577074954</v>
      </c>
      <c r="I33">
        <f t="shared" si="1"/>
        <v>1.0616176337440435</v>
      </c>
    </row>
    <row r="34" spans="4:9" x14ac:dyDescent="0.35">
      <c r="D34">
        <v>30</v>
      </c>
      <c r="E34" s="1">
        <v>40120</v>
      </c>
      <c r="F34">
        <v>1.273E-3</v>
      </c>
      <c r="G34">
        <f t="shared" si="1"/>
        <v>1.0618365465453596</v>
      </c>
      <c r="H34">
        <f t="shared" si="1"/>
        <v>1.0651950146404723</v>
      </c>
      <c r="I34">
        <f t="shared" si="1"/>
        <v>1.063808794233736</v>
      </c>
    </row>
    <row r="35" spans="4:9" x14ac:dyDescent="0.35">
      <c r="D35">
        <v>31</v>
      </c>
      <c r="E35" s="1">
        <v>40121</v>
      </c>
      <c r="F35">
        <v>1.3060000000000001E-3</v>
      </c>
      <c r="G35">
        <f t="shared" si="1"/>
        <v>1.0639623447280337</v>
      </c>
      <c r="H35">
        <f t="shared" si="1"/>
        <v>1.0674398926611304</v>
      </c>
      <c r="I35">
        <f t="shared" si="1"/>
        <v>1.0660044772408952</v>
      </c>
    </row>
    <row r="36" spans="4:9" x14ac:dyDescent="0.35">
      <c r="D36">
        <v>32</v>
      </c>
      <c r="E36" s="1">
        <v>40122</v>
      </c>
      <c r="F36">
        <v>1.3060000000000001E-3</v>
      </c>
      <c r="G36">
        <f t="shared" si="1"/>
        <v>1.0660923987615052</v>
      </c>
      <c r="H36">
        <f t="shared" si="1"/>
        <v>1.0696895017190711</v>
      </c>
      <c r="I36">
        <f t="shared" si="1"/>
        <v>1.0682046920999193</v>
      </c>
    </row>
    <row r="37" spans="4:9" x14ac:dyDescent="0.35">
      <c r="D37">
        <v>33</v>
      </c>
      <c r="E37" s="1">
        <v>40123</v>
      </c>
      <c r="F37">
        <v>1.286E-3</v>
      </c>
      <c r="G37">
        <f t="shared" si="1"/>
        <v>1.0682267171659934</v>
      </c>
      <c r="H37">
        <f t="shared" si="1"/>
        <v>1.0719438517848647</v>
      </c>
      <c r="I37">
        <f t="shared" si="1"/>
        <v>1.0704094481644721</v>
      </c>
    </row>
    <row r="38" spans="4:9" x14ac:dyDescent="0.35">
      <c r="D38">
        <v>34</v>
      </c>
      <c r="E38" s="1">
        <v>40124</v>
      </c>
      <c r="F38">
        <v>1.2800000000000001E-3</v>
      </c>
      <c r="G38">
        <f t="shared" si="1"/>
        <v>1.0703653084787743</v>
      </c>
      <c r="H38">
        <f t="shared" si="1"/>
        <v>1.0742029528500943</v>
      </c>
      <c r="I38">
        <f t="shared" si="1"/>
        <v>1.0726187548075239</v>
      </c>
    </row>
    <row r="39" spans="4:9" x14ac:dyDescent="0.35">
      <c r="D39">
        <v>35</v>
      </c>
      <c r="E39" s="1">
        <v>40125</v>
      </c>
      <c r="F39">
        <v>1.2600000000000001E-3</v>
      </c>
      <c r="G39">
        <f t="shared" si="1"/>
        <v>1.0725081812542165</v>
      </c>
      <c r="H39">
        <f t="shared" si="1"/>
        <v>1.0764668149273995</v>
      </c>
      <c r="I39">
        <f t="shared" si="1"/>
        <v>1.0748326214213899</v>
      </c>
    </row>
    <row r="40" spans="4:9" x14ac:dyDescent="0.35">
      <c r="D40">
        <v>36</v>
      </c>
      <c r="E40" s="1">
        <v>40126</v>
      </c>
      <c r="F40">
        <v>1.2600000000000001E-3</v>
      </c>
      <c r="G40">
        <f t="shared" si="1"/>
        <v>1.0746553440638136</v>
      </c>
      <c r="H40">
        <f t="shared" si="1"/>
        <v>1.078735448050522</v>
      </c>
      <c r="I40">
        <f t="shared" si="1"/>
        <v>1.0770510574177714</v>
      </c>
    </row>
    <row r="41" spans="4:9" x14ac:dyDescent="0.35">
      <c r="D41">
        <v>37</v>
      </c>
      <c r="E41" s="1">
        <v>40127</v>
      </c>
      <c r="F41">
        <v>1.2359999999999999E-3</v>
      </c>
      <c r="G41">
        <f t="shared" si="1"/>
        <v>1.0768068054962199</v>
      </c>
      <c r="H41">
        <f t="shared" si="1"/>
        <v>1.081008862274349</v>
      </c>
      <c r="I41">
        <f t="shared" si="1"/>
        <v>1.0792740722277951</v>
      </c>
    </row>
    <row r="42" spans="4:9" x14ac:dyDescent="0.35">
      <c r="D42">
        <v>38</v>
      </c>
      <c r="E42" s="1">
        <v>40128</v>
      </c>
      <c r="F42">
        <v>1.299E-3</v>
      </c>
      <c r="G42">
        <f t="shared" si="1"/>
        <v>1.0789625741572839</v>
      </c>
      <c r="H42">
        <f t="shared" si="1"/>
        <v>1.0832870676749586</v>
      </c>
      <c r="I42">
        <f t="shared" si="1"/>
        <v>1.0815016753020534</v>
      </c>
    </row>
    <row r="43" spans="4:9" x14ac:dyDescent="0.35">
      <c r="D43">
        <v>39</v>
      </c>
      <c r="E43" s="1">
        <v>40129</v>
      </c>
      <c r="F43">
        <v>1.341E-3</v>
      </c>
      <c r="G43">
        <f t="shared" si="1"/>
        <v>1.0811226586700831</v>
      </c>
      <c r="H43">
        <f t="shared" si="1"/>
        <v>1.0855700743496635</v>
      </c>
      <c r="I43">
        <f t="shared" si="1"/>
        <v>1.0837338761106445</v>
      </c>
    </row>
    <row r="44" spans="4:9" x14ac:dyDescent="0.35">
      <c r="D44">
        <v>40</v>
      </c>
      <c r="E44" s="1">
        <v>40130</v>
      </c>
      <c r="F44">
        <v>1.3550000000000001E-3</v>
      </c>
      <c r="G44">
        <f t="shared" si="1"/>
        <v>1.0832870676749586</v>
      </c>
      <c r="H44">
        <f t="shared" si="1"/>
        <v>1.0878578924170568</v>
      </c>
      <c r="I44">
        <f t="shared" si="1"/>
        <v>1.0859706841432131</v>
      </c>
    </row>
    <row r="45" spans="4:9" x14ac:dyDescent="0.35">
      <c r="D45">
        <v>41</v>
      </c>
      <c r="E45" s="1">
        <v>40131</v>
      </c>
      <c r="F45">
        <v>1.286E-3</v>
      </c>
      <c r="G45">
        <f t="shared" si="1"/>
        <v>1.085455809829549</v>
      </c>
      <c r="H45">
        <f t="shared" si="1"/>
        <v>1.0901505320170559</v>
      </c>
      <c r="I45">
        <f t="shared" si="1"/>
        <v>1.0882121089089896</v>
      </c>
    </row>
    <row r="46" spans="4:9" x14ac:dyDescent="0.35">
      <c r="D46">
        <v>42</v>
      </c>
      <c r="E46" s="1">
        <v>40132</v>
      </c>
      <c r="F46">
        <v>1.2359999999999999E-3</v>
      </c>
      <c r="G46">
        <f t="shared" si="1"/>
        <v>1.0876288938088261</v>
      </c>
      <c r="H46">
        <f t="shared" si="1"/>
        <v>1.0924480033109483</v>
      </c>
      <c r="I46">
        <f t="shared" si="1"/>
        <v>1.0904581599368317</v>
      </c>
    </row>
    <row r="47" spans="4:9" x14ac:dyDescent="0.35">
      <c r="D47">
        <v>43</v>
      </c>
      <c r="E47" s="1">
        <v>40133</v>
      </c>
      <c r="F47">
        <v>1.189E-3</v>
      </c>
      <c r="G47">
        <f t="shared" si="1"/>
        <v>1.0898063283051287</v>
      </c>
      <c r="H47">
        <f t="shared" si="1"/>
        <v>1.0947503164814361</v>
      </c>
      <c r="I47">
        <f t="shared" si="1"/>
        <v>1.092708846775265</v>
      </c>
    </row>
    <row r="48" spans="4:9" x14ac:dyDescent="0.35">
      <c r="D48">
        <v>44</v>
      </c>
      <c r="E48" s="1">
        <v>40134</v>
      </c>
      <c r="F48">
        <v>1.178E-3</v>
      </c>
      <c r="G48">
        <f t="shared" si="1"/>
        <v>1.0919881220281975</v>
      </c>
      <c r="H48">
        <f t="shared" si="1"/>
        <v>1.0970574817326808</v>
      </c>
      <c r="I48">
        <f t="shared" si="1"/>
        <v>1.0949641789925224</v>
      </c>
    </row>
    <row r="49" spans="4:9" x14ac:dyDescent="0.35">
      <c r="D49">
        <v>45</v>
      </c>
      <c r="E49" s="1">
        <v>40135</v>
      </c>
      <c r="F49">
        <v>1.106E-3</v>
      </c>
      <c r="G49">
        <f t="shared" si="1"/>
        <v>1.0941742837052104</v>
      </c>
      <c r="H49">
        <f t="shared" si="1"/>
        <v>1.0993695092903495</v>
      </c>
      <c r="I49">
        <f t="shared" si="1"/>
        <v>1.0972241661765856</v>
      </c>
    </row>
    <row r="50" spans="4:9" x14ac:dyDescent="0.35">
      <c r="D50">
        <v>46</v>
      </c>
      <c r="E50" s="1">
        <v>40136</v>
      </c>
      <c r="F50">
        <v>1.073E-3</v>
      </c>
      <c r="G50">
        <f t="shared" si="1"/>
        <v>1.0963648220808169</v>
      </c>
      <c r="H50">
        <f t="shared" si="1"/>
        <v>1.1016864094016596</v>
      </c>
      <c r="I50">
        <f t="shared" si="1"/>
        <v>1.0994888179352258</v>
      </c>
    </row>
    <row r="51" spans="4:9" x14ac:dyDescent="0.35">
      <c r="D51">
        <v>47</v>
      </c>
      <c r="E51" s="1">
        <v>40137</v>
      </c>
      <c r="F51">
        <v>1.077E-3</v>
      </c>
      <c r="G51">
        <f t="shared" si="1"/>
        <v>1.0985597459171736</v>
      </c>
      <c r="H51">
        <f t="shared" si="1"/>
        <v>1.1040081923354244</v>
      </c>
      <c r="I51">
        <f t="shared" si="1"/>
        <v>1.1017581438960444</v>
      </c>
    </row>
    <row r="52" spans="4:9" x14ac:dyDescent="0.35">
      <c r="D52">
        <v>48</v>
      </c>
      <c r="E52" s="1">
        <v>40138</v>
      </c>
      <c r="F52">
        <v>1.0640000000000001E-3</v>
      </c>
      <c r="G52">
        <f t="shared" si="1"/>
        <v>1.1007590639939788</v>
      </c>
      <c r="H52">
        <f t="shared" si="1"/>
        <v>1.1063348683820982</v>
      </c>
      <c r="I52">
        <f t="shared" si="1"/>
        <v>1.1040321537065145</v>
      </c>
    </row>
    <row r="53" spans="4:9" x14ac:dyDescent="0.35">
      <c r="D53">
        <v>49</v>
      </c>
      <c r="E53" s="1">
        <v>40139</v>
      </c>
      <c r="F53">
        <v>1.059E-3</v>
      </c>
      <c r="G53">
        <f t="shared" si="1"/>
        <v>1.1029627851085078</v>
      </c>
      <c r="H53">
        <f t="shared" si="1"/>
        <v>1.1086664478538222</v>
      </c>
      <c r="I53">
        <f t="shared" si="1"/>
        <v>1.1063108570340208</v>
      </c>
    </row>
    <row r="54" spans="4:9" x14ac:dyDescent="0.35">
      <c r="D54">
        <v>50</v>
      </c>
      <c r="E54" s="1">
        <v>40140</v>
      </c>
      <c r="F54">
        <v>1E-3</v>
      </c>
      <c r="G54">
        <f t="shared" si="1"/>
        <v>1.1051709180756477</v>
      </c>
      <c r="H54">
        <f t="shared" si="1"/>
        <v>1.1110029410844708</v>
      </c>
      <c r="I54">
        <f t="shared" si="1"/>
        <v>1.1085942635659014</v>
      </c>
    </row>
    <row r="55" spans="4:9" x14ac:dyDescent="0.35">
      <c r="D55">
        <v>51</v>
      </c>
      <c r="E55" s="1">
        <v>40141</v>
      </c>
      <c r="F55">
        <v>9.2699999999999998E-4</v>
      </c>
      <c r="G55">
        <f t="shared" si="1"/>
        <v>1.1073834717279334</v>
      </c>
      <c r="H55">
        <f t="shared" si="1"/>
        <v>1.1133443584296965</v>
      </c>
      <c r="I55">
        <f t="shared" si="1"/>
        <v>1.1108823830094892</v>
      </c>
    </row>
    <row r="56" spans="4:9" x14ac:dyDescent="0.35">
      <c r="D56">
        <v>52</v>
      </c>
      <c r="E56" s="1">
        <v>40142</v>
      </c>
      <c r="F56">
        <v>8.9999999999999998E-4</v>
      </c>
      <c r="G56">
        <f t="shared" si="1"/>
        <v>1.1096004549155825</v>
      </c>
      <c r="H56">
        <f t="shared" si="1"/>
        <v>1.1156907102669757</v>
      </c>
      <c r="I56">
        <f t="shared" si="1"/>
        <v>1.1131752250921525</v>
      </c>
    </row>
    <row r="57" spans="4:9" x14ac:dyDescent="0.35">
      <c r="D57">
        <v>53</v>
      </c>
      <c r="E57" s="1">
        <v>40143</v>
      </c>
      <c r="F57">
        <v>8.9700000000000001E-4</v>
      </c>
      <c r="G57">
        <f t="shared" si="1"/>
        <v>1.1118218765065309</v>
      </c>
      <c r="H57">
        <f t="shared" si="1"/>
        <v>1.118042006995656</v>
      </c>
      <c r="I57">
        <f t="shared" si="1"/>
        <v>1.1154727995613372</v>
      </c>
    </row>
    <row r="58" spans="4:9" x14ac:dyDescent="0.35">
      <c r="D58">
        <v>54</v>
      </c>
      <c r="E58" s="1">
        <v>40144</v>
      </c>
      <c r="F58">
        <v>8.5999999999999998E-4</v>
      </c>
      <c r="G58">
        <f t="shared" si="1"/>
        <v>1.1140477453864677</v>
      </c>
      <c r="H58">
        <f t="shared" si="1"/>
        <v>1.120398259037001</v>
      </c>
      <c r="I58">
        <f t="shared" si="1"/>
        <v>1.117775116184607</v>
      </c>
    </row>
    <row r="59" spans="4:9" x14ac:dyDescent="0.35">
      <c r="D59">
        <v>55</v>
      </c>
      <c r="E59" s="1">
        <v>40145</v>
      </c>
      <c r="F59">
        <v>8.4900000000000004E-4</v>
      </c>
      <c r="G59">
        <f t="shared" si="1"/>
        <v>1.1162780704588713</v>
      </c>
      <c r="H59">
        <f t="shared" si="1"/>
        <v>1.1227594768342366</v>
      </c>
      <c r="I59">
        <f t="shared" si="1"/>
        <v>1.1200821847496867</v>
      </c>
    </row>
    <row r="60" spans="4:9" x14ac:dyDescent="0.35">
      <c r="D60">
        <v>56</v>
      </c>
      <c r="E60" s="1">
        <v>40146</v>
      </c>
      <c r="F60">
        <v>8.2899999999999998E-4</v>
      </c>
      <c r="G60">
        <f t="shared" si="1"/>
        <v>1.1185128606450452</v>
      </c>
      <c r="H60">
        <f t="shared" si="1"/>
        <v>1.1251256708525981</v>
      </c>
      <c r="I60">
        <f t="shared" si="1"/>
        <v>1.122394015064502</v>
      </c>
    </row>
    <row r="61" spans="4:9" x14ac:dyDescent="0.35">
      <c r="D61">
        <v>57</v>
      </c>
      <c r="E61" s="1">
        <v>40147</v>
      </c>
      <c r="F61">
        <v>8.2399999999999997E-4</v>
      </c>
      <c r="G61">
        <f t="shared" si="1"/>
        <v>1.120752124884153</v>
      </c>
      <c r="H61">
        <f t="shared" si="1"/>
        <v>1.1274968515793757</v>
      </c>
      <c r="I61">
        <f t="shared" si="1"/>
        <v>1.1247106169572223</v>
      </c>
    </row>
    <row r="62" spans="4:9" x14ac:dyDescent="0.35">
      <c r="D62">
        <v>58</v>
      </c>
      <c r="E62" s="1">
        <v>40148</v>
      </c>
      <c r="F62">
        <v>8.1099999999999998E-4</v>
      </c>
      <c r="G62">
        <f t="shared" si="1"/>
        <v>1.1229958721332547</v>
      </c>
      <c r="H62">
        <f t="shared" si="1"/>
        <v>1.1298730295239616</v>
      </c>
      <c r="I62">
        <f t="shared" si="1"/>
        <v>1.1270320002763021</v>
      </c>
    </row>
    <row r="63" spans="4:9" x14ac:dyDescent="0.35">
      <c r="D63">
        <v>59</v>
      </c>
      <c r="E63" s="1">
        <v>40149</v>
      </c>
      <c r="F63">
        <v>7.9500000000000003E-4</v>
      </c>
      <c r="G63">
        <f t="shared" si="1"/>
        <v>1.1252441113673424</v>
      </c>
      <c r="H63">
        <f t="shared" si="1"/>
        <v>1.1322542152178967</v>
      </c>
      <c r="I63">
        <f t="shared" si="1"/>
        <v>1.1293581748905228</v>
      </c>
    </row>
    <row r="64" spans="4:9" x14ac:dyDescent="0.35">
      <c r="D64">
        <v>60</v>
      </c>
      <c r="E64" s="1">
        <v>40150</v>
      </c>
      <c r="F64">
        <v>7.7099999999999998E-4</v>
      </c>
      <c r="G64">
        <f t="shared" si="1"/>
        <v>1.1274968515793757</v>
      </c>
      <c r="H64">
        <f t="shared" si="1"/>
        <v>1.134640419214916</v>
      </c>
      <c r="I64">
        <f t="shared" si="1"/>
        <v>1.1316891506890352</v>
      </c>
    </row>
    <row r="65" spans="4:9" x14ac:dyDescent="0.35">
      <c r="D65">
        <v>61</v>
      </c>
      <c r="E65" s="1">
        <v>40151</v>
      </c>
      <c r="F65">
        <v>7.4600000000000003E-4</v>
      </c>
      <c r="G65">
        <f t="shared" si="1"/>
        <v>1.1297541017803188</v>
      </c>
      <c r="H65">
        <f t="shared" si="1"/>
        <v>1.1370316520909969</v>
      </c>
      <c r="I65">
        <f t="shared" si="1"/>
        <v>1.1340249375814007</v>
      </c>
    </row>
    <row r="66" spans="4:9" x14ac:dyDescent="0.35">
      <c r="D66">
        <v>62</v>
      </c>
      <c r="E66" s="1">
        <v>40152</v>
      </c>
      <c r="F66">
        <v>7.4799999999999997E-4</v>
      </c>
      <c r="G66">
        <f t="shared" si="1"/>
        <v>1.1320158709991752</v>
      </c>
      <c r="H66">
        <f t="shared" si="1"/>
        <v>1.1394279244444054</v>
      </c>
      <c r="I66">
        <f t="shared" si="1"/>
        <v>1.1363655454976342</v>
      </c>
    </row>
    <row r="67" spans="4:9" x14ac:dyDescent="0.35">
      <c r="D67">
        <v>63</v>
      </c>
      <c r="E67" s="1">
        <v>40153</v>
      </c>
      <c r="F67">
        <v>7.3300000000000004E-4</v>
      </c>
      <c r="G67">
        <f t="shared" si="1"/>
        <v>1.1342821682830251</v>
      </c>
      <c r="H67">
        <f t="shared" si="1"/>
        <v>1.1418292468957432</v>
      </c>
      <c r="I67">
        <f t="shared" si="1"/>
        <v>1.1387109843882457</v>
      </c>
    </row>
    <row r="68" spans="4:9" x14ac:dyDescent="0.35">
      <c r="D68">
        <v>64</v>
      </c>
      <c r="E68" s="1">
        <v>40154</v>
      </c>
      <c r="F68">
        <v>7.18E-4</v>
      </c>
      <c r="G68">
        <f t="shared" si="1"/>
        <v>1.1365530026970603</v>
      </c>
      <c r="H68">
        <f t="shared" si="1"/>
        <v>1.1442356300879946</v>
      </c>
      <c r="I68">
        <f t="shared" si="1"/>
        <v>1.1410612642242832</v>
      </c>
    </row>
    <row r="69" spans="4:9" x14ac:dyDescent="0.35">
      <c r="D69">
        <v>65</v>
      </c>
      <c r="E69" s="1">
        <v>40155</v>
      </c>
      <c r="F69">
        <v>6.9999999999999999E-4</v>
      </c>
      <c r="G69">
        <f t="shared" si="1"/>
        <v>1.1388283833246218</v>
      </c>
      <c r="H69">
        <f t="shared" si="1"/>
        <v>1.1466470846865737</v>
      </c>
      <c r="I69">
        <f t="shared" si="1"/>
        <v>1.1434163949973744</v>
      </c>
    </row>
    <row r="70" spans="4:9" x14ac:dyDescent="0.35">
      <c r="D70">
        <v>66</v>
      </c>
      <c r="E70" s="1">
        <v>40156</v>
      </c>
      <c r="F70">
        <v>6.87E-4</v>
      </c>
      <c r="G70">
        <f t="shared" ref="G70:I133" si="2">EXP($D70/G$2)</f>
        <v>1.1411083192672351</v>
      </c>
      <c r="H70">
        <f t="shared" si="2"/>
        <v>1.1490636213793721</v>
      </c>
      <c r="I70">
        <f t="shared" si="2"/>
        <v>1.1457763867197697</v>
      </c>
    </row>
    <row r="71" spans="4:9" x14ac:dyDescent="0.35">
      <c r="D71">
        <v>67</v>
      </c>
      <c r="E71" s="1">
        <v>40157</v>
      </c>
      <c r="F71">
        <v>6.7000000000000002E-4</v>
      </c>
      <c r="G71">
        <f t="shared" si="2"/>
        <v>1.143392819644647</v>
      </c>
      <c r="H71">
        <f t="shared" si="2"/>
        <v>1.1514852508768054</v>
      </c>
      <c r="I71">
        <f t="shared" si="2"/>
        <v>1.1481412494243848</v>
      </c>
    </row>
    <row r="72" spans="4:9" x14ac:dyDescent="0.35">
      <c r="D72">
        <v>68</v>
      </c>
      <c r="E72" s="1">
        <v>40158</v>
      </c>
      <c r="F72">
        <v>6.6500000000000001E-4</v>
      </c>
      <c r="G72">
        <f t="shared" si="2"/>
        <v>1.1456818935948618</v>
      </c>
      <c r="H72">
        <f t="shared" si="2"/>
        <v>1.1539119839118617</v>
      </c>
      <c r="I72">
        <f t="shared" si="2"/>
        <v>1.1505109931648427</v>
      </c>
    </row>
    <row r="73" spans="4:9" x14ac:dyDescent="0.35">
      <c r="D73">
        <v>69</v>
      </c>
      <c r="E73" s="1">
        <v>40159</v>
      </c>
      <c r="F73">
        <v>6.4000000000000005E-4</v>
      </c>
      <c r="G73">
        <f t="shared" si="2"/>
        <v>1.1479755502741786</v>
      </c>
      <c r="H73">
        <f t="shared" si="2"/>
        <v>1.1563438312401484</v>
      </c>
      <c r="I73">
        <f t="shared" si="2"/>
        <v>1.1528856280155177</v>
      </c>
    </row>
    <row r="74" spans="4:9" x14ac:dyDescent="0.35">
      <c r="D74">
        <v>70</v>
      </c>
      <c r="E74" s="1">
        <v>40160</v>
      </c>
      <c r="F74">
        <v>6.1799999999999995E-4</v>
      </c>
      <c r="G74">
        <f t="shared" si="2"/>
        <v>1.1502737988572274</v>
      </c>
      <c r="H74">
        <f t="shared" si="2"/>
        <v>1.1587808036399401</v>
      </c>
      <c r="I74">
        <f t="shared" si="2"/>
        <v>1.1552651640715768</v>
      </c>
    </row>
    <row r="75" spans="4:9" x14ac:dyDescent="0.35">
      <c r="D75">
        <v>71</v>
      </c>
      <c r="E75" s="1">
        <v>40161</v>
      </c>
      <c r="F75">
        <v>6.1499999999999999E-4</v>
      </c>
      <c r="G75">
        <f t="shared" si="2"/>
        <v>1.152576648537005</v>
      </c>
      <c r="H75">
        <f t="shared" si="2"/>
        <v>1.1612229119122266</v>
      </c>
      <c r="I75">
        <f t="shared" si="2"/>
        <v>1.1576496114490231</v>
      </c>
    </row>
    <row r="76" spans="4:9" x14ac:dyDescent="0.35">
      <c r="D76">
        <v>72</v>
      </c>
      <c r="E76" s="1">
        <v>40162</v>
      </c>
      <c r="F76">
        <v>6.1499999999999999E-4</v>
      </c>
      <c r="G76">
        <f t="shared" si="2"/>
        <v>1.1548841085249135</v>
      </c>
      <c r="H76">
        <f t="shared" si="2"/>
        <v>1.1636701668807603</v>
      </c>
      <c r="I76">
        <f t="shared" si="2"/>
        <v>1.1600389802847395</v>
      </c>
    </row>
    <row r="77" spans="4:9" x14ac:dyDescent="0.35">
      <c r="D77">
        <v>73</v>
      </c>
      <c r="E77" s="1">
        <v>40163</v>
      </c>
      <c r="F77">
        <v>6.2200000000000005E-4</v>
      </c>
      <c r="G77">
        <f t="shared" si="2"/>
        <v>1.1571961880507962</v>
      </c>
      <c r="H77">
        <f t="shared" si="2"/>
        <v>1.1661225793921048</v>
      </c>
      <c r="I77">
        <f t="shared" si="2"/>
        <v>1.1624332807365307</v>
      </c>
    </row>
    <row r="78" spans="4:9" x14ac:dyDescent="0.35">
      <c r="D78">
        <v>74</v>
      </c>
      <c r="E78" s="1">
        <v>40164</v>
      </c>
      <c r="F78">
        <v>6.1300000000000005E-4</v>
      </c>
      <c r="G78">
        <f t="shared" si="2"/>
        <v>1.1595128963629739</v>
      </c>
      <c r="H78">
        <f t="shared" si="2"/>
        <v>1.1685801603156825</v>
      </c>
      <c r="I78">
        <f t="shared" si="2"/>
        <v>1.1648325229831678</v>
      </c>
    </row>
    <row r="79" spans="4:9" x14ac:dyDescent="0.35">
      <c r="D79">
        <v>75</v>
      </c>
      <c r="E79" s="1">
        <v>40165</v>
      </c>
      <c r="F79">
        <v>6.1600000000000001E-4</v>
      </c>
      <c r="G79">
        <f t="shared" si="2"/>
        <v>1.1618342427282831</v>
      </c>
      <c r="H79">
        <f t="shared" si="2"/>
        <v>1.1710429205438226</v>
      </c>
      <c r="I79">
        <f t="shared" si="2"/>
        <v>1.1672367172244298</v>
      </c>
    </row>
    <row r="80" spans="4:9" x14ac:dyDescent="0.35">
      <c r="D80">
        <v>76</v>
      </c>
      <c r="E80" s="1">
        <v>40166</v>
      </c>
      <c r="F80">
        <v>6.3000000000000003E-4</v>
      </c>
      <c r="G80">
        <f t="shared" si="2"/>
        <v>1.1641602364321124</v>
      </c>
      <c r="H80">
        <f t="shared" si="2"/>
        <v>1.1735108709918103</v>
      </c>
      <c r="I80">
        <f t="shared" si="2"/>
        <v>1.1696458736811481</v>
      </c>
    </row>
    <row r="81" spans="4:9" x14ac:dyDescent="0.35">
      <c r="D81">
        <v>77</v>
      </c>
      <c r="E81" s="1">
        <v>40167</v>
      </c>
      <c r="F81">
        <v>6.2699999999999995E-4</v>
      </c>
      <c r="G81">
        <f t="shared" si="2"/>
        <v>1.1664908867784396</v>
      </c>
      <c r="H81">
        <f t="shared" si="2"/>
        <v>1.1759840225979337</v>
      </c>
      <c r="I81">
        <f t="shared" si="2"/>
        <v>1.1720600025952501</v>
      </c>
    </row>
    <row r="82" spans="4:9" x14ac:dyDescent="0.35">
      <c r="D82">
        <v>78</v>
      </c>
      <c r="E82" s="1">
        <v>40168</v>
      </c>
      <c r="F82">
        <v>6.2699999999999995E-4</v>
      </c>
      <c r="G82">
        <f t="shared" si="2"/>
        <v>1.1688262030898691</v>
      </c>
      <c r="H82">
        <f t="shared" si="2"/>
        <v>1.178462386323534</v>
      </c>
      <c r="I82">
        <f t="shared" si="2"/>
        <v>1.1744791142298019</v>
      </c>
    </row>
    <row r="83" spans="4:9" x14ac:dyDescent="0.35">
      <c r="D83">
        <v>79</v>
      </c>
      <c r="E83" s="1">
        <v>40169</v>
      </c>
      <c r="F83">
        <v>6.3299999999999999E-4</v>
      </c>
      <c r="G83">
        <f t="shared" si="2"/>
        <v>1.1711661947076695</v>
      </c>
      <c r="H83">
        <f t="shared" si="2"/>
        <v>1.1809459731530525</v>
      </c>
      <c r="I83">
        <f t="shared" si="2"/>
        <v>1.1769032188690527</v>
      </c>
    </row>
    <row r="84" spans="4:9" x14ac:dyDescent="0.35">
      <c r="D84">
        <v>80</v>
      </c>
      <c r="E84" s="1">
        <v>40170</v>
      </c>
      <c r="F84">
        <v>6.3299999999999999E-4</v>
      </c>
      <c r="G84">
        <f t="shared" si="2"/>
        <v>1.1735108709918103</v>
      </c>
      <c r="H84">
        <f t="shared" si="2"/>
        <v>1.1834347940940806</v>
      </c>
      <c r="I84">
        <f t="shared" si="2"/>
        <v>1.1793323268184781</v>
      </c>
    </row>
    <row r="85" spans="4:9" x14ac:dyDescent="0.35">
      <c r="D85">
        <v>81</v>
      </c>
      <c r="E85" s="1">
        <v>40171</v>
      </c>
      <c r="F85">
        <v>6.3299999999999999E-4</v>
      </c>
      <c r="G85">
        <f t="shared" si="2"/>
        <v>1.1758602413209998</v>
      </c>
      <c r="H85">
        <f t="shared" si="2"/>
        <v>1.1859288601774076</v>
      </c>
      <c r="I85">
        <f t="shared" si="2"/>
        <v>1.1817664484048238</v>
      </c>
    </row>
    <row r="86" spans="4:9" x14ac:dyDescent="0.35">
      <c r="D86">
        <v>82</v>
      </c>
      <c r="E86" s="1">
        <v>40172</v>
      </c>
      <c r="F86">
        <v>6.3299999999999999E-4</v>
      </c>
      <c r="G86">
        <f t="shared" si="2"/>
        <v>1.1782143150927222</v>
      </c>
      <c r="H86">
        <f t="shared" si="2"/>
        <v>1.1884281824570702</v>
      </c>
      <c r="I86">
        <f t="shared" si="2"/>
        <v>1.1842055939761504</v>
      </c>
    </row>
    <row r="87" spans="4:9" x14ac:dyDescent="0.35">
      <c r="D87">
        <v>83</v>
      </c>
      <c r="E87" s="1">
        <v>40173</v>
      </c>
      <c r="F87">
        <v>6.3299999999999999E-4</v>
      </c>
      <c r="G87">
        <f t="shared" si="2"/>
        <v>1.1805731017232761</v>
      </c>
      <c r="H87">
        <f t="shared" si="2"/>
        <v>1.1909327720104008</v>
      </c>
      <c r="I87">
        <f t="shared" si="2"/>
        <v>1.1866497739018758</v>
      </c>
    </row>
    <row r="88" spans="4:9" x14ac:dyDescent="0.35">
      <c r="D88">
        <v>84</v>
      </c>
      <c r="E88" s="1">
        <v>40174</v>
      </c>
      <c r="F88">
        <v>6.3299999999999999E-4</v>
      </c>
      <c r="G88">
        <f t="shared" si="2"/>
        <v>1.1829366106478107</v>
      </c>
      <c r="H88">
        <f t="shared" si="2"/>
        <v>1.1934426399380778</v>
      </c>
      <c r="I88">
        <f t="shared" si="2"/>
        <v>1.1890989985728209</v>
      </c>
    </row>
    <row r="89" spans="4:9" x14ac:dyDescent="0.35">
      <c r="D89">
        <v>85</v>
      </c>
      <c r="E89" s="1">
        <v>40175</v>
      </c>
      <c r="F89">
        <v>6.3299999999999999E-4</v>
      </c>
      <c r="G89">
        <f t="shared" si="2"/>
        <v>1.1853048513203654</v>
      </c>
      <c r="H89">
        <f t="shared" si="2"/>
        <v>1.1959577973641735</v>
      </c>
      <c r="I89">
        <f t="shared" si="2"/>
        <v>1.1915532784012528</v>
      </c>
    </row>
    <row r="90" spans="4:9" x14ac:dyDescent="0.35">
      <c r="D90">
        <v>86</v>
      </c>
      <c r="E90" s="1">
        <v>40176</v>
      </c>
      <c r="F90">
        <v>6.3299999999999999E-4</v>
      </c>
      <c r="G90">
        <f t="shared" si="2"/>
        <v>1.187677833213906</v>
      </c>
      <c r="H90">
        <f t="shared" si="2"/>
        <v>1.1984782554362043</v>
      </c>
      <c r="I90">
        <f t="shared" si="2"/>
        <v>1.1940126238209297</v>
      </c>
    </row>
    <row r="91" spans="4:9" x14ac:dyDescent="0.35">
      <c r="D91">
        <v>87</v>
      </c>
      <c r="E91" s="1">
        <v>40177</v>
      </c>
      <c r="F91">
        <v>6.4300000000000002E-4</v>
      </c>
      <c r="G91">
        <f t="shared" si="2"/>
        <v>1.1900555658203626</v>
      </c>
      <c r="H91">
        <f t="shared" si="2"/>
        <v>1.2010040253251795</v>
      </c>
      <c r="I91">
        <f t="shared" si="2"/>
        <v>1.1964770452871438</v>
      </c>
    </row>
    <row r="92" spans="4:9" x14ac:dyDescent="0.35">
      <c r="D92">
        <v>88</v>
      </c>
      <c r="E92" s="1">
        <v>40178</v>
      </c>
      <c r="F92">
        <v>6.8900000000000005E-4</v>
      </c>
      <c r="G92">
        <f t="shared" si="2"/>
        <v>1.1924380586506695</v>
      </c>
      <c r="H92">
        <f t="shared" si="2"/>
        <v>1.2035351182256511</v>
      </c>
      <c r="I92">
        <f t="shared" si="2"/>
        <v>1.1989465532767685</v>
      </c>
    </row>
    <row r="93" spans="4:9" x14ac:dyDescent="0.35">
      <c r="D93">
        <v>89</v>
      </c>
      <c r="E93" s="1">
        <v>40179</v>
      </c>
      <c r="F93">
        <v>7.18E-4</v>
      </c>
      <c r="G93">
        <f t="shared" si="2"/>
        <v>1.1948253212348008</v>
      </c>
      <c r="H93">
        <f t="shared" si="2"/>
        <v>1.2060715453557638</v>
      </c>
      <c r="I93">
        <f t="shared" si="2"/>
        <v>1.2014211582882999</v>
      </c>
    </row>
    <row r="94" spans="4:9" x14ac:dyDescent="0.35">
      <c r="D94">
        <v>90</v>
      </c>
      <c r="E94" s="1">
        <v>40180</v>
      </c>
      <c r="F94">
        <v>7.18E-4</v>
      </c>
      <c r="G94">
        <f t="shared" si="2"/>
        <v>1.1972173631218102</v>
      </c>
      <c r="H94">
        <f t="shared" si="2"/>
        <v>1.208613317957304</v>
      </c>
      <c r="I94">
        <f t="shared" si="2"/>
        <v>1.2039008708419032</v>
      </c>
    </row>
    <row r="95" spans="4:9" x14ac:dyDescent="0.35">
      <c r="D95">
        <v>91</v>
      </c>
      <c r="E95" s="1">
        <v>40181</v>
      </c>
      <c r="F95">
        <v>7.18E-4</v>
      </c>
      <c r="G95">
        <f t="shared" si="2"/>
        <v>1.1996141938798683</v>
      </c>
      <c r="H95">
        <f t="shared" si="2"/>
        <v>1.2111604472957498</v>
      </c>
      <c r="I95">
        <f t="shared" si="2"/>
        <v>1.2063857014794577</v>
      </c>
    </row>
    <row r="96" spans="4:9" x14ac:dyDescent="0.35">
      <c r="D96">
        <v>92</v>
      </c>
      <c r="E96" s="1">
        <v>40182</v>
      </c>
      <c r="F96">
        <v>7.18E-4</v>
      </c>
      <c r="G96">
        <f t="shared" si="2"/>
        <v>1.2020158230963014</v>
      </c>
      <c r="H96">
        <f t="shared" si="2"/>
        <v>1.2137129446603214</v>
      </c>
      <c r="I96">
        <f t="shared" si="2"/>
        <v>1.2088756607645998</v>
      </c>
    </row>
    <row r="97" spans="4:9" x14ac:dyDescent="0.35">
      <c r="D97">
        <v>93</v>
      </c>
      <c r="E97" s="1">
        <v>40183</v>
      </c>
      <c r="F97">
        <v>7.18E-4</v>
      </c>
      <c r="G97">
        <f t="shared" si="2"/>
        <v>1.2044222603776298</v>
      </c>
      <c r="H97">
        <f t="shared" si="2"/>
        <v>1.2162708213640305</v>
      </c>
      <c r="I97">
        <f t="shared" si="2"/>
        <v>1.2113707592827703</v>
      </c>
    </row>
    <row r="98" spans="4:9" x14ac:dyDescent="0.35">
      <c r="D98">
        <v>94</v>
      </c>
      <c r="E98" s="1">
        <v>40184</v>
      </c>
      <c r="F98">
        <v>7.18E-4</v>
      </c>
      <c r="G98">
        <f t="shared" si="2"/>
        <v>1.2068335153496053</v>
      </c>
      <c r="H98">
        <f t="shared" si="2"/>
        <v>1.2188340887437314</v>
      </c>
      <c r="I98">
        <f t="shared" si="2"/>
        <v>1.2138710076412571</v>
      </c>
    </row>
    <row r="99" spans="4:9" x14ac:dyDescent="0.35">
      <c r="D99">
        <v>95</v>
      </c>
      <c r="E99" s="1">
        <v>40185</v>
      </c>
      <c r="F99">
        <v>7.18E-4</v>
      </c>
      <c r="G99">
        <f t="shared" si="2"/>
        <v>1.2092495976572515</v>
      </c>
      <c r="H99">
        <f t="shared" si="2"/>
        <v>1.2214027581601699</v>
      </c>
      <c r="I99">
        <f t="shared" si="2"/>
        <v>1.2163764164692419</v>
      </c>
    </row>
    <row r="100" spans="4:9" x14ac:dyDescent="0.35">
      <c r="D100">
        <v>96</v>
      </c>
      <c r="E100" s="1">
        <v>40186</v>
      </c>
      <c r="F100">
        <v>7.18E-4</v>
      </c>
      <c r="G100">
        <f t="shared" si="2"/>
        <v>1.2116705169649005</v>
      </c>
      <c r="H100">
        <f t="shared" si="2"/>
        <v>1.2239768409980343</v>
      </c>
      <c r="I100">
        <f t="shared" si="2"/>
        <v>1.218886996417845</v>
      </c>
    </row>
    <row r="101" spans="4:9" x14ac:dyDescent="0.35">
      <c r="D101">
        <v>97</v>
      </c>
      <c r="E101" s="1">
        <v>40187</v>
      </c>
      <c r="F101">
        <v>7.18E-4</v>
      </c>
      <c r="G101">
        <f t="shared" si="2"/>
        <v>1.2140962829562332</v>
      </c>
      <c r="H101">
        <f t="shared" si="2"/>
        <v>1.2265563486660067</v>
      </c>
      <c r="I101">
        <f t="shared" si="2"/>
        <v>1.2214027581601699</v>
      </c>
    </row>
    <row r="102" spans="4:9" x14ac:dyDescent="0.35">
      <c r="D102">
        <v>98</v>
      </c>
      <c r="E102" s="1">
        <v>40188</v>
      </c>
      <c r="F102">
        <v>7.18E-4</v>
      </c>
      <c r="G102">
        <f t="shared" si="2"/>
        <v>1.2165269053343162</v>
      </c>
      <c r="H102">
        <f t="shared" si="2"/>
        <v>1.2291412925968119</v>
      </c>
      <c r="I102">
        <f t="shared" si="2"/>
        <v>1.2239237123913496</v>
      </c>
    </row>
    <row r="103" spans="4:9" x14ac:dyDescent="0.35">
      <c r="D103">
        <v>99</v>
      </c>
      <c r="E103" s="1">
        <v>40189</v>
      </c>
      <c r="F103">
        <v>7.18E-4</v>
      </c>
      <c r="G103">
        <f t="shared" si="2"/>
        <v>1.2189623938216427</v>
      </c>
      <c r="H103">
        <f t="shared" si="2"/>
        <v>1.2317316842472696</v>
      </c>
      <c r="I103">
        <f t="shared" si="2"/>
        <v>1.2264498698285915</v>
      </c>
    </row>
    <row r="104" spans="4:9" x14ac:dyDescent="0.35">
      <c r="D104">
        <v>100</v>
      </c>
      <c r="E104" s="1">
        <v>40190</v>
      </c>
      <c r="F104">
        <v>7.18E-4</v>
      </c>
      <c r="G104">
        <f t="shared" si="2"/>
        <v>1.2214027581601699</v>
      </c>
      <c r="H104">
        <f t="shared" si="2"/>
        <v>1.2343275350983443</v>
      </c>
      <c r="I104">
        <f t="shared" si="2"/>
        <v>1.2289812412112231</v>
      </c>
    </row>
    <row r="105" spans="4:9" x14ac:dyDescent="0.35">
      <c r="D105">
        <v>101</v>
      </c>
      <c r="E105" s="1">
        <v>40191</v>
      </c>
      <c r="F105">
        <v>7.18E-4</v>
      </c>
      <c r="G105">
        <f t="shared" si="2"/>
        <v>1.2238480081113581</v>
      </c>
      <c r="H105">
        <f t="shared" si="2"/>
        <v>1.2369288566551959</v>
      </c>
      <c r="I105">
        <f t="shared" si="2"/>
        <v>1.2315178373007383</v>
      </c>
    </row>
    <row r="106" spans="4:9" x14ac:dyDescent="0.35">
      <c r="D106">
        <v>102</v>
      </c>
      <c r="E106" s="1">
        <v>40192</v>
      </c>
      <c r="F106">
        <v>7.18E-4</v>
      </c>
      <c r="G106">
        <f t="shared" si="2"/>
        <v>1.2262981534562105</v>
      </c>
      <c r="H106">
        <f t="shared" si="2"/>
        <v>1.2395356604472323</v>
      </c>
      <c r="I106">
        <f t="shared" si="2"/>
        <v>1.2340596688808412</v>
      </c>
    </row>
    <row r="107" spans="4:9" x14ac:dyDescent="0.35">
      <c r="D107">
        <v>103</v>
      </c>
      <c r="E107" s="1">
        <v>40193</v>
      </c>
      <c r="F107">
        <v>7.18E-4</v>
      </c>
      <c r="G107">
        <f t="shared" si="2"/>
        <v>1.228753203995312</v>
      </c>
      <c r="H107">
        <f t="shared" si="2"/>
        <v>1.2421479580281585</v>
      </c>
      <c r="I107">
        <f t="shared" si="2"/>
        <v>1.2366067467574948</v>
      </c>
    </row>
    <row r="108" spans="4:9" x14ac:dyDescent="0.35">
      <c r="D108">
        <v>104</v>
      </c>
      <c r="E108" s="1">
        <v>40194</v>
      </c>
      <c r="F108">
        <v>2.8310000000000002E-3</v>
      </c>
      <c r="G108">
        <f t="shared" si="2"/>
        <v>1.2312131695488677</v>
      </c>
      <c r="H108">
        <f t="shared" si="2"/>
        <v>1.2447657609760288</v>
      </c>
      <c r="I108">
        <f t="shared" si="2"/>
        <v>1.2391590817589644</v>
      </c>
    </row>
    <row r="109" spans="4:9" x14ac:dyDescent="0.35">
      <c r="D109">
        <v>105</v>
      </c>
      <c r="E109" s="1">
        <v>40195</v>
      </c>
      <c r="F109">
        <v>2.8E-3</v>
      </c>
      <c r="G109">
        <f t="shared" si="2"/>
        <v>1.2336780599567432</v>
      </c>
      <c r="H109">
        <f t="shared" si="2"/>
        <v>1.2473890808932986</v>
      </c>
      <c r="I109">
        <f t="shared" si="2"/>
        <v>1.2417166847358649</v>
      </c>
    </row>
    <row r="110" spans="4:9" x14ac:dyDescent="0.35">
      <c r="D110">
        <v>106</v>
      </c>
      <c r="E110" s="1">
        <v>40196</v>
      </c>
      <c r="F110">
        <v>2.9459999999999998E-3</v>
      </c>
      <c r="G110">
        <f t="shared" si="2"/>
        <v>1.2361478850785035</v>
      </c>
      <c r="H110">
        <f t="shared" si="2"/>
        <v>1.2500179294068747</v>
      </c>
      <c r="I110">
        <f t="shared" si="2"/>
        <v>1.2442795665612068</v>
      </c>
    </row>
    <row r="111" spans="4:9" x14ac:dyDescent="0.35">
      <c r="D111">
        <v>107</v>
      </c>
      <c r="E111" s="1">
        <v>40197</v>
      </c>
      <c r="F111">
        <v>2.7360000000000002E-3</v>
      </c>
      <c r="G111">
        <f t="shared" si="2"/>
        <v>1.2386226547934522</v>
      </c>
      <c r="H111">
        <f t="shared" si="2"/>
        <v>1.2526523181681675</v>
      </c>
      <c r="I111">
        <f t="shared" si="2"/>
        <v>1.2468477381304424</v>
      </c>
    </row>
    <row r="112" spans="4:9" x14ac:dyDescent="0.35">
      <c r="D112">
        <v>108</v>
      </c>
      <c r="E112" s="1">
        <v>40198</v>
      </c>
      <c r="F112">
        <v>2.9190000000000002E-3</v>
      </c>
      <c r="G112">
        <f t="shared" si="2"/>
        <v>1.2411023790006717</v>
      </c>
      <c r="H112">
        <f t="shared" si="2"/>
        <v>1.2552922588531426</v>
      </c>
      <c r="I112">
        <f t="shared" si="2"/>
        <v>1.2494212103615119</v>
      </c>
    </row>
    <row r="113" spans="4:9" x14ac:dyDescent="0.35">
      <c r="D113">
        <v>109</v>
      </c>
      <c r="E113" s="1">
        <v>40199</v>
      </c>
      <c r="F113">
        <v>2.8930000000000002E-3</v>
      </c>
      <c r="G113">
        <f t="shared" si="2"/>
        <v>1.2435870676190619</v>
      </c>
      <c r="H113">
        <f t="shared" si="2"/>
        <v>1.2579377631623725</v>
      </c>
      <c r="I113">
        <f t="shared" si="2"/>
        <v>1.2519999941948896</v>
      </c>
    </row>
    <row r="114" spans="4:9" x14ac:dyDescent="0.35">
      <c r="D114">
        <v>110</v>
      </c>
      <c r="E114" s="1">
        <v>40200</v>
      </c>
      <c r="F114">
        <v>3.0479999999999999E-3</v>
      </c>
      <c r="G114">
        <f t="shared" si="2"/>
        <v>1.2460767305873808</v>
      </c>
      <c r="H114">
        <f t="shared" si="2"/>
        <v>1.2605888428210885</v>
      </c>
      <c r="I114">
        <f t="shared" si="2"/>
        <v>1.2545841005936313</v>
      </c>
    </row>
    <row r="115" spans="4:9" x14ac:dyDescent="0.35">
      <c r="D115">
        <v>111</v>
      </c>
      <c r="E115" s="1">
        <v>40201</v>
      </c>
      <c r="F115">
        <v>3.2109999999999999E-3</v>
      </c>
      <c r="G115">
        <f t="shared" si="2"/>
        <v>1.2485713778642835</v>
      </c>
      <c r="H115">
        <f t="shared" si="2"/>
        <v>1.2632455095792323</v>
      </c>
      <c r="I115">
        <f t="shared" si="2"/>
        <v>1.2571735405434201</v>
      </c>
    </row>
    <row r="116" spans="4:9" x14ac:dyDescent="0.35">
      <c r="D116">
        <v>112</v>
      </c>
      <c r="E116" s="1">
        <v>40202</v>
      </c>
      <c r="F116">
        <v>3.2520000000000001E-3</v>
      </c>
      <c r="G116">
        <f t="shared" si="2"/>
        <v>1.2510710194283623</v>
      </c>
      <c r="H116">
        <f t="shared" si="2"/>
        <v>1.2659077752115087</v>
      </c>
      <c r="I116">
        <f t="shared" si="2"/>
        <v>1.2597683250526137</v>
      </c>
    </row>
    <row r="117" spans="4:9" x14ac:dyDescent="0.35">
      <c r="D117">
        <v>113</v>
      </c>
      <c r="E117" s="1">
        <v>40203</v>
      </c>
      <c r="F117">
        <v>3.2539999999999999E-3</v>
      </c>
      <c r="G117">
        <f t="shared" si="2"/>
        <v>1.2535756652781869</v>
      </c>
      <c r="H117">
        <f t="shared" si="2"/>
        <v>1.2685756515174371</v>
      </c>
      <c r="I117">
        <f t="shared" si="2"/>
        <v>1.26236846515229</v>
      </c>
    </row>
    <row r="118" spans="4:9" x14ac:dyDescent="0.35">
      <c r="D118">
        <v>114</v>
      </c>
      <c r="E118" s="1">
        <v>40204</v>
      </c>
      <c r="F118">
        <v>3.3660000000000001E-3</v>
      </c>
      <c r="G118">
        <f t="shared" si="2"/>
        <v>1.2560853254323441</v>
      </c>
      <c r="H118">
        <f t="shared" si="2"/>
        <v>1.2712491503214047</v>
      </c>
      <c r="I118">
        <f t="shared" si="2"/>
        <v>1.2649739718962956</v>
      </c>
    </row>
    <row r="119" spans="4:9" x14ac:dyDescent="0.35">
      <c r="D119">
        <v>115</v>
      </c>
      <c r="E119" s="1">
        <v>40205</v>
      </c>
      <c r="F119">
        <v>3.1849999999999999E-3</v>
      </c>
      <c r="G119">
        <f t="shared" si="2"/>
        <v>1.2586000099294778</v>
      </c>
      <c r="H119">
        <f t="shared" si="2"/>
        <v>1.2739282834727179</v>
      </c>
      <c r="I119">
        <f t="shared" si="2"/>
        <v>1.2675848563612919</v>
      </c>
    </row>
    <row r="120" spans="4:9" x14ac:dyDescent="0.35">
      <c r="D120">
        <v>116</v>
      </c>
      <c r="E120" s="1">
        <v>40206</v>
      </c>
      <c r="F120">
        <v>3.2810000000000001E-3</v>
      </c>
      <c r="G120">
        <f t="shared" si="2"/>
        <v>1.2611197288283293</v>
      </c>
      <c r="H120">
        <f t="shared" si="2"/>
        <v>1.2766130628456553</v>
      </c>
      <c r="I120">
        <f t="shared" si="2"/>
        <v>1.2702011296468025</v>
      </c>
    </row>
    <row r="121" spans="4:9" x14ac:dyDescent="0.35">
      <c r="D121">
        <v>117</v>
      </c>
      <c r="E121" s="1">
        <v>40207</v>
      </c>
      <c r="F121">
        <v>3.2590000000000002E-3</v>
      </c>
      <c r="G121">
        <f t="shared" si="2"/>
        <v>1.2636444922077779</v>
      </c>
      <c r="H121">
        <f t="shared" si="2"/>
        <v>1.2793035003395206</v>
      </c>
      <c r="I121">
        <f t="shared" si="2"/>
        <v>1.2728228028752597</v>
      </c>
    </row>
    <row r="122" spans="4:9" x14ac:dyDescent="0.35">
      <c r="D122">
        <v>118</v>
      </c>
      <c r="E122" s="1">
        <v>40208</v>
      </c>
      <c r="F122">
        <v>3.241E-3</v>
      </c>
      <c r="G122">
        <f t="shared" si="2"/>
        <v>1.2661743101668799</v>
      </c>
      <c r="H122">
        <f t="shared" si="2"/>
        <v>1.281999607878695</v>
      </c>
      <c r="I122">
        <f t="shared" si="2"/>
        <v>1.2754498871920528</v>
      </c>
    </row>
    <row r="123" spans="4:9" x14ac:dyDescent="0.35">
      <c r="D123">
        <v>119</v>
      </c>
      <c r="E123" s="1">
        <v>40209</v>
      </c>
      <c r="F123">
        <v>3.2980000000000002E-3</v>
      </c>
      <c r="G123">
        <f t="shared" si="2"/>
        <v>1.2687091928249108</v>
      </c>
      <c r="H123">
        <f t="shared" si="2"/>
        <v>1.28470139741269</v>
      </c>
      <c r="I123">
        <f t="shared" si="2"/>
        <v>1.2780823937655745</v>
      </c>
    </row>
    <row r="124" spans="4:9" x14ac:dyDescent="0.35">
      <c r="D124">
        <v>120</v>
      </c>
      <c r="E124" s="1">
        <v>40210</v>
      </c>
      <c r="F124">
        <v>3.297E-3</v>
      </c>
      <c r="G124">
        <f t="shared" si="2"/>
        <v>1.2712491503214047</v>
      </c>
      <c r="H124">
        <f t="shared" si="2"/>
        <v>1.2874088809162001</v>
      </c>
      <c r="I124">
        <f t="shared" si="2"/>
        <v>1.2807203337872699</v>
      </c>
    </row>
    <row r="125" spans="4:9" x14ac:dyDescent="0.35">
      <c r="D125">
        <v>121</v>
      </c>
      <c r="E125" s="1">
        <v>40211</v>
      </c>
      <c r="F125">
        <v>3.3639999999999998E-3</v>
      </c>
      <c r="G125">
        <f t="shared" si="2"/>
        <v>1.2737941928161949</v>
      </c>
      <c r="H125">
        <f t="shared" si="2"/>
        <v>1.2901220703891572</v>
      </c>
      <c r="I125">
        <f t="shared" si="2"/>
        <v>1.2833637184716815</v>
      </c>
    </row>
    <row r="126" spans="4:9" x14ac:dyDescent="0.35">
      <c r="D126">
        <v>122</v>
      </c>
      <c r="E126" s="1">
        <v>40212</v>
      </c>
      <c r="F126">
        <v>3.496E-3</v>
      </c>
      <c r="G126">
        <f t="shared" si="2"/>
        <v>1.2763443304894546</v>
      </c>
      <c r="H126">
        <f t="shared" si="2"/>
        <v>1.2928409778567818</v>
      </c>
      <c r="I126">
        <f t="shared" si="2"/>
        <v>1.2860125590564999</v>
      </c>
    </row>
    <row r="127" spans="4:9" x14ac:dyDescent="0.35">
      <c r="D127">
        <v>123</v>
      </c>
      <c r="E127" s="1">
        <v>40213</v>
      </c>
      <c r="F127">
        <v>3.5699999999999998E-3</v>
      </c>
      <c r="G127">
        <f t="shared" si="2"/>
        <v>1.2788995735417383</v>
      </c>
      <c r="H127">
        <f t="shared" si="2"/>
        <v>1.295565615369638</v>
      </c>
      <c r="I127">
        <f t="shared" si="2"/>
        <v>1.2886668668026091</v>
      </c>
    </row>
    <row r="128" spans="4:9" x14ac:dyDescent="0.35">
      <c r="D128">
        <v>124</v>
      </c>
      <c r="E128" s="1">
        <v>40214</v>
      </c>
      <c r="F128">
        <v>3.6579999999999998E-3</v>
      </c>
      <c r="G128">
        <f t="shared" si="2"/>
        <v>1.2814599321940212</v>
      </c>
      <c r="H128">
        <f t="shared" si="2"/>
        <v>1.2982959950036856</v>
      </c>
      <c r="I128">
        <f t="shared" si="2"/>
        <v>1.2913266529941358</v>
      </c>
    </row>
    <row r="129" spans="4:9" x14ac:dyDescent="0.35">
      <c r="D129">
        <v>125</v>
      </c>
      <c r="E129" s="1">
        <v>40215</v>
      </c>
      <c r="F129">
        <v>3.6719999999999999E-3</v>
      </c>
      <c r="G129">
        <f t="shared" si="2"/>
        <v>1.2840254166877414</v>
      </c>
      <c r="H129">
        <f t="shared" si="2"/>
        <v>1.3010321288603353</v>
      </c>
      <c r="I129">
        <f t="shared" si="2"/>
        <v>1.2939919289384969</v>
      </c>
    </row>
    <row r="130" spans="4:9" x14ac:dyDescent="0.35">
      <c r="D130">
        <v>126</v>
      </c>
      <c r="E130" s="1">
        <v>40216</v>
      </c>
      <c r="F130">
        <v>3.735E-3</v>
      </c>
      <c r="G130">
        <f t="shared" si="2"/>
        <v>1.2865960372848406</v>
      </c>
      <c r="H130">
        <f t="shared" si="2"/>
        <v>1.3037740290665003</v>
      </c>
      <c r="I130">
        <f t="shared" si="2"/>
        <v>1.2966627059664477</v>
      </c>
    </row>
    <row r="131" spans="4:9" x14ac:dyDescent="0.35">
      <c r="D131">
        <v>127</v>
      </c>
      <c r="E131" s="1">
        <v>40217</v>
      </c>
      <c r="F131">
        <v>3.7950000000000002E-3</v>
      </c>
      <c r="G131">
        <f t="shared" si="2"/>
        <v>1.2891718042678042</v>
      </c>
      <c r="H131">
        <f t="shared" si="2"/>
        <v>1.3065217077746512</v>
      </c>
      <c r="I131">
        <f t="shared" si="2"/>
        <v>1.2993389954321297</v>
      </c>
    </row>
    <row r="132" spans="4:9" x14ac:dyDescent="0.35">
      <c r="D132">
        <v>128</v>
      </c>
      <c r="E132" s="1">
        <v>40218</v>
      </c>
      <c r="F132">
        <v>3.803E-3</v>
      </c>
      <c r="G132">
        <f t="shared" si="2"/>
        <v>1.2917527279397041</v>
      </c>
      <c r="H132">
        <f t="shared" si="2"/>
        <v>1.3092751771628701</v>
      </c>
      <c r="I132">
        <f t="shared" si="2"/>
        <v>1.3020208087131193</v>
      </c>
    </row>
    <row r="133" spans="4:9" x14ac:dyDescent="0.35">
      <c r="D133">
        <v>129</v>
      </c>
      <c r="E133" s="1">
        <v>40219</v>
      </c>
      <c r="F133">
        <v>3.8570000000000002E-3</v>
      </c>
      <c r="G133">
        <f t="shared" si="2"/>
        <v>1.2943388186242377</v>
      </c>
      <c r="H133">
        <f t="shared" si="2"/>
        <v>1.3120344494349039</v>
      </c>
      <c r="I133">
        <f t="shared" si="2"/>
        <v>1.3047081572104764</v>
      </c>
    </row>
    <row r="134" spans="4:9" x14ac:dyDescent="0.35">
      <c r="D134">
        <v>130</v>
      </c>
      <c r="E134" s="1">
        <v>40220</v>
      </c>
      <c r="F134">
        <v>3.8470000000000002E-3</v>
      </c>
      <c r="G134">
        <f t="shared" ref="G134:I197" si="3">EXP($D134/G$2)</f>
        <v>1.2969300866657718</v>
      </c>
      <c r="H134">
        <f t="shared" si="3"/>
        <v>1.3147995368202188</v>
      </c>
      <c r="I134">
        <f t="shared" si="3"/>
        <v>1.3074010523487916</v>
      </c>
    </row>
    <row r="135" spans="4:9" x14ac:dyDescent="0.35">
      <c r="D135">
        <v>131</v>
      </c>
      <c r="E135" s="1">
        <v>40221</v>
      </c>
      <c r="F135">
        <v>3.9110000000000004E-3</v>
      </c>
      <c r="G135">
        <f t="shared" si="3"/>
        <v>1.2995265424293818</v>
      </c>
      <c r="H135">
        <f t="shared" si="3"/>
        <v>1.3175704515740541</v>
      </c>
      <c r="I135">
        <f t="shared" si="3"/>
        <v>1.3100995055762366</v>
      </c>
    </row>
    <row r="136" spans="4:9" x14ac:dyDescent="0.35">
      <c r="D136">
        <v>132</v>
      </c>
      <c r="E136" s="1">
        <v>40222</v>
      </c>
      <c r="F136">
        <v>4.0049999999999999E-3</v>
      </c>
      <c r="G136">
        <f t="shared" si="3"/>
        <v>1.3021281963008942</v>
      </c>
      <c r="H136">
        <f t="shared" si="3"/>
        <v>1.320347205977477</v>
      </c>
      <c r="I136">
        <f t="shared" si="3"/>
        <v>1.3128035283646111</v>
      </c>
    </row>
    <row r="137" spans="4:9" x14ac:dyDescent="0.35">
      <c r="D137">
        <v>133</v>
      </c>
      <c r="E137" s="1">
        <v>40223</v>
      </c>
      <c r="F137">
        <v>4.052E-3</v>
      </c>
      <c r="G137">
        <f t="shared" si="3"/>
        <v>1.304735058686928</v>
      </c>
      <c r="H137">
        <f t="shared" si="3"/>
        <v>1.3231298123374369</v>
      </c>
      <c r="I137">
        <f t="shared" si="3"/>
        <v>1.3155131322093934</v>
      </c>
    </row>
    <row r="138" spans="4:9" x14ac:dyDescent="0.35">
      <c r="D138">
        <v>134</v>
      </c>
      <c r="E138" s="1">
        <v>40224</v>
      </c>
      <c r="F138">
        <v>4.1469999999999996E-3</v>
      </c>
      <c r="G138">
        <f t="shared" si="3"/>
        <v>1.3073471400149361</v>
      </c>
      <c r="H138">
        <f t="shared" si="3"/>
        <v>1.3259182829868197</v>
      </c>
      <c r="I138">
        <f t="shared" si="3"/>
        <v>1.3182283286297873</v>
      </c>
    </row>
    <row r="139" spans="4:9" x14ac:dyDescent="0.35">
      <c r="D139">
        <v>135</v>
      </c>
      <c r="E139" s="1">
        <v>40225</v>
      </c>
      <c r="F139">
        <v>4.2030000000000001E-3</v>
      </c>
      <c r="G139">
        <f t="shared" si="3"/>
        <v>1.3099644507332473</v>
      </c>
      <c r="H139">
        <f t="shared" si="3"/>
        <v>1.3287126302845025</v>
      </c>
      <c r="I139">
        <f t="shared" si="3"/>
        <v>1.3209491291687725</v>
      </c>
    </row>
    <row r="140" spans="4:9" x14ac:dyDescent="0.35">
      <c r="D140">
        <v>136</v>
      </c>
      <c r="E140" s="1">
        <v>40226</v>
      </c>
      <c r="F140">
        <v>4.261E-3</v>
      </c>
      <c r="G140">
        <f t="shared" si="3"/>
        <v>1.3125870013111083</v>
      </c>
      <c r="H140">
        <f t="shared" si="3"/>
        <v>1.3315128666154086</v>
      </c>
      <c r="I140">
        <f t="shared" si="3"/>
        <v>1.323675545393153</v>
      </c>
    </row>
    <row r="141" spans="4:9" x14ac:dyDescent="0.35">
      <c r="D141">
        <v>137</v>
      </c>
      <c r="E141" s="1">
        <v>40227</v>
      </c>
      <c r="F141">
        <v>4.3070000000000001E-3</v>
      </c>
      <c r="G141">
        <f t="shared" si="3"/>
        <v>1.3152148022387244</v>
      </c>
      <c r="H141">
        <f t="shared" si="3"/>
        <v>1.3343190043905626</v>
      </c>
      <c r="I141">
        <f t="shared" si="3"/>
        <v>1.3264075888936069</v>
      </c>
    </row>
    <row r="142" spans="4:9" x14ac:dyDescent="0.35">
      <c r="D142">
        <v>138</v>
      </c>
      <c r="E142" s="1">
        <v>40228</v>
      </c>
      <c r="F142">
        <v>4.4149999999999997E-3</v>
      </c>
      <c r="G142">
        <f t="shared" si="3"/>
        <v>1.3178478640273033</v>
      </c>
      <c r="H142">
        <f t="shared" si="3"/>
        <v>1.3371310560471448</v>
      </c>
      <c r="I142">
        <f t="shared" si="3"/>
        <v>1.3291452712847349</v>
      </c>
    </row>
    <row r="143" spans="4:9" x14ac:dyDescent="0.35">
      <c r="D143">
        <v>139</v>
      </c>
      <c r="E143" s="1">
        <v>40229</v>
      </c>
      <c r="F143">
        <v>4.5589999999999997E-3</v>
      </c>
      <c r="G143">
        <f t="shared" si="3"/>
        <v>1.3204861972090953</v>
      </c>
      <c r="H143">
        <f t="shared" si="3"/>
        <v>1.3399490340485465</v>
      </c>
      <c r="I143">
        <f t="shared" si="3"/>
        <v>1.3318886042051099</v>
      </c>
    </row>
    <row r="144" spans="4:9" x14ac:dyDescent="0.35">
      <c r="D144">
        <v>140</v>
      </c>
      <c r="E144" s="1">
        <v>40230</v>
      </c>
      <c r="F144">
        <v>4.6620000000000003E-3</v>
      </c>
      <c r="G144">
        <f t="shared" si="3"/>
        <v>1.3231298123374369</v>
      </c>
      <c r="H144">
        <f t="shared" si="3"/>
        <v>1.3427729508844253</v>
      </c>
      <c r="I144">
        <f t="shared" si="3"/>
        <v>1.334637599317327</v>
      </c>
    </row>
    <row r="145" spans="4:9" x14ac:dyDescent="0.35">
      <c r="D145">
        <v>141</v>
      </c>
      <c r="E145" s="1">
        <v>40231</v>
      </c>
      <c r="F145">
        <v>4.7060000000000001E-3</v>
      </c>
      <c r="G145">
        <f t="shared" si="3"/>
        <v>1.3257787199867919</v>
      </c>
      <c r="H145">
        <f t="shared" si="3"/>
        <v>1.3456028190707612</v>
      </c>
      <c r="I145">
        <f t="shared" si="3"/>
        <v>1.3373922683080526</v>
      </c>
    </row>
    <row r="146" spans="4:9" x14ac:dyDescent="0.35">
      <c r="D146">
        <v>142</v>
      </c>
      <c r="E146" s="1">
        <v>40232</v>
      </c>
      <c r="F146">
        <v>4.8500000000000001E-3</v>
      </c>
      <c r="G146">
        <f t="shared" si="3"/>
        <v>1.3284329307527947</v>
      </c>
      <c r="H146">
        <f t="shared" si="3"/>
        <v>1.3484386511499107</v>
      </c>
      <c r="I146">
        <f t="shared" si="3"/>
        <v>1.340152622888074</v>
      </c>
    </row>
    <row r="147" spans="4:9" x14ac:dyDescent="0.35">
      <c r="D147">
        <v>143</v>
      </c>
      <c r="E147" s="1">
        <v>40233</v>
      </c>
      <c r="F147">
        <v>4.9750000000000003E-3</v>
      </c>
      <c r="G147">
        <f t="shared" si="3"/>
        <v>1.3310924552522916</v>
      </c>
      <c r="H147">
        <f t="shared" si="3"/>
        <v>1.3512804596906631</v>
      </c>
      <c r="I147">
        <f t="shared" si="3"/>
        <v>1.3429186747923494</v>
      </c>
    </row>
    <row r="148" spans="4:9" x14ac:dyDescent="0.35">
      <c r="D148">
        <v>144</v>
      </c>
      <c r="E148" s="1">
        <v>40234</v>
      </c>
      <c r="F148">
        <v>5.0289999999999996E-3</v>
      </c>
      <c r="G148">
        <f t="shared" si="3"/>
        <v>1.3337573041233846</v>
      </c>
      <c r="H148">
        <f t="shared" si="3"/>
        <v>1.3541282572882967</v>
      </c>
      <c r="I148">
        <f t="shared" si="3"/>
        <v>1.3456904357800581</v>
      </c>
    </row>
    <row r="149" spans="4:9" x14ac:dyDescent="0.35">
      <c r="D149">
        <v>145</v>
      </c>
      <c r="E149" s="1">
        <v>40235</v>
      </c>
      <c r="F149">
        <v>5.104E-3</v>
      </c>
      <c r="G149">
        <f t="shared" si="3"/>
        <v>1.3364274880254721</v>
      </c>
      <c r="H149">
        <f t="shared" si="3"/>
        <v>1.3569820565646333</v>
      </c>
      <c r="I149">
        <f t="shared" si="3"/>
        <v>1.3484679176346495</v>
      </c>
    </row>
    <row r="150" spans="4:9" x14ac:dyDescent="0.35">
      <c r="D150">
        <v>146</v>
      </c>
      <c r="E150" s="1">
        <v>40236</v>
      </c>
      <c r="F150">
        <v>5.1679999999999999E-3</v>
      </c>
      <c r="G150">
        <f t="shared" si="3"/>
        <v>1.3391030176392937</v>
      </c>
      <c r="H150">
        <f t="shared" si="3"/>
        <v>1.3598418701680959</v>
      </c>
      <c r="I150">
        <f t="shared" si="3"/>
        <v>1.3512511321638943</v>
      </c>
    </row>
    <row r="151" spans="4:9" x14ac:dyDescent="0.35">
      <c r="D151">
        <v>147</v>
      </c>
      <c r="E151" s="1">
        <v>40237</v>
      </c>
      <c r="F151">
        <v>5.2979999999999998E-3</v>
      </c>
      <c r="G151">
        <f t="shared" si="3"/>
        <v>1.3417839036669714</v>
      </c>
      <c r="H151">
        <f t="shared" si="3"/>
        <v>1.3627077107737631</v>
      </c>
      <c r="I151">
        <f t="shared" si="3"/>
        <v>1.3540400911999342</v>
      </c>
    </row>
    <row r="152" spans="4:9" x14ac:dyDescent="0.35">
      <c r="D152">
        <v>148</v>
      </c>
      <c r="E152" s="1">
        <v>40238</v>
      </c>
      <c r="F152">
        <v>5.3969999999999999E-3</v>
      </c>
      <c r="G152">
        <f t="shared" si="3"/>
        <v>1.3444701568320527</v>
      </c>
      <c r="H152">
        <f t="shared" si="3"/>
        <v>1.3655795910834263</v>
      </c>
      <c r="I152">
        <f t="shared" si="3"/>
        <v>1.3568348065993323</v>
      </c>
    </row>
    <row r="153" spans="4:9" x14ac:dyDescent="0.35">
      <c r="D153">
        <v>149</v>
      </c>
      <c r="E153" s="1">
        <v>40239</v>
      </c>
      <c r="F153">
        <v>5.4720000000000003E-3</v>
      </c>
      <c r="G153">
        <f t="shared" si="3"/>
        <v>1.3471617878795541</v>
      </c>
      <c r="H153">
        <f t="shared" si="3"/>
        <v>1.3684575238256453</v>
      </c>
      <c r="I153">
        <f t="shared" si="3"/>
        <v>1.359635290243123</v>
      </c>
    </row>
    <row r="154" spans="4:9" x14ac:dyDescent="0.35">
      <c r="D154">
        <v>150</v>
      </c>
      <c r="E154" s="1">
        <v>40240</v>
      </c>
      <c r="F154">
        <v>5.4720000000000003E-3</v>
      </c>
      <c r="G154">
        <f t="shared" si="3"/>
        <v>1.3498588075760032</v>
      </c>
      <c r="H154">
        <f t="shared" si="3"/>
        <v>1.3713415217558058</v>
      </c>
      <c r="I154">
        <f t="shared" si="3"/>
        <v>1.3624415540368633</v>
      </c>
    </row>
    <row r="155" spans="4:9" x14ac:dyDescent="0.35">
      <c r="D155">
        <v>151</v>
      </c>
      <c r="E155" s="1">
        <v>40241</v>
      </c>
      <c r="F155">
        <v>5.4720000000000003E-3</v>
      </c>
      <c r="G155">
        <f t="shared" si="3"/>
        <v>1.3525612267094822</v>
      </c>
      <c r="H155">
        <f t="shared" si="3"/>
        <v>1.3742315976561745</v>
      </c>
      <c r="I155">
        <f t="shared" si="3"/>
        <v>1.3652536099106833</v>
      </c>
    </row>
    <row r="156" spans="4:9" x14ac:dyDescent="0.35">
      <c r="D156">
        <v>152</v>
      </c>
      <c r="E156" s="1">
        <v>40242</v>
      </c>
      <c r="F156">
        <v>5.4720000000000003E-3</v>
      </c>
      <c r="G156">
        <f t="shared" si="3"/>
        <v>1.3552690560896716</v>
      </c>
      <c r="H156">
        <f t="shared" si="3"/>
        <v>1.3771277643359572</v>
      </c>
      <c r="I156">
        <f t="shared" si="3"/>
        <v>1.3680714698193364</v>
      </c>
    </row>
    <row r="157" spans="4:9" x14ac:dyDescent="0.35">
      <c r="D157">
        <v>153</v>
      </c>
      <c r="E157" s="1">
        <v>40243</v>
      </c>
      <c r="F157">
        <v>5.4720000000000003E-3</v>
      </c>
      <c r="G157">
        <f t="shared" si="3"/>
        <v>1.3579823065478924</v>
      </c>
      <c r="H157">
        <f t="shared" si="3"/>
        <v>1.3800300346313539</v>
      </c>
      <c r="I157">
        <f t="shared" si="3"/>
        <v>1.37089514574225</v>
      </c>
    </row>
    <row r="158" spans="4:9" x14ac:dyDescent="0.35">
      <c r="D158">
        <v>154</v>
      </c>
      <c r="E158" s="1">
        <v>40244</v>
      </c>
      <c r="F158">
        <v>5.4720000000000003E-3</v>
      </c>
      <c r="G158">
        <f t="shared" si="3"/>
        <v>1.3607009889371502</v>
      </c>
      <c r="H158">
        <f t="shared" si="3"/>
        <v>1.3829384214056175</v>
      </c>
      <c r="I158">
        <f t="shared" si="3"/>
        <v>1.3737246496835775</v>
      </c>
    </row>
    <row r="159" spans="4:9" x14ac:dyDescent="0.35">
      <c r="D159">
        <v>155</v>
      </c>
      <c r="E159" s="1">
        <v>40245</v>
      </c>
      <c r="F159">
        <v>5.4720000000000003E-3</v>
      </c>
      <c r="G159">
        <f t="shared" si="3"/>
        <v>1.3634251141321778</v>
      </c>
      <c r="H159">
        <f t="shared" si="3"/>
        <v>1.3858529375491098</v>
      </c>
      <c r="I159">
        <f t="shared" si="3"/>
        <v>1.3765599936722486</v>
      </c>
    </row>
    <row r="160" spans="4:9" x14ac:dyDescent="0.35">
      <c r="D160">
        <v>156</v>
      </c>
      <c r="E160" s="1">
        <v>40246</v>
      </c>
      <c r="F160">
        <v>5.4720000000000003E-3</v>
      </c>
      <c r="G160">
        <f t="shared" si="3"/>
        <v>1.3661546930294799</v>
      </c>
      <c r="H160">
        <f t="shared" si="3"/>
        <v>1.3887735959793581</v>
      </c>
      <c r="I160">
        <f t="shared" si="3"/>
        <v>1.37940118976202</v>
      </c>
    </row>
    <row r="161" spans="4:9" x14ac:dyDescent="0.35">
      <c r="D161">
        <v>157</v>
      </c>
      <c r="E161" s="1">
        <v>40247</v>
      </c>
      <c r="F161">
        <v>5.4720000000000003E-3</v>
      </c>
      <c r="G161">
        <f t="shared" si="3"/>
        <v>1.3688897365473756</v>
      </c>
      <c r="H161">
        <f t="shared" si="3"/>
        <v>1.3917004096411143</v>
      </c>
      <c r="I161">
        <f t="shared" si="3"/>
        <v>1.3822482500315276</v>
      </c>
    </row>
    <row r="162" spans="4:9" x14ac:dyDescent="0.35">
      <c r="D162">
        <v>158</v>
      </c>
      <c r="E162" s="1">
        <v>40248</v>
      </c>
      <c r="F162">
        <v>5.4720000000000003E-3</v>
      </c>
      <c r="G162">
        <f t="shared" si="3"/>
        <v>1.3716302556260427</v>
      </c>
      <c r="H162">
        <f t="shared" si="3"/>
        <v>1.3946333915064104</v>
      </c>
      <c r="I162">
        <f t="shared" si="3"/>
        <v>1.3851011865843372</v>
      </c>
    </row>
    <row r="163" spans="4:9" x14ac:dyDescent="0.35">
      <c r="D163">
        <v>159</v>
      </c>
      <c r="E163" s="1">
        <v>40249</v>
      </c>
      <c r="F163">
        <v>5.4720000000000003E-3</v>
      </c>
      <c r="G163">
        <f t="shared" si="3"/>
        <v>1.3743762612275612</v>
      </c>
      <c r="H163">
        <f t="shared" si="3"/>
        <v>1.3975725545746165</v>
      </c>
      <c r="I163">
        <f t="shared" si="3"/>
        <v>1.3879600115489965</v>
      </c>
    </row>
    <row r="164" spans="4:9" x14ac:dyDescent="0.35">
      <c r="D164">
        <v>160</v>
      </c>
      <c r="E164" s="1">
        <v>40250</v>
      </c>
      <c r="F164">
        <v>5.4720000000000003E-3</v>
      </c>
      <c r="G164">
        <f t="shared" si="3"/>
        <v>1.3771277643359572</v>
      </c>
      <c r="H164">
        <f t="shared" si="3"/>
        <v>1.4005179118724991</v>
      </c>
      <c r="I164">
        <f t="shared" si="3"/>
        <v>1.3908247370790854</v>
      </c>
    </row>
    <row r="165" spans="4:9" x14ac:dyDescent="0.35">
      <c r="D165">
        <v>161</v>
      </c>
      <c r="E165" s="1">
        <v>40251</v>
      </c>
      <c r="F165">
        <v>5.4720000000000003E-3</v>
      </c>
      <c r="G165">
        <f t="shared" si="3"/>
        <v>1.3798847759572466</v>
      </c>
      <c r="H165">
        <f t="shared" si="3"/>
        <v>1.4034694764542781</v>
      </c>
      <c r="I165">
        <f t="shared" si="3"/>
        <v>1.3936953753532697</v>
      </c>
    </row>
    <row r="166" spans="4:9" x14ac:dyDescent="0.35">
      <c r="D166">
        <v>162</v>
      </c>
      <c r="E166" s="1">
        <v>40252</v>
      </c>
      <c r="F166">
        <v>5.4720000000000003E-3</v>
      </c>
      <c r="G166">
        <f t="shared" si="3"/>
        <v>1.3826473071194796</v>
      </c>
      <c r="H166">
        <f t="shared" si="3"/>
        <v>1.4064272614016853</v>
      </c>
      <c r="I166">
        <f t="shared" si="3"/>
        <v>1.3965719385753512</v>
      </c>
    </row>
    <row r="167" spans="4:9" x14ac:dyDescent="0.35">
      <c r="D167">
        <v>163</v>
      </c>
      <c r="E167" s="1">
        <v>40253</v>
      </c>
      <c r="F167">
        <v>5.4720000000000003E-3</v>
      </c>
      <c r="G167">
        <f t="shared" si="3"/>
        <v>1.3854153688727846</v>
      </c>
      <c r="H167">
        <f t="shared" si="3"/>
        <v>1.4093912798240213</v>
      </c>
      <c r="I167">
        <f t="shared" si="3"/>
        <v>1.3994544389743202</v>
      </c>
    </row>
    <row r="168" spans="4:9" x14ac:dyDescent="0.35">
      <c r="D168">
        <v>164</v>
      </c>
      <c r="E168" s="1">
        <v>40254</v>
      </c>
      <c r="F168">
        <v>5.4720000000000003E-3</v>
      </c>
      <c r="G168">
        <f t="shared" si="3"/>
        <v>1.3881889722894125</v>
      </c>
      <c r="H168">
        <f t="shared" si="3"/>
        <v>1.4123615448582152</v>
      </c>
      <c r="I168">
        <f t="shared" si="3"/>
        <v>1.4023428888044072</v>
      </c>
    </row>
    <row r="169" spans="4:9" x14ac:dyDescent="0.35">
      <c r="D169">
        <v>165</v>
      </c>
      <c r="E169" s="1">
        <v>40255</v>
      </c>
      <c r="F169">
        <v>5.4720000000000003E-3</v>
      </c>
      <c r="G169">
        <f t="shared" si="3"/>
        <v>1.3909681284637803</v>
      </c>
      <c r="H169">
        <f t="shared" si="3"/>
        <v>1.4153380696688811</v>
      </c>
      <c r="I169">
        <f t="shared" si="3"/>
        <v>1.4052373003451353</v>
      </c>
    </row>
    <row r="170" spans="4:9" x14ac:dyDescent="0.35">
      <c r="D170">
        <v>166</v>
      </c>
      <c r="E170" s="1">
        <v>40256</v>
      </c>
      <c r="F170">
        <v>5.4720000000000003E-3</v>
      </c>
      <c r="G170">
        <f t="shared" si="3"/>
        <v>1.3937528485125166</v>
      </c>
      <c r="H170">
        <f t="shared" si="3"/>
        <v>1.4183208674483774</v>
      </c>
      <c r="I170">
        <f t="shared" si="3"/>
        <v>1.408137685901373</v>
      </c>
    </row>
    <row r="171" spans="4:9" x14ac:dyDescent="0.35">
      <c r="D171">
        <v>167</v>
      </c>
      <c r="E171" s="1">
        <v>40257</v>
      </c>
      <c r="F171">
        <v>5.4720000000000003E-3</v>
      </c>
      <c r="G171">
        <f t="shared" si="3"/>
        <v>1.3965431435745053</v>
      </c>
      <c r="H171">
        <f t="shared" si="3"/>
        <v>1.4213099514168657</v>
      </c>
      <c r="I171">
        <f t="shared" si="3"/>
        <v>1.4110440578033849</v>
      </c>
    </row>
    <row r="172" spans="4:9" x14ac:dyDescent="0.35">
      <c r="D172">
        <v>168</v>
      </c>
      <c r="E172" s="1">
        <v>40258</v>
      </c>
      <c r="F172">
        <v>5.4720000000000003E-3</v>
      </c>
      <c r="G172">
        <f t="shared" si="3"/>
        <v>1.3993390248109305</v>
      </c>
      <c r="H172">
        <f t="shared" si="3"/>
        <v>1.4243053348223684</v>
      </c>
      <c r="I172">
        <f t="shared" si="3"/>
        <v>1.4139564284068857</v>
      </c>
    </row>
    <row r="173" spans="4:9" x14ac:dyDescent="0.35">
      <c r="D173">
        <v>169</v>
      </c>
      <c r="E173" s="1">
        <v>40259</v>
      </c>
      <c r="F173">
        <v>5.4720000000000003E-3</v>
      </c>
      <c r="G173">
        <f t="shared" si="3"/>
        <v>1.4021405034053205</v>
      </c>
      <c r="H173">
        <f t="shared" si="3"/>
        <v>1.427307030940828</v>
      </c>
      <c r="I173">
        <f t="shared" si="3"/>
        <v>1.4168748100930915</v>
      </c>
    </row>
    <row r="174" spans="4:9" x14ac:dyDescent="0.35">
      <c r="D174">
        <v>170</v>
      </c>
      <c r="E174" s="1">
        <v>40260</v>
      </c>
      <c r="F174">
        <v>5.4720000000000003E-3</v>
      </c>
      <c r="G174">
        <f t="shared" si="3"/>
        <v>1.4049475905635938</v>
      </c>
      <c r="H174">
        <f t="shared" si="3"/>
        <v>1.4303150530761657</v>
      </c>
      <c r="I174">
        <f t="shared" si="3"/>
        <v>1.4197992152687737</v>
      </c>
    </row>
    <row r="175" spans="4:9" x14ac:dyDescent="0.35">
      <c r="D175">
        <v>171</v>
      </c>
      <c r="E175" s="1">
        <v>40261</v>
      </c>
      <c r="F175">
        <v>5.4720000000000003E-3</v>
      </c>
      <c r="G175">
        <f t="shared" si="3"/>
        <v>1.4077602975141026</v>
      </c>
      <c r="H175">
        <f t="shared" si="3"/>
        <v>1.4333294145603401</v>
      </c>
      <c r="I175">
        <f t="shared" si="3"/>
        <v>1.4227296563663105</v>
      </c>
    </row>
    <row r="176" spans="4:9" x14ac:dyDescent="0.35">
      <c r="D176">
        <v>172</v>
      </c>
      <c r="E176" s="1">
        <v>40262</v>
      </c>
      <c r="F176">
        <v>5.4720000000000003E-3</v>
      </c>
      <c r="G176">
        <f t="shared" si="3"/>
        <v>1.4105786355076784</v>
      </c>
      <c r="H176">
        <f t="shared" si="3"/>
        <v>1.4363501287534077</v>
      </c>
      <c r="I176">
        <f t="shared" si="3"/>
        <v>1.4256661458437407</v>
      </c>
    </row>
    <row r="177" spans="4:9" x14ac:dyDescent="0.35">
      <c r="D177">
        <v>173</v>
      </c>
      <c r="E177" s="1">
        <v>40263</v>
      </c>
      <c r="F177">
        <v>5.4720000000000003E-3</v>
      </c>
      <c r="G177">
        <f t="shared" si="3"/>
        <v>1.4134026158176771</v>
      </c>
      <c r="H177">
        <f t="shared" si="3"/>
        <v>1.4393772090435799</v>
      </c>
      <c r="I177">
        <f t="shared" si="3"/>
        <v>1.4286086961848159</v>
      </c>
    </row>
    <row r="178" spans="4:9" x14ac:dyDescent="0.35">
      <c r="D178">
        <v>174</v>
      </c>
      <c r="E178" s="1">
        <v>40264</v>
      </c>
      <c r="F178">
        <v>5.4720000000000003E-3</v>
      </c>
      <c r="G178">
        <f t="shared" si="3"/>
        <v>1.4162322497400235</v>
      </c>
      <c r="H178">
        <f t="shared" si="3"/>
        <v>1.4424106688472842</v>
      </c>
      <c r="I178">
        <f t="shared" si="3"/>
        <v>1.4315573198990543</v>
      </c>
    </row>
    <row r="179" spans="4:9" x14ac:dyDescent="0.35">
      <c r="D179">
        <v>175</v>
      </c>
      <c r="E179" s="1">
        <v>40265</v>
      </c>
      <c r="F179">
        <v>5.4720000000000003E-3</v>
      </c>
      <c r="G179">
        <f t="shared" si="3"/>
        <v>1.4190675485932571</v>
      </c>
      <c r="H179">
        <f t="shared" si="3"/>
        <v>1.4454505216092228</v>
      </c>
      <c r="I179">
        <f t="shared" si="3"/>
        <v>1.4345120295217932</v>
      </c>
    </row>
    <row r="180" spans="4:9" x14ac:dyDescent="0.35">
      <c r="D180">
        <v>176</v>
      </c>
      <c r="E180" s="1">
        <v>40266</v>
      </c>
      <c r="F180">
        <v>5.4720000000000003E-3</v>
      </c>
      <c r="G180">
        <f t="shared" si="3"/>
        <v>1.4219085237185773</v>
      </c>
      <c r="H180">
        <f t="shared" si="3"/>
        <v>1.448496780802432</v>
      </c>
      <c r="I180">
        <f t="shared" si="3"/>
        <v>1.4374728376142429</v>
      </c>
    </row>
    <row r="181" spans="4:9" x14ac:dyDescent="0.35">
      <c r="D181">
        <v>177</v>
      </c>
      <c r="E181" s="1">
        <v>40267</v>
      </c>
      <c r="F181">
        <v>5.4720000000000003E-3</v>
      </c>
      <c r="G181">
        <f t="shared" si="3"/>
        <v>1.4247551864798884</v>
      </c>
      <c r="H181">
        <f t="shared" si="3"/>
        <v>1.4515494599283429</v>
      </c>
      <c r="I181">
        <f t="shared" si="3"/>
        <v>1.4404397567635399</v>
      </c>
    </row>
    <row r="182" spans="4:9" x14ac:dyDescent="0.35">
      <c r="D182">
        <v>178</v>
      </c>
      <c r="E182" s="1">
        <v>40268</v>
      </c>
      <c r="F182">
        <v>5.4720000000000003E-3</v>
      </c>
      <c r="G182">
        <f t="shared" si="3"/>
        <v>1.4276075482638448</v>
      </c>
      <c r="H182">
        <f t="shared" si="3"/>
        <v>1.4546085725168403</v>
      </c>
      <c r="I182">
        <f t="shared" si="3"/>
        <v>1.4434127995827999</v>
      </c>
    </row>
    <row r="183" spans="4:9" x14ac:dyDescent="0.35">
      <c r="D183">
        <v>179</v>
      </c>
      <c r="E183" s="1">
        <v>40269</v>
      </c>
      <c r="F183">
        <v>5.4720000000000003E-3</v>
      </c>
      <c r="G183">
        <f t="shared" si="3"/>
        <v>1.430465620479898</v>
      </c>
      <c r="H183">
        <f t="shared" si="3"/>
        <v>1.4576741321263227</v>
      </c>
      <c r="I183">
        <f t="shared" si="3"/>
        <v>1.4463919787111723</v>
      </c>
    </row>
    <row r="184" spans="4:9" x14ac:dyDescent="0.35">
      <c r="D184">
        <v>180</v>
      </c>
      <c r="E184" s="1">
        <v>40270</v>
      </c>
      <c r="F184">
        <v>5.4720000000000003E-3</v>
      </c>
      <c r="G184">
        <f t="shared" si="3"/>
        <v>1.4333294145603401</v>
      </c>
      <c r="H184">
        <f t="shared" si="3"/>
        <v>1.460746152343763</v>
      </c>
      <c r="I184">
        <f t="shared" si="3"/>
        <v>1.4493773068138931</v>
      </c>
    </row>
    <row r="185" spans="4:9" x14ac:dyDescent="0.35">
      <c r="D185">
        <v>181</v>
      </c>
      <c r="E185" s="1">
        <v>40271</v>
      </c>
      <c r="F185">
        <v>5.4720000000000003E-3</v>
      </c>
      <c r="G185">
        <f t="shared" si="3"/>
        <v>1.4361989419603518</v>
      </c>
      <c r="H185">
        <f t="shared" si="3"/>
        <v>1.4638246467847684</v>
      </c>
      <c r="I185">
        <f t="shared" si="3"/>
        <v>1.4523687965823393</v>
      </c>
    </row>
    <row r="186" spans="4:9" x14ac:dyDescent="0.35">
      <c r="D186">
        <v>182</v>
      </c>
      <c r="E186" s="1">
        <v>40272</v>
      </c>
      <c r="F186">
        <v>5.4720000000000003E-3</v>
      </c>
      <c r="G186">
        <f t="shared" si="3"/>
        <v>1.4390742141580464</v>
      </c>
      <c r="H186">
        <f t="shared" si="3"/>
        <v>1.4669096290936405</v>
      </c>
      <c r="I186">
        <f t="shared" si="3"/>
        <v>1.455366460734083</v>
      </c>
    </row>
    <row r="187" spans="4:9" x14ac:dyDescent="0.35">
      <c r="D187">
        <v>183</v>
      </c>
      <c r="E187" s="1">
        <v>40273</v>
      </c>
      <c r="F187">
        <v>5.4720000000000003E-3</v>
      </c>
      <c r="G187">
        <f t="shared" si="3"/>
        <v>1.4419552426545161</v>
      </c>
      <c r="H187">
        <f t="shared" si="3"/>
        <v>1.4700011129434365</v>
      </c>
      <c r="I187">
        <f t="shared" si="3"/>
        <v>1.4583703120129448</v>
      </c>
    </row>
    <row r="188" spans="4:9" x14ac:dyDescent="0.35">
      <c r="D188">
        <v>184</v>
      </c>
      <c r="E188" s="1">
        <v>40274</v>
      </c>
      <c r="F188">
        <v>5.4720000000000003E-3</v>
      </c>
      <c r="G188">
        <f t="shared" si="3"/>
        <v>1.444842038973879</v>
      </c>
      <c r="H188">
        <f t="shared" si="3"/>
        <v>1.4730991120360284</v>
      </c>
      <c r="I188">
        <f t="shared" si="3"/>
        <v>1.4613803631890481</v>
      </c>
    </row>
    <row r="189" spans="4:9" x14ac:dyDescent="0.35">
      <c r="D189">
        <v>185</v>
      </c>
      <c r="E189" s="1">
        <v>40275</v>
      </c>
      <c r="F189">
        <v>5.4720000000000003E-3</v>
      </c>
      <c r="G189">
        <f t="shared" si="3"/>
        <v>1.4477346146633245</v>
      </c>
      <c r="H189">
        <f t="shared" si="3"/>
        <v>1.4762036401021654</v>
      </c>
      <c r="I189">
        <f t="shared" si="3"/>
        <v>1.464396627058874</v>
      </c>
    </row>
    <row r="190" spans="4:9" x14ac:dyDescent="0.35">
      <c r="D190">
        <v>186</v>
      </c>
      <c r="E190" s="1">
        <v>40276</v>
      </c>
      <c r="F190">
        <v>5.4720000000000003E-3</v>
      </c>
      <c r="G190">
        <f t="shared" si="3"/>
        <v>1.4506329812931589</v>
      </c>
      <c r="H190">
        <f t="shared" si="3"/>
        <v>1.4793147109015337</v>
      </c>
      <c r="I190">
        <f t="shared" si="3"/>
        <v>1.4674191164453154</v>
      </c>
    </row>
    <row r="191" spans="4:9" x14ac:dyDescent="0.35">
      <c r="D191">
        <v>187</v>
      </c>
      <c r="E191" s="1">
        <v>40277</v>
      </c>
      <c r="F191">
        <v>5.4720000000000003E-3</v>
      </c>
      <c r="G191">
        <f t="shared" si="3"/>
        <v>1.4535371504568524</v>
      </c>
      <c r="H191">
        <f t="shared" si="3"/>
        <v>1.4824323382228182</v>
      </c>
      <c r="I191">
        <f t="shared" si="3"/>
        <v>1.4704478441977311</v>
      </c>
    </row>
    <row r="192" spans="4:9" x14ac:dyDescent="0.35">
      <c r="D192">
        <v>188</v>
      </c>
      <c r="E192" s="1">
        <v>40278</v>
      </c>
      <c r="F192">
        <v>5.4720000000000003E-3</v>
      </c>
      <c r="G192">
        <f t="shared" si="3"/>
        <v>1.456447133771086</v>
      </c>
      <c r="H192">
        <f t="shared" si="3"/>
        <v>1.4855565358837624</v>
      </c>
      <c r="I192">
        <f t="shared" si="3"/>
        <v>1.4734828231920007</v>
      </c>
    </row>
    <row r="193" spans="4:9" x14ac:dyDescent="0.35">
      <c r="D193">
        <v>189</v>
      </c>
      <c r="E193" s="1">
        <v>40279</v>
      </c>
      <c r="F193">
        <v>5.4720000000000003E-3</v>
      </c>
      <c r="G193">
        <f t="shared" si="3"/>
        <v>1.4593629428757966</v>
      </c>
      <c r="H193">
        <f t="shared" si="3"/>
        <v>1.4886873177312308</v>
      </c>
      <c r="I193">
        <f t="shared" si="3"/>
        <v>1.4765240663305801</v>
      </c>
    </row>
    <row r="194" spans="4:9" x14ac:dyDescent="0.35">
      <c r="D194">
        <v>190</v>
      </c>
      <c r="E194" s="1">
        <v>40280</v>
      </c>
      <c r="F194">
        <v>5.4720000000000003E-3</v>
      </c>
      <c r="G194">
        <f t="shared" si="3"/>
        <v>1.4622845894342245</v>
      </c>
      <c r="H194">
        <f t="shared" si="3"/>
        <v>1.4918246976412703</v>
      </c>
      <c r="I194">
        <f t="shared" si="3"/>
        <v>1.4795715865425547</v>
      </c>
    </row>
    <row r="195" spans="4:9" x14ac:dyDescent="0.35">
      <c r="D195">
        <v>191</v>
      </c>
      <c r="E195" s="1">
        <v>40281</v>
      </c>
      <c r="F195">
        <v>5.4720000000000003E-3</v>
      </c>
      <c r="G195">
        <f t="shared" si="3"/>
        <v>1.46521208513296</v>
      </c>
      <c r="H195">
        <f t="shared" si="3"/>
        <v>1.4949686895191707</v>
      </c>
      <c r="I195">
        <f t="shared" si="3"/>
        <v>1.482625396783696</v>
      </c>
    </row>
    <row r="196" spans="4:9" x14ac:dyDescent="0.35">
      <c r="D196">
        <v>192</v>
      </c>
      <c r="E196" s="1">
        <v>40282</v>
      </c>
      <c r="F196">
        <v>5.4720000000000003E-3</v>
      </c>
      <c r="G196">
        <f t="shared" si="3"/>
        <v>1.4681454416819895</v>
      </c>
      <c r="H196">
        <f t="shared" si="3"/>
        <v>1.4981193072995276</v>
      </c>
      <c r="I196">
        <f t="shared" si="3"/>
        <v>1.4856855100365156</v>
      </c>
    </row>
    <row r="197" spans="4:9" x14ac:dyDescent="0.35">
      <c r="D197">
        <v>193</v>
      </c>
      <c r="E197" s="1">
        <v>40283</v>
      </c>
      <c r="F197">
        <v>5.4720000000000003E-3</v>
      </c>
      <c r="G197">
        <f t="shared" si="3"/>
        <v>1.4710846708147431</v>
      </c>
      <c r="H197">
        <f t="shared" si="3"/>
        <v>1.5012765649463025</v>
      </c>
      <c r="I197">
        <f t="shared" si="3"/>
        <v>1.4887519393103208</v>
      </c>
    </row>
    <row r="198" spans="4:9" x14ac:dyDescent="0.35">
      <c r="D198">
        <v>194</v>
      </c>
      <c r="E198" s="1">
        <v>40284</v>
      </c>
      <c r="F198">
        <v>5.4720000000000003E-3</v>
      </c>
      <c r="G198">
        <f t="shared" ref="G198:I261" si="4">EXP($D198/G$2)</f>
        <v>1.4740297842881416</v>
      </c>
      <c r="H198">
        <f t="shared" si="4"/>
        <v>1.5044404764528865</v>
      </c>
      <c r="I198">
        <f t="shared" si="4"/>
        <v>1.4918246976412703</v>
      </c>
    </row>
    <row r="199" spans="4:9" x14ac:dyDescent="0.35">
      <c r="D199">
        <v>195</v>
      </c>
      <c r="E199" s="1">
        <v>40285</v>
      </c>
      <c r="F199">
        <v>5.4720000000000003E-3</v>
      </c>
      <c r="G199">
        <f t="shared" si="4"/>
        <v>1.4769807938826427</v>
      </c>
      <c r="H199">
        <f t="shared" si="4"/>
        <v>1.5076110558421614</v>
      </c>
      <c r="I199">
        <f t="shared" si="4"/>
        <v>1.4949037980924287</v>
      </c>
    </row>
    <row r="200" spans="4:9" x14ac:dyDescent="0.35">
      <c r="D200">
        <v>196</v>
      </c>
      <c r="E200" s="1">
        <v>40286</v>
      </c>
      <c r="F200">
        <v>5.4720000000000003E-3</v>
      </c>
      <c r="G200">
        <f t="shared" si="4"/>
        <v>1.4799377114022885</v>
      </c>
      <c r="H200">
        <f t="shared" si="4"/>
        <v>1.5107883171665617</v>
      </c>
      <c r="I200">
        <f t="shared" si="4"/>
        <v>1.4979892537538229</v>
      </c>
    </row>
    <row r="201" spans="4:9" x14ac:dyDescent="0.35">
      <c r="D201">
        <v>197</v>
      </c>
      <c r="E201" s="1">
        <v>40287</v>
      </c>
      <c r="F201">
        <v>5.4720000000000003E-3</v>
      </c>
      <c r="G201">
        <f t="shared" si="4"/>
        <v>1.4829005486747531</v>
      </c>
      <c r="H201">
        <f t="shared" si="4"/>
        <v>1.5139722745081372</v>
      </c>
      <c r="I201">
        <f t="shared" si="4"/>
        <v>1.501081077742497</v>
      </c>
    </row>
    <row r="202" spans="4:9" x14ac:dyDescent="0.35">
      <c r="D202">
        <v>198</v>
      </c>
      <c r="E202" s="1">
        <v>40288</v>
      </c>
      <c r="F202">
        <v>5.4720000000000003E-3</v>
      </c>
      <c r="G202">
        <f t="shared" si="4"/>
        <v>1.4858693175513897</v>
      </c>
      <c r="H202">
        <f t="shared" si="4"/>
        <v>1.5171629419786157</v>
      </c>
      <c r="I202">
        <f t="shared" si="4"/>
        <v>1.5041792832025689</v>
      </c>
    </row>
    <row r="203" spans="4:9" x14ac:dyDescent="0.35">
      <c r="D203">
        <v>199</v>
      </c>
      <c r="E203" s="1">
        <v>40289</v>
      </c>
      <c r="F203">
        <v>5.4720000000000003E-3</v>
      </c>
      <c r="G203">
        <f t="shared" si="4"/>
        <v>1.4888440299072776</v>
      </c>
      <c r="H203">
        <f t="shared" si="4"/>
        <v>1.5203603337194642</v>
      </c>
      <c r="I203">
        <f t="shared" si="4"/>
        <v>1.5072838833052853</v>
      </c>
    </row>
    <row r="204" spans="4:9" x14ac:dyDescent="0.35">
      <c r="D204">
        <v>200</v>
      </c>
      <c r="E204" s="1">
        <v>40290</v>
      </c>
      <c r="F204">
        <v>5.4720000000000003E-3</v>
      </c>
      <c r="G204">
        <f t="shared" si="4"/>
        <v>1.4918246976412703</v>
      </c>
      <c r="H204">
        <f t="shared" si="4"/>
        <v>1.5235644639019541</v>
      </c>
      <c r="I204">
        <f t="shared" si="4"/>
        <v>1.5103948912490788</v>
      </c>
    </row>
    <row r="205" spans="4:9" x14ac:dyDescent="0.35">
      <c r="D205">
        <v>201</v>
      </c>
      <c r="E205" s="1">
        <v>40291</v>
      </c>
      <c r="F205">
        <v>5.4720000000000003E-3</v>
      </c>
      <c r="G205">
        <f t="shared" si="4"/>
        <v>1.4948113326760428</v>
      </c>
      <c r="H205">
        <f t="shared" si="4"/>
        <v>1.5267753467272211</v>
      </c>
      <c r="I205">
        <f t="shared" si="4"/>
        <v>1.5135123202596223</v>
      </c>
    </row>
    <row r="206" spans="4:9" x14ac:dyDescent="0.35">
      <c r="D206">
        <v>202</v>
      </c>
      <c r="E206" s="1">
        <v>40292</v>
      </c>
      <c r="F206">
        <v>5.4720000000000003E-3</v>
      </c>
      <c r="G206">
        <f t="shared" si="4"/>
        <v>1.4978039469581388</v>
      </c>
      <c r="H206">
        <f t="shared" si="4"/>
        <v>1.5299929964263304</v>
      </c>
      <c r="I206">
        <f t="shared" si="4"/>
        <v>1.5166361835898874</v>
      </c>
    </row>
    <row r="207" spans="4:9" x14ac:dyDescent="0.35">
      <c r="D207">
        <v>203</v>
      </c>
      <c r="E207" s="1">
        <v>40293</v>
      </c>
      <c r="F207">
        <v>3.0000000000000001E-3</v>
      </c>
      <c r="G207">
        <f t="shared" si="4"/>
        <v>1.50080255245802</v>
      </c>
      <c r="H207">
        <f t="shared" si="4"/>
        <v>1.5332174272603383</v>
      </c>
      <c r="I207">
        <f t="shared" si="4"/>
        <v>1.5197664945201987</v>
      </c>
    </row>
    <row r="208" spans="4:9" x14ac:dyDescent="0.35">
      <c r="D208">
        <v>204</v>
      </c>
      <c r="E208" s="1">
        <v>40294</v>
      </c>
      <c r="F208">
        <v>3.0000000000000001E-3</v>
      </c>
      <c r="G208">
        <f t="shared" si="4"/>
        <v>1.5038071611701118</v>
      </c>
      <c r="H208">
        <f t="shared" si="4"/>
        <v>1.5364486535203563</v>
      </c>
      <c r="I208">
        <f t="shared" si="4"/>
        <v>1.5229032663582915</v>
      </c>
    </row>
    <row r="209" spans="4:9" x14ac:dyDescent="0.35">
      <c r="D209">
        <v>205</v>
      </c>
      <c r="E209" s="1">
        <v>40295</v>
      </c>
      <c r="F209">
        <v>3.0000000000000001E-3</v>
      </c>
      <c r="G209">
        <f t="shared" si="4"/>
        <v>1.5068177851128535</v>
      </c>
      <c r="H209">
        <f t="shared" si="4"/>
        <v>1.5396866895276144</v>
      </c>
      <c r="I209">
        <f t="shared" si="4"/>
        <v>1.5260465124393683</v>
      </c>
    </row>
    <row r="210" spans="4:9" x14ac:dyDescent="0.35">
      <c r="D210">
        <v>206</v>
      </c>
      <c r="E210" s="1">
        <v>40296</v>
      </c>
      <c r="F210">
        <v>3.0000000000000001E-3</v>
      </c>
      <c r="G210">
        <f t="shared" si="4"/>
        <v>1.5098344363287448</v>
      </c>
      <c r="H210">
        <f t="shared" si="4"/>
        <v>1.5429315496335236</v>
      </c>
      <c r="I210">
        <f t="shared" si="4"/>
        <v>1.5291962461261548</v>
      </c>
    </row>
    <row r="211" spans="4:9" x14ac:dyDescent="0.35">
      <c r="D211">
        <v>207</v>
      </c>
      <c r="E211" s="1">
        <v>40297</v>
      </c>
      <c r="F211">
        <v>3.0000000000000001E-3</v>
      </c>
      <c r="G211">
        <f t="shared" si="4"/>
        <v>1.5128571268843944</v>
      </c>
      <c r="H211">
        <f t="shared" si="4"/>
        <v>1.5461832482197408</v>
      </c>
      <c r="I211">
        <f t="shared" si="4"/>
        <v>1.5323524808089573</v>
      </c>
    </row>
    <row r="212" spans="4:9" x14ac:dyDescent="0.35">
      <c r="D212">
        <v>208</v>
      </c>
      <c r="E212" s="1">
        <v>40298</v>
      </c>
      <c r="F212">
        <v>3.0000000000000001E-3</v>
      </c>
      <c r="G212">
        <f t="shared" si="4"/>
        <v>1.515885868870569</v>
      </c>
      <c r="H212">
        <f t="shared" si="4"/>
        <v>1.5494417996982321</v>
      </c>
      <c r="I212">
        <f t="shared" si="4"/>
        <v>1.5355152299057195</v>
      </c>
    </row>
    <row r="213" spans="4:9" x14ac:dyDescent="0.35">
      <c r="D213">
        <v>209</v>
      </c>
      <c r="E213" s="1">
        <v>40299</v>
      </c>
      <c r="F213">
        <v>3.0000000000000001E-3</v>
      </c>
      <c r="G213">
        <f t="shared" si="4"/>
        <v>1.5189206744022399</v>
      </c>
      <c r="H213">
        <f t="shared" si="4"/>
        <v>1.552707218511336</v>
      </c>
      <c r="I213">
        <f t="shared" si="4"/>
        <v>1.5386845068620796</v>
      </c>
    </row>
    <row r="214" spans="4:9" x14ac:dyDescent="0.35">
      <c r="D214">
        <v>210</v>
      </c>
      <c r="E214" s="1">
        <v>40300</v>
      </c>
      <c r="F214">
        <v>3.0000000000000001E-3</v>
      </c>
      <c r="G214">
        <f t="shared" si="4"/>
        <v>1.5219615556186337</v>
      </c>
      <c r="H214">
        <f t="shared" si="4"/>
        <v>1.5559795191318282</v>
      </c>
      <c r="I214">
        <f t="shared" si="4"/>
        <v>1.5418603251514271</v>
      </c>
    </row>
    <row r="215" spans="4:9" x14ac:dyDescent="0.35">
      <c r="D215">
        <v>211</v>
      </c>
      <c r="E215" s="1">
        <v>40301</v>
      </c>
      <c r="F215">
        <v>3.0000000000000001E-3</v>
      </c>
      <c r="G215">
        <f t="shared" si="4"/>
        <v>1.5250085246832794</v>
      </c>
      <c r="H215">
        <f t="shared" si="4"/>
        <v>1.5592587160629856</v>
      </c>
      <c r="I215">
        <f t="shared" si="4"/>
        <v>1.5450426982749605</v>
      </c>
    </row>
    <row r="216" spans="4:9" x14ac:dyDescent="0.35">
      <c r="D216">
        <v>212</v>
      </c>
      <c r="E216" s="1">
        <v>40302</v>
      </c>
      <c r="F216">
        <v>3.0000000000000001E-3</v>
      </c>
      <c r="G216">
        <f t="shared" si="4"/>
        <v>1.5280615937840571</v>
      </c>
      <c r="H216">
        <f t="shared" si="4"/>
        <v>1.5625448238386503</v>
      </c>
      <c r="I216">
        <f t="shared" si="4"/>
        <v>1.5482316397617448</v>
      </c>
    </row>
    <row r="217" spans="4:9" x14ac:dyDescent="0.35">
      <c r="D217">
        <v>213</v>
      </c>
      <c r="E217" s="1">
        <v>40303</v>
      </c>
      <c r="F217">
        <v>3.284E-3</v>
      </c>
      <c r="G217">
        <f t="shared" si="4"/>
        <v>1.5311207751332474</v>
      </c>
      <c r="H217">
        <f t="shared" si="4"/>
        <v>1.5658378570232943</v>
      </c>
      <c r="I217">
        <f t="shared" si="4"/>
        <v>1.5514271631687679</v>
      </c>
    </row>
    <row r="218" spans="4:9" x14ac:dyDescent="0.35">
      <c r="D218">
        <v>214</v>
      </c>
      <c r="E218" s="1">
        <v>40304</v>
      </c>
      <c r="F218">
        <v>4.0140000000000002E-3</v>
      </c>
      <c r="G218">
        <f t="shared" si="4"/>
        <v>1.5341860809675796</v>
      </c>
      <c r="H218">
        <f t="shared" si="4"/>
        <v>1.5691378302120838</v>
      </c>
      <c r="I218">
        <f t="shared" si="4"/>
        <v>1.5546292820810004</v>
      </c>
    </row>
    <row r="219" spans="4:9" x14ac:dyDescent="0.35">
      <c r="D219">
        <v>215</v>
      </c>
      <c r="E219" s="1">
        <v>40305</v>
      </c>
      <c r="F219">
        <v>4.2059999999999997E-3</v>
      </c>
      <c r="G219">
        <f t="shared" si="4"/>
        <v>1.5372575235482815</v>
      </c>
      <c r="H219">
        <f t="shared" si="4"/>
        <v>1.5724447580309444</v>
      </c>
      <c r="I219">
        <f t="shared" si="4"/>
        <v>1.5578380101114506</v>
      </c>
    </row>
    <row r="220" spans="4:9" x14ac:dyDescent="0.35">
      <c r="D220">
        <v>216</v>
      </c>
      <c r="E220" s="1">
        <v>40306</v>
      </c>
      <c r="F220">
        <v>3.4989999999999999E-3</v>
      </c>
      <c r="G220">
        <f t="shared" si="4"/>
        <v>1.5403351151611271</v>
      </c>
      <c r="H220">
        <f t="shared" si="4"/>
        <v>1.5757586551366252</v>
      </c>
      <c r="I220">
        <f t="shared" si="4"/>
        <v>1.5610533609012252</v>
      </c>
    </row>
    <row r="221" spans="4:9" x14ac:dyDescent="0.35">
      <c r="D221">
        <v>217</v>
      </c>
      <c r="E221" s="1">
        <v>40307</v>
      </c>
      <c r="F221">
        <v>3.4989999999999999E-3</v>
      </c>
      <c r="G221">
        <f t="shared" si="4"/>
        <v>1.5434188681164871</v>
      </c>
      <c r="H221">
        <f t="shared" si="4"/>
        <v>1.5790795362167642</v>
      </c>
      <c r="I221">
        <f t="shared" si="4"/>
        <v>1.5642753481195848</v>
      </c>
    </row>
    <row r="222" spans="4:9" x14ac:dyDescent="0.35">
      <c r="D222">
        <v>218</v>
      </c>
      <c r="E222" s="1">
        <v>40308</v>
      </c>
      <c r="F222">
        <v>3.8999999999999998E-3</v>
      </c>
      <c r="G222">
        <f t="shared" si="4"/>
        <v>1.5465087947493774</v>
      </c>
      <c r="H222">
        <f t="shared" si="4"/>
        <v>1.5824074159899533</v>
      </c>
      <c r="I222">
        <f t="shared" si="4"/>
        <v>1.5675039854640036</v>
      </c>
    </row>
    <row r="223" spans="4:9" x14ac:dyDescent="0.35">
      <c r="D223">
        <v>219</v>
      </c>
      <c r="E223" s="1">
        <v>40309</v>
      </c>
      <c r="F223">
        <v>4.0429999999999997E-3</v>
      </c>
      <c r="G223">
        <f t="shared" si="4"/>
        <v>1.5496049074195088</v>
      </c>
      <c r="H223">
        <f t="shared" si="4"/>
        <v>1.5857423092058038</v>
      </c>
      <c r="I223">
        <f t="shared" si="4"/>
        <v>1.5707392866602272</v>
      </c>
    </row>
    <row r="224" spans="4:9" x14ac:dyDescent="0.35">
      <c r="D224">
        <v>220</v>
      </c>
      <c r="E224" s="1">
        <v>40310</v>
      </c>
      <c r="F224">
        <v>4.3759999999999997E-3</v>
      </c>
      <c r="G224">
        <f t="shared" si="4"/>
        <v>1.552707218511336</v>
      </c>
      <c r="H224">
        <f t="shared" si="4"/>
        <v>1.589084230645011</v>
      </c>
      <c r="I224">
        <f t="shared" si="4"/>
        <v>1.5739812654623309</v>
      </c>
    </row>
    <row r="225" spans="4:9" x14ac:dyDescent="0.35">
      <c r="D225">
        <v>221</v>
      </c>
      <c r="E225" s="1">
        <v>40311</v>
      </c>
      <c r="F225">
        <v>4.3759999999999997E-3</v>
      </c>
      <c r="G225">
        <f t="shared" si="4"/>
        <v>1.5558157404341075</v>
      </c>
      <c r="H225">
        <f t="shared" si="4"/>
        <v>1.5924331951194208</v>
      </c>
      <c r="I225">
        <f t="shared" si="4"/>
        <v>1.5772299356527779</v>
      </c>
    </row>
    <row r="226" spans="4:9" x14ac:dyDescent="0.35">
      <c r="D226">
        <v>222</v>
      </c>
      <c r="E226" s="1">
        <v>40312</v>
      </c>
      <c r="F226">
        <v>4.0000000000000001E-3</v>
      </c>
      <c r="G226">
        <f t="shared" si="4"/>
        <v>1.5589304856219153</v>
      </c>
      <c r="H226">
        <f t="shared" si="4"/>
        <v>1.5957892174720945</v>
      </c>
      <c r="I226">
        <f t="shared" si="4"/>
        <v>1.5804853110424786</v>
      </c>
    </row>
    <row r="227" spans="4:9" x14ac:dyDescent="0.35">
      <c r="D227">
        <v>223</v>
      </c>
      <c r="E227" s="1">
        <v>40313</v>
      </c>
      <c r="F227">
        <v>4.0000000000000001E-3</v>
      </c>
      <c r="G227">
        <f t="shared" si="4"/>
        <v>1.5620514665337439</v>
      </c>
      <c r="H227">
        <f t="shared" si="4"/>
        <v>1.5991523125773746</v>
      </c>
      <c r="I227">
        <f t="shared" si="4"/>
        <v>1.5837474054708485</v>
      </c>
    </row>
    <row r="228" spans="4:9" x14ac:dyDescent="0.35">
      <c r="D228">
        <v>224</v>
      </c>
      <c r="E228" s="1">
        <v>40314</v>
      </c>
      <c r="F228">
        <v>4.0000000000000001E-3</v>
      </c>
      <c r="G228">
        <f t="shared" si="4"/>
        <v>1.5651786956535216</v>
      </c>
      <c r="H228">
        <f t="shared" si="4"/>
        <v>1.6025224953409516</v>
      </c>
      <c r="I228">
        <f t="shared" si="4"/>
        <v>1.5870162328058675</v>
      </c>
    </row>
    <row r="229" spans="4:9" x14ac:dyDescent="0.35">
      <c r="D229">
        <v>225</v>
      </c>
      <c r="E229" s="1">
        <v>40315</v>
      </c>
      <c r="F229">
        <v>4.0000000000000001E-3</v>
      </c>
      <c r="G229">
        <f t="shared" si="4"/>
        <v>1.5683121854901689</v>
      </c>
      <c r="H229">
        <f t="shared" si="4"/>
        <v>1.6058997806999289</v>
      </c>
      <c r="I229">
        <f t="shared" si="4"/>
        <v>1.590291806944139</v>
      </c>
    </row>
    <row r="230" spans="4:9" x14ac:dyDescent="0.35">
      <c r="D230">
        <v>226</v>
      </c>
      <c r="E230" s="1">
        <v>40316</v>
      </c>
      <c r="F230">
        <v>4.6470000000000001E-3</v>
      </c>
      <c r="G230">
        <f t="shared" si="4"/>
        <v>1.571451948577649</v>
      </c>
      <c r="H230">
        <f t="shared" si="4"/>
        <v>1.6092841836228902</v>
      </c>
      <c r="I230">
        <f t="shared" si="4"/>
        <v>1.5935741418109481</v>
      </c>
    </row>
    <row r="231" spans="4:9" x14ac:dyDescent="0.35">
      <c r="D231">
        <v>227</v>
      </c>
      <c r="E231" s="1">
        <v>40317</v>
      </c>
      <c r="F231">
        <v>4.5710000000000004E-3</v>
      </c>
      <c r="G231">
        <f t="shared" si="4"/>
        <v>1.5745979974750188</v>
      </c>
      <c r="H231">
        <f t="shared" si="4"/>
        <v>1.6126757191099643</v>
      </c>
      <c r="I231">
        <f t="shared" si="4"/>
        <v>1.5968632513603227</v>
      </c>
    </row>
    <row r="232" spans="4:9" x14ac:dyDescent="0.35">
      <c r="D232">
        <v>228</v>
      </c>
      <c r="E232" s="1">
        <v>40318</v>
      </c>
      <c r="F232">
        <v>4.4999999999999997E-3</v>
      </c>
      <c r="G232">
        <f t="shared" si="4"/>
        <v>1.577750344766478</v>
      </c>
      <c r="H232">
        <f t="shared" si="4"/>
        <v>1.6160744021928934</v>
      </c>
      <c r="I232">
        <f t="shared" si="4"/>
        <v>1.60015914957509</v>
      </c>
    </row>
    <row r="233" spans="4:9" x14ac:dyDescent="0.35">
      <c r="D233">
        <v>229</v>
      </c>
      <c r="E233" s="1">
        <v>40319</v>
      </c>
      <c r="F233">
        <v>4.4999999999999997E-3</v>
      </c>
      <c r="G233">
        <f t="shared" si="4"/>
        <v>1.5809090030614199</v>
      </c>
      <c r="H233">
        <f t="shared" si="4"/>
        <v>1.619480247935098</v>
      </c>
      <c r="I233">
        <f t="shared" si="4"/>
        <v>1.6034618504669389</v>
      </c>
    </row>
    <row r="234" spans="4:9" x14ac:dyDescent="0.35">
      <c r="D234">
        <v>230</v>
      </c>
      <c r="E234" s="1">
        <v>40320</v>
      </c>
      <c r="F234">
        <v>4.4730000000000004E-3</v>
      </c>
      <c r="G234">
        <f t="shared" si="4"/>
        <v>1.5840739849944818</v>
      </c>
      <c r="H234">
        <f t="shared" si="4"/>
        <v>1.6228932714317452</v>
      </c>
      <c r="I234">
        <f t="shared" si="4"/>
        <v>1.6067713680764772</v>
      </c>
    </row>
    <row r="235" spans="4:9" x14ac:dyDescent="0.35">
      <c r="D235">
        <v>231</v>
      </c>
      <c r="E235" s="1">
        <v>40321</v>
      </c>
      <c r="F235">
        <v>4.7000000000000002E-3</v>
      </c>
      <c r="G235">
        <f t="shared" si="4"/>
        <v>1.587245303225596</v>
      </c>
      <c r="H235">
        <f t="shared" si="4"/>
        <v>1.6263134878098144</v>
      </c>
      <c r="I235">
        <f t="shared" si="4"/>
        <v>1.610087716473293</v>
      </c>
    </row>
    <row r="236" spans="4:9" x14ac:dyDescent="0.35">
      <c r="D236">
        <v>232</v>
      </c>
      <c r="E236" s="1">
        <v>40322</v>
      </c>
      <c r="F236">
        <v>4.7000000000000002E-3</v>
      </c>
      <c r="G236">
        <f t="shared" si="4"/>
        <v>1.5904229704400392</v>
      </c>
      <c r="H236">
        <f t="shared" si="4"/>
        <v>1.629740912228165</v>
      </c>
      <c r="I236">
        <f t="shared" si="4"/>
        <v>1.6134109097560132</v>
      </c>
    </row>
    <row r="237" spans="4:9" x14ac:dyDescent="0.35">
      <c r="D237">
        <v>233</v>
      </c>
      <c r="E237" s="1">
        <v>40323</v>
      </c>
      <c r="F237">
        <v>4.8450000000000003E-3</v>
      </c>
      <c r="G237">
        <f t="shared" si="4"/>
        <v>1.5936069993484847</v>
      </c>
      <c r="H237">
        <f t="shared" si="4"/>
        <v>1.6331755598776032</v>
      </c>
      <c r="I237">
        <f t="shared" si="4"/>
        <v>1.6167409620523643</v>
      </c>
    </row>
    <row r="238" spans="4:9" x14ac:dyDescent="0.35">
      <c r="D238">
        <v>234</v>
      </c>
      <c r="E238" s="1">
        <v>40324</v>
      </c>
      <c r="F238">
        <v>4.5979999999999997E-3</v>
      </c>
      <c r="G238">
        <f t="shared" si="4"/>
        <v>1.5967974026870526</v>
      </c>
      <c r="H238">
        <f t="shared" si="4"/>
        <v>1.6366174459809499</v>
      </c>
      <c r="I238">
        <f t="shared" si="4"/>
        <v>1.6200778875192321</v>
      </c>
    </row>
    <row r="239" spans="4:9" x14ac:dyDescent="0.35">
      <c r="D239">
        <v>235</v>
      </c>
      <c r="E239" s="1">
        <v>40325</v>
      </c>
      <c r="F239">
        <v>4.5979999999999997E-3</v>
      </c>
      <c r="G239">
        <f t="shared" si="4"/>
        <v>1.5999941932173602</v>
      </c>
      <c r="H239">
        <f t="shared" si="4"/>
        <v>1.6400665857931074</v>
      </c>
      <c r="I239">
        <f t="shared" si="4"/>
        <v>1.6234217003427223</v>
      </c>
    </row>
    <row r="240" spans="4:9" x14ac:dyDescent="0.35">
      <c r="D240">
        <v>236</v>
      </c>
      <c r="E240" s="1">
        <v>40326</v>
      </c>
      <c r="F240">
        <v>4.5469999999999998E-3</v>
      </c>
      <c r="G240">
        <f t="shared" si="4"/>
        <v>1.6031973837265741</v>
      </c>
      <c r="H240">
        <f t="shared" si="4"/>
        <v>1.6435229946011278</v>
      </c>
      <c r="I240">
        <f t="shared" si="4"/>
        <v>1.6267724147382201</v>
      </c>
    </row>
    <row r="241" spans="4:9" x14ac:dyDescent="0.35">
      <c r="D241">
        <v>237</v>
      </c>
      <c r="E241" s="1">
        <v>40327</v>
      </c>
      <c r="F241">
        <v>4.4850000000000003E-3</v>
      </c>
      <c r="G241">
        <f t="shared" si="4"/>
        <v>1.6064069870274604</v>
      </c>
      <c r="H241">
        <f t="shared" si="4"/>
        <v>1.64698668772428</v>
      </c>
      <c r="I241">
        <f t="shared" si="4"/>
        <v>1.6301300449504508</v>
      </c>
    </row>
    <row r="242" spans="4:9" x14ac:dyDescent="0.35">
      <c r="D242">
        <v>238</v>
      </c>
      <c r="E242" s="1">
        <v>40328</v>
      </c>
      <c r="F242">
        <v>4.4850000000000003E-3</v>
      </c>
      <c r="G242">
        <f t="shared" si="4"/>
        <v>1.6096230159584366</v>
      </c>
      <c r="H242">
        <f t="shared" si="4"/>
        <v>1.6504576805141182</v>
      </c>
      <c r="I242">
        <f t="shared" si="4"/>
        <v>1.6334946052535413</v>
      </c>
    </row>
    <row r="243" spans="4:9" x14ac:dyDescent="0.35">
      <c r="D243">
        <v>239</v>
      </c>
      <c r="E243" s="1">
        <v>40329</v>
      </c>
      <c r="F243">
        <v>4.4850000000000003E-3</v>
      </c>
      <c r="G243">
        <f t="shared" si="4"/>
        <v>1.612845483383623</v>
      </c>
      <c r="H243">
        <f t="shared" si="4"/>
        <v>1.6539359883545497</v>
      </c>
      <c r="I243">
        <f t="shared" si="4"/>
        <v>1.6368661099510795</v>
      </c>
    </row>
    <row r="244" spans="4:9" x14ac:dyDescent="0.35">
      <c r="D244">
        <v>240</v>
      </c>
      <c r="E244" s="1">
        <v>40330</v>
      </c>
      <c r="F244">
        <v>4.4850000000000003E-3</v>
      </c>
      <c r="G244">
        <f t="shared" si="4"/>
        <v>1.6160744021928934</v>
      </c>
      <c r="H244">
        <f t="shared" si="4"/>
        <v>1.6574216266619028</v>
      </c>
      <c r="I244">
        <f t="shared" si="4"/>
        <v>1.6402445733761759</v>
      </c>
    </row>
    <row r="245" spans="4:9" x14ac:dyDescent="0.35">
      <c r="D245">
        <v>241</v>
      </c>
      <c r="E245" s="1">
        <v>40331</v>
      </c>
      <c r="F245">
        <v>4.4850000000000003E-3</v>
      </c>
      <c r="G245">
        <f t="shared" si="4"/>
        <v>1.6193097853019272</v>
      </c>
      <c r="H245">
        <f t="shared" si="4"/>
        <v>1.6609146108849959</v>
      </c>
      <c r="I245">
        <f t="shared" si="4"/>
        <v>1.6436300098915237</v>
      </c>
    </row>
    <row r="246" spans="4:9" x14ac:dyDescent="0.35">
      <c r="D246">
        <v>242</v>
      </c>
      <c r="E246" s="1">
        <v>40332</v>
      </c>
      <c r="F246">
        <v>4.4850000000000003E-3</v>
      </c>
      <c r="G246">
        <f t="shared" si="4"/>
        <v>1.6225516456522613</v>
      </c>
      <c r="H246">
        <f t="shared" si="4"/>
        <v>1.6644149565052053</v>
      </c>
      <c r="I246">
        <f t="shared" si="4"/>
        <v>1.6470224338894615</v>
      </c>
    </row>
    <row r="247" spans="4:9" x14ac:dyDescent="0.35">
      <c r="D247">
        <v>243</v>
      </c>
      <c r="E247" s="1">
        <v>40333</v>
      </c>
      <c r="F247">
        <v>4.4850000000000003E-3</v>
      </c>
      <c r="G247">
        <f t="shared" si="4"/>
        <v>1.6257999962113414</v>
      </c>
      <c r="H247">
        <f t="shared" si="4"/>
        <v>1.6679226790365336</v>
      </c>
      <c r="I247">
        <f t="shared" si="4"/>
        <v>1.6504218597920326</v>
      </c>
    </row>
    <row r="248" spans="4:9" x14ac:dyDescent="0.35">
      <c r="D248">
        <v>244</v>
      </c>
      <c r="E248" s="1">
        <v>40334</v>
      </c>
      <c r="F248">
        <v>4.4850000000000003E-3</v>
      </c>
      <c r="G248">
        <f t="shared" si="4"/>
        <v>1.6290548499725743</v>
      </c>
      <c r="H248">
        <f t="shared" si="4"/>
        <v>1.6714377940256795</v>
      </c>
      <c r="I248">
        <f t="shared" si="4"/>
        <v>1.6538283020510476</v>
      </c>
    </row>
    <row r="249" spans="4:9" x14ac:dyDescent="0.35">
      <c r="D249">
        <v>245</v>
      </c>
      <c r="E249" s="1">
        <v>40335</v>
      </c>
      <c r="F249">
        <v>4.4850000000000003E-3</v>
      </c>
      <c r="G249">
        <f t="shared" si="4"/>
        <v>1.6323162199553789</v>
      </c>
      <c r="H249">
        <f t="shared" si="4"/>
        <v>1.6749603170521059</v>
      </c>
      <c r="I249">
        <f t="shared" si="4"/>
        <v>1.657241775148145</v>
      </c>
    </row>
    <row r="250" spans="4:9" x14ac:dyDescent="0.35">
      <c r="D250">
        <v>246</v>
      </c>
      <c r="E250" s="1">
        <v>40336</v>
      </c>
      <c r="F250">
        <v>4.5180000000000003E-3</v>
      </c>
      <c r="G250">
        <f t="shared" si="4"/>
        <v>1.6355841192052398</v>
      </c>
      <c r="H250">
        <f t="shared" si="4"/>
        <v>1.6784902637281085</v>
      </c>
      <c r="I250">
        <f t="shared" si="4"/>
        <v>1.6606622935948534</v>
      </c>
    </row>
    <row r="251" spans="4:9" x14ac:dyDescent="0.35">
      <c r="D251">
        <v>247</v>
      </c>
      <c r="E251" s="1">
        <v>40337</v>
      </c>
      <c r="F251">
        <v>4.5180000000000003E-3</v>
      </c>
      <c r="G251">
        <f t="shared" si="4"/>
        <v>1.6388585607937585</v>
      </c>
      <c r="H251">
        <f t="shared" si="4"/>
        <v>1.6820276496988864</v>
      </c>
      <c r="I251">
        <f t="shared" si="4"/>
        <v>1.6640898719326529</v>
      </c>
    </row>
    <row r="252" spans="4:9" x14ac:dyDescent="0.35">
      <c r="D252">
        <v>248</v>
      </c>
      <c r="E252" s="1">
        <v>40338</v>
      </c>
      <c r="F252">
        <v>4.5630000000000002E-3</v>
      </c>
      <c r="G252">
        <f t="shared" si="4"/>
        <v>1.6421395578187052</v>
      </c>
      <c r="H252">
        <f t="shared" si="4"/>
        <v>1.6855724906426104</v>
      </c>
      <c r="I252">
        <f t="shared" si="4"/>
        <v>1.6675245247330373</v>
      </c>
    </row>
    <row r="253" spans="4:9" x14ac:dyDescent="0.35">
      <c r="D253">
        <v>249</v>
      </c>
      <c r="E253" s="1">
        <v>40339</v>
      </c>
      <c r="F253">
        <v>5.0000000000000001E-3</v>
      </c>
      <c r="G253">
        <f t="shared" si="4"/>
        <v>1.6454271234040729</v>
      </c>
      <c r="H253">
        <f t="shared" si="4"/>
        <v>1.6891248022704923</v>
      </c>
      <c r="I253">
        <f t="shared" si="4"/>
        <v>1.6709662665975749</v>
      </c>
    </row>
    <row r="254" spans="4:9" x14ac:dyDescent="0.35">
      <c r="D254">
        <v>250</v>
      </c>
      <c r="E254" s="1">
        <v>40340</v>
      </c>
      <c r="F254">
        <v>5.0000000000000001E-3</v>
      </c>
      <c r="G254">
        <f t="shared" si="4"/>
        <v>1.6487212707001282</v>
      </c>
      <c r="H254">
        <f t="shared" si="4"/>
        <v>1.6926846003268561</v>
      </c>
      <c r="I254">
        <f t="shared" si="4"/>
        <v>1.674415112157972</v>
      </c>
    </row>
    <row r="255" spans="4:9" x14ac:dyDescent="0.35">
      <c r="D255">
        <v>251</v>
      </c>
      <c r="E255" s="1">
        <v>40341</v>
      </c>
      <c r="F255">
        <v>5.0000000000000001E-3</v>
      </c>
      <c r="G255">
        <f t="shared" si="4"/>
        <v>1.6520220128834644</v>
      </c>
      <c r="H255">
        <f t="shared" si="4"/>
        <v>1.6962519005892054</v>
      </c>
      <c r="I255">
        <f t="shared" si="4"/>
        <v>1.6778710760761348</v>
      </c>
    </row>
    <row r="256" spans="4:9" x14ac:dyDescent="0.35">
      <c r="D256">
        <v>252</v>
      </c>
      <c r="E256" s="1">
        <v>40342</v>
      </c>
      <c r="F256">
        <v>5.0000000000000001E-3</v>
      </c>
      <c r="G256">
        <f t="shared" si="4"/>
        <v>1.6553293631570549</v>
      </c>
      <c r="H256">
        <f t="shared" si="4"/>
        <v>1.6998267188682954</v>
      </c>
      <c r="I256">
        <f t="shared" si="4"/>
        <v>1.6813341730442304</v>
      </c>
    </row>
    <row r="257" spans="4:9" x14ac:dyDescent="0.35">
      <c r="D257">
        <v>253</v>
      </c>
      <c r="E257" s="1">
        <v>40343</v>
      </c>
      <c r="F257">
        <v>5.0000000000000001E-3</v>
      </c>
      <c r="G257">
        <f t="shared" si="4"/>
        <v>1.6586433347503051</v>
      </c>
      <c r="H257">
        <f t="shared" si="4"/>
        <v>1.7034090710082017</v>
      </c>
      <c r="I257">
        <f t="shared" si="4"/>
        <v>1.6848044177847512</v>
      </c>
    </row>
    <row r="258" spans="4:9" x14ac:dyDescent="0.35">
      <c r="D258">
        <v>254</v>
      </c>
      <c r="E258" s="1">
        <v>40344</v>
      </c>
      <c r="F258">
        <v>5.0000000000000001E-3</v>
      </c>
      <c r="G258">
        <f t="shared" si="4"/>
        <v>1.6619639409191058</v>
      </c>
      <c r="H258">
        <f t="shared" si="4"/>
        <v>1.706998972886391</v>
      </c>
      <c r="I258">
        <f t="shared" si="4"/>
        <v>1.688281825050576</v>
      </c>
    </row>
    <row r="259" spans="4:9" x14ac:dyDescent="0.35">
      <c r="D259">
        <v>255</v>
      </c>
      <c r="E259" s="1">
        <v>40345</v>
      </c>
      <c r="F259">
        <v>5.0000000000000001E-3</v>
      </c>
      <c r="G259">
        <f t="shared" si="4"/>
        <v>1.6652911949458864</v>
      </c>
      <c r="H259">
        <f t="shared" si="4"/>
        <v>1.7105964404137921</v>
      </c>
      <c r="I259">
        <f t="shared" si="4"/>
        <v>1.6917664096250336</v>
      </c>
    </row>
    <row r="260" spans="4:9" x14ac:dyDescent="0.35">
      <c r="D260">
        <v>256</v>
      </c>
      <c r="E260" s="1">
        <v>40346</v>
      </c>
      <c r="F260">
        <v>5.0000000000000001E-3</v>
      </c>
      <c r="G260">
        <f t="shared" si="4"/>
        <v>1.668625110139667</v>
      </c>
      <c r="H260">
        <f t="shared" si="4"/>
        <v>1.714201489534865</v>
      </c>
      <c r="I260">
        <f t="shared" si="4"/>
        <v>1.6952581863219653</v>
      </c>
    </row>
    <row r="261" spans="4:9" x14ac:dyDescent="0.35">
      <c r="D261">
        <v>257</v>
      </c>
      <c r="E261" s="1">
        <v>40347</v>
      </c>
      <c r="F261">
        <v>4.9750000000000003E-3</v>
      </c>
      <c r="G261">
        <f t="shared" si="4"/>
        <v>1.6719656998361128</v>
      </c>
      <c r="H261">
        <f t="shared" si="4"/>
        <v>1.7178141362276727</v>
      </c>
      <c r="I261">
        <f t="shared" si="4"/>
        <v>1.698757169985788</v>
      </c>
    </row>
    <row r="262" spans="4:9" x14ac:dyDescent="0.35">
      <c r="D262">
        <v>258</v>
      </c>
      <c r="E262" s="1">
        <v>40348</v>
      </c>
      <c r="F262">
        <v>4.9750000000000003E-3</v>
      </c>
      <c r="G262">
        <f t="shared" ref="G262:I325" si="5">EXP($D262/G$2)</f>
        <v>1.6753129773975874</v>
      </c>
      <c r="H262">
        <f t="shared" si="5"/>
        <v>1.7214343965039514</v>
      </c>
      <c r="I262">
        <f t="shared" si="5"/>
        <v>1.7022633754915568</v>
      </c>
    </row>
    <row r="263" spans="4:9" x14ac:dyDescent="0.35">
      <c r="D263">
        <v>259</v>
      </c>
      <c r="E263" s="1">
        <v>40349</v>
      </c>
      <c r="F263">
        <v>4.9750000000000003E-3</v>
      </c>
      <c r="G263">
        <f t="shared" si="5"/>
        <v>1.6786669562132053</v>
      </c>
      <c r="H263">
        <f t="shared" si="5"/>
        <v>1.7250622864091825</v>
      </c>
      <c r="I263">
        <f t="shared" si="5"/>
        <v>1.7057768177450292</v>
      </c>
    </row>
    <row r="264" spans="4:9" x14ac:dyDescent="0.35">
      <c r="D264">
        <v>260</v>
      </c>
      <c r="E264" s="1">
        <v>40350</v>
      </c>
      <c r="F264">
        <v>4.9750000000000003E-3</v>
      </c>
      <c r="G264">
        <f t="shared" si="5"/>
        <v>1.6820276496988864</v>
      </c>
      <c r="H264">
        <f t="shared" si="5"/>
        <v>1.7286978220226619</v>
      </c>
      <c r="I264">
        <f t="shared" si="5"/>
        <v>1.7092975116827276</v>
      </c>
    </row>
    <row r="265" spans="4:9" x14ac:dyDescent="0.35">
      <c r="D265">
        <v>261</v>
      </c>
      <c r="E265" s="1">
        <v>40351</v>
      </c>
      <c r="F265">
        <v>4.9750000000000003E-3</v>
      </c>
      <c r="G265">
        <f t="shared" si="5"/>
        <v>1.6853950712974088</v>
      </c>
      <c r="H265">
        <f t="shared" si="5"/>
        <v>1.7323410194575728</v>
      </c>
      <c r="I265">
        <f t="shared" si="5"/>
        <v>1.7128254722720031</v>
      </c>
    </row>
    <row r="266" spans="4:9" x14ac:dyDescent="0.35">
      <c r="D266">
        <v>262</v>
      </c>
      <c r="E266" s="1">
        <v>40352</v>
      </c>
      <c r="F266">
        <v>4.9670000000000001E-3</v>
      </c>
      <c r="G266">
        <f t="shared" si="5"/>
        <v>1.6887692344784637</v>
      </c>
      <c r="H266">
        <f t="shared" si="5"/>
        <v>1.7359918948610569</v>
      </c>
      <c r="I266">
        <f t="shared" si="5"/>
        <v>1.7163607145110993</v>
      </c>
    </row>
    <row r="267" spans="4:9" x14ac:dyDescent="0.35">
      <c r="D267">
        <v>263</v>
      </c>
      <c r="E267" s="1">
        <v>40353</v>
      </c>
      <c r="F267">
        <v>5.1809999999999998E-3</v>
      </c>
      <c r="G267">
        <f t="shared" si="5"/>
        <v>1.6921501527387082</v>
      </c>
      <c r="H267">
        <f t="shared" si="5"/>
        <v>1.7396504644142852</v>
      </c>
      <c r="I267">
        <f t="shared" si="5"/>
        <v>1.7199032534292158</v>
      </c>
    </row>
    <row r="268" spans="4:9" x14ac:dyDescent="0.35">
      <c r="D268">
        <v>264</v>
      </c>
      <c r="E268" s="1">
        <v>40354</v>
      </c>
      <c r="F268">
        <v>5.1809999999999998E-3</v>
      </c>
      <c r="G268">
        <f t="shared" si="5"/>
        <v>1.6955378396018199</v>
      </c>
      <c r="H268">
        <f t="shared" si="5"/>
        <v>1.7433167443325301</v>
      </c>
      <c r="I268">
        <f t="shared" si="5"/>
        <v>1.7234531040865724</v>
      </c>
    </row>
    <row r="269" spans="4:9" x14ac:dyDescent="0.35">
      <c r="D269">
        <v>265</v>
      </c>
      <c r="E269" s="1">
        <v>40355</v>
      </c>
      <c r="F269">
        <v>4.4000000000000003E-3</v>
      </c>
      <c r="G269">
        <f t="shared" si="5"/>
        <v>1.6989323086185506</v>
      </c>
      <c r="H269">
        <f t="shared" si="5"/>
        <v>1.7469907508652383</v>
      </c>
      <c r="I269">
        <f t="shared" si="5"/>
        <v>1.7270102815744728</v>
      </c>
    </row>
    <row r="270" spans="4:9" x14ac:dyDescent="0.35">
      <c r="D270">
        <v>266</v>
      </c>
      <c r="E270" s="1">
        <v>40356</v>
      </c>
      <c r="F270">
        <v>4.4000000000000003E-3</v>
      </c>
      <c r="G270">
        <f t="shared" si="5"/>
        <v>1.7023335733667813</v>
      </c>
      <c r="H270">
        <f t="shared" si="5"/>
        <v>1.7506725002961012</v>
      </c>
      <c r="I270">
        <f t="shared" si="5"/>
        <v>1.730574801015369</v>
      </c>
    </row>
    <row r="271" spans="4:9" x14ac:dyDescent="0.35">
      <c r="D271">
        <v>267</v>
      </c>
      <c r="E271" s="1">
        <v>40357</v>
      </c>
      <c r="F271">
        <v>5.3280000000000003E-3</v>
      </c>
      <c r="G271">
        <f t="shared" si="5"/>
        <v>1.705741647451575</v>
      </c>
      <c r="H271">
        <f t="shared" si="5"/>
        <v>1.7543620089431273</v>
      </c>
      <c r="I271">
        <f t="shared" si="5"/>
        <v>1.7341466775629251</v>
      </c>
    </row>
    <row r="272" spans="4:9" x14ac:dyDescent="0.35">
      <c r="D272">
        <v>268</v>
      </c>
      <c r="E272" s="1">
        <v>40358</v>
      </c>
      <c r="F272">
        <v>5.3280000000000003E-3</v>
      </c>
      <c r="G272">
        <f t="shared" si="5"/>
        <v>1.7091565445052328</v>
      </c>
      <c r="H272">
        <f t="shared" si="5"/>
        <v>1.758059293158716</v>
      </c>
      <c r="I272">
        <f t="shared" si="5"/>
        <v>1.7377259264020823</v>
      </c>
    </row>
    <row r="273" spans="4:9" x14ac:dyDescent="0.35">
      <c r="D273">
        <v>269</v>
      </c>
      <c r="E273" s="1">
        <v>40359</v>
      </c>
      <c r="F273">
        <v>5.4000000000000003E-3</v>
      </c>
      <c r="G273">
        <f t="shared" si="5"/>
        <v>1.7125782781873475</v>
      </c>
      <c r="H273">
        <f t="shared" si="5"/>
        <v>1.7617643693297285</v>
      </c>
      <c r="I273">
        <f t="shared" si="5"/>
        <v>1.7413125627491239</v>
      </c>
    </row>
    <row r="274" spans="4:9" x14ac:dyDescent="0.35">
      <c r="D274">
        <v>270</v>
      </c>
      <c r="E274" s="1">
        <v>40360</v>
      </c>
      <c r="F274">
        <v>6.032E-3</v>
      </c>
      <c r="G274">
        <f t="shared" si="5"/>
        <v>1.7160068621848585</v>
      </c>
      <c r="H274">
        <f t="shared" si="5"/>
        <v>1.7654772538775609</v>
      </c>
      <c r="I274">
        <f t="shared" si="5"/>
        <v>1.7449066018517383</v>
      </c>
    </row>
    <row r="275" spans="4:9" x14ac:dyDescent="0.35">
      <c r="D275">
        <v>271</v>
      </c>
      <c r="E275" s="1">
        <v>40361</v>
      </c>
      <c r="F275">
        <v>5.4999999999999997E-3</v>
      </c>
      <c r="G275">
        <f t="shared" si="5"/>
        <v>1.7194423102121061</v>
      </c>
      <c r="H275">
        <f t="shared" si="5"/>
        <v>1.7691979632582175</v>
      </c>
      <c r="I275">
        <f t="shared" si="5"/>
        <v>1.7485080589890853</v>
      </c>
    </row>
    <row r="276" spans="4:9" x14ac:dyDescent="0.35">
      <c r="D276">
        <v>272</v>
      </c>
      <c r="E276" s="1">
        <v>40362</v>
      </c>
      <c r="F276">
        <v>6.4089999999999998E-3</v>
      </c>
      <c r="G276">
        <f t="shared" si="5"/>
        <v>1.7228846360108874</v>
      </c>
      <c r="H276">
        <f t="shared" si="5"/>
        <v>1.7729265139623831</v>
      </c>
      <c r="I276">
        <f t="shared" si="5"/>
        <v>1.7521169494718611</v>
      </c>
    </row>
    <row r="277" spans="4:9" x14ac:dyDescent="0.35">
      <c r="D277">
        <v>273</v>
      </c>
      <c r="E277" s="1">
        <v>40363</v>
      </c>
      <c r="F277">
        <v>6.777E-3</v>
      </c>
      <c r="G277">
        <f t="shared" si="5"/>
        <v>1.7263338533505097</v>
      </c>
      <c r="H277">
        <f t="shared" si="5"/>
        <v>1.7766629225154962</v>
      </c>
      <c r="I277">
        <f t="shared" si="5"/>
        <v>1.7557332886423622</v>
      </c>
    </row>
    <row r="278" spans="4:9" x14ac:dyDescent="0.35">
      <c r="D278">
        <v>274</v>
      </c>
      <c r="E278" s="1">
        <v>40364</v>
      </c>
      <c r="F278">
        <v>7.1529999999999996E-3</v>
      </c>
      <c r="G278">
        <f t="shared" si="5"/>
        <v>1.7297899760278472</v>
      </c>
      <c r="H278">
        <f t="shared" si="5"/>
        <v>1.7804072054778224</v>
      </c>
      <c r="I278">
        <f t="shared" si="5"/>
        <v>1.7593570918745518</v>
      </c>
    </row>
    <row r="279" spans="4:9" x14ac:dyDescent="0.35">
      <c r="D279">
        <v>275</v>
      </c>
      <c r="E279" s="1">
        <v>40365</v>
      </c>
      <c r="F279">
        <v>5.7499999999999999E-3</v>
      </c>
      <c r="G279">
        <f t="shared" si="5"/>
        <v>1.7332530178673953</v>
      </c>
      <c r="H279">
        <f t="shared" si="5"/>
        <v>1.7841593794445278</v>
      </c>
      <c r="I279">
        <f t="shared" si="5"/>
        <v>1.7629883745741242</v>
      </c>
    </row>
    <row r="280" spans="4:9" x14ac:dyDescent="0.35">
      <c r="D280">
        <v>276</v>
      </c>
      <c r="E280" s="1">
        <v>40366</v>
      </c>
      <c r="F280">
        <v>7.8930000000000007E-3</v>
      </c>
      <c r="G280">
        <f t="shared" si="5"/>
        <v>1.7367229927213259</v>
      </c>
      <c r="H280">
        <f t="shared" si="5"/>
        <v>1.7879194610457527</v>
      </c>
      <c r="I280">
        <f t="shared" si="5"/>
        <v>1.7666271521785715</v>
      </c>
    </row>
    <row r="281" spans="4:9" x14ac:dyDescent="0.35">
      <c r="D281">
        <v>277</v>
      </c>
      <c r="E281" s="1">
        <v>40367</v>
      </c>
      <c r="F281">
        <v>6.2500000000000003E-3</v>
      </c>
      <c r="G281">
        <f t="shared" si="5"/>
        <v>1.7401999144695428</v>
      </c>
      <c r="H281">
        <f t="shared" si="5"/>
        <v>1.7916874669466845</v>
      </c>
      <c r="I281">
        <f t="shared" si="5"/>
        <v>1.7702734401572475</v>
      </c>
    </row>
    <row r="282" spans="4:9" x14ac:dyDescent="0.35">
      <c r="D282">
        <v>278</v>
      </c>
      <c r="E282" s="1">
        <v>40368</v>
      </c>
      <c r="F282">
        <v>6.2500000000000003E-3</v>
      </c>
      <c r="G282">
        <f t="shared" si="5"/>
        <v>1.7436837970197381</v>
      </c>
      <c r="H282">
        <f t="shared" si="5"/>
        <v>1.7954634138476324</v>
      </c>
      <c r="I282">
        <f t="shared" si="5"/>
        <v>1.7739272540114359</v>
      </c>
    </row>
    <row r="283" spans="4:9" x14ac:dyDescent="0.35">
      <c r="D283">
        <v>279</v>
      </c>
      <c r="E283" s="1">
        <v>40369</v>
      </c>
      <c r="F283">
        <v>8.0990000000000003E-3</v>
      </c>
      <c r="G283">
        <f t="shared" si="5"/>
        <v>1.7471746543074462</v>
      </c>
      <c r="H283">
        <f t="shared" si="5"/>
        <v>1.799247318484102</v>
      </c>
      <c r="I283">
        <f t="shared" si="5"/>
        <v>1.7775886092744135</v>
      </c>
    </row>
    <row r="284" spans="4:9" x14ac:dyDescent="0.35">
      <c r="D284">
        <v>280</v>
      </c>
      <c r="E284" s="1">
        <v>40370</v>
      </c>
      <c r="F284">
        <v>7.8860000000000006E-3</v>
      </c>
      <c r="G284">
        <f t="shared" si="5"/>
        <v>1.7506725002961012</v>
      </c>
      <c r="H284">
        <f t="shared" si="5"/>
        <v>1.8030391976268674</v>
      </c>
      <c r="I284">
        <f t="shared" si="5"/>
        <v>1.7812575215115181</v>
      </c>
    </row>
    <row r="285" spans="4:9" x14ac:dyDescent="0.35">
      <c r="D285">
        <v>281</v>
      </c>
      <c r="E285" s="1">
        <v>40371</v>
      </c>
      <c r="F285">
        <v>1.1932999999999999E-2</v>
      </c>
      <c r="G285">
        <f t="shared" si="5"/>
        <v>1.7541773489770915</v>
      </c>
      <c r="H285">
        <f t="shared" si="5"/>
        <v>1.8068390680820476</v>
      </c>
      <c r="I285">
        <f t="shared" si="5"/>
        <v>1.7849340063202142</v>
      </c>
    </row>
    <row r="286" spans="4:9" x14ac:dyDescent="0.35">
      <c r="D286">
        <v>282</v>
      </c>
      <c r="E286" s="1">
        <v>40372</v>
      </c>
      <c r="F286">
        <v>1.6074999999999999E-2</v>
      </c>
      <c r="G286">
        <f t="shared" si="5"/>
        <v>1.7576892143698166</v>
      </c>
      <c r="H286">
        <f t="shared" si="5"/>
        <v>1.8106469466911799</v>
      </c>
      <c r="I286">
        <f t="shared" si="5"/>
        <v>1.7886180793301583</v>
      </c>
    </row>
    <row r="287" spans="4:9" x14ac:dyDescent="0.35">
      <c r="D287">
        <v>283</v>
      </c>
      <c r="E287" s="1">
        <v>40373</v>
      </c>
      <c r="F287">
        <v>1.9472E-2</v>
      </c>
      <c r="G287">
        <f t="shared" si="5"/>
        <v>1.7612081105217428</v>
      </c>
      <c r="H287">
        <f t="shared" si="5"/>
        <v>1.8144628503312945</v>
      </c>
      <c r="I287">
        <f t="shared" si="5"/>
        <v>1.7923097562032677</v>
      </c>
    </row>
    <row r="288" spans="4:9" x14ac:dyDescent="0.35">
      <c r="D288">
        <v>284</v>
      </c>
      <c r="E288" s="1">
        <v>40374</v>
      </c>
      <c r="F288">
        <v>3.0863000000000002E-2</v>
      </c>
      <c r="G288">
        <f t="shared" si="5"/>
        <v>1.7647340515084595</v>
      </c>
      <c r="H288">
        <f t="shared" si="5"/>
        <v>1.8182867959149904</v>
      </c>
      <c r="I288">
        <f t="shared" si="5"/>
        <v>1.7960090526337844</v>
      </c>
    </row>
    <row r="289" spans="4:9" x14ac:dyDescent="0.35">
      <c r="D289">
        <v>285</v>
      </c>
      <c r="E289" s="1">
        <v>40375</v>
      </c>
      <c r="F289">
        <v>6.0534999999999999E-2</v>
      </c>
      <c r="G289">
        <f t="shared" si="5"/>
        <v>1.7682670514337351</v>
      </c>
      <c r="H289">
        <f t="shared" si="5"/>
        <v>1.8221188003905089</v>
      </c>
      <c r="I289">
        <f t="shared" si="5"/>
        <v>1.7997159843483437</v>
      </c>
    </row>
    <row r="290" spans="4:9" x14ac:dyDescent="0.35">
      <c r="D290">
        <v>286</v>
      </c>
      <c r="E290" s="1">
        <v>40376</v>
      </c>
      <c r="F290">
        <v>6.8107000000000001E-2</v>
      </c>
      <c r="G290">
        <f t="shared" si="5"/>
        <v>1.7718071244295741</v>
      </c>
      <c r="H290">
        <f t="shared" si="5"/>
        <v>1.8259588807418097</v>
      </c>
      <c r="I290">
        <f t="shared" si="5"/>
        <v>1.8034305671060402</v>
      </c>
    </row>
    <row r="291" spans="4:9" x14ac:dyDescent="0.35">
      <c r="D291">
        <v>287</v>
      </c>
      <c r="E291" s="1">
        <v>40377</v>
      </c>
      <c r="F291">
        <v>8.5800000000000001E-2</v>
      </c>
      <c r="G291">
        <f t="shared" si="5"/>
        <v>1.7753542846562733</v>
      </c>
      <c r="H291">
        <f t="shared" si="5"/>
        <v>1.829807053988646</v>
      </c>
      <c r="I291">
        <f t="shared" si="5"/>
        <v>1.8071528166984949</v>
      </c>
    </row>
    <row r="292" spans="4:9" x14ac:dyDescent="0.35">
      <c r="D292">
        <v>288</v>
      </c>
      <c r="E292" s="1">
        <v>40378</v>
      </c>
      <c r="F292">
        <v>8.0799999999999997E-2</v>
      </c>
      <c r="G292">
        <f t="shared" si="5"/>
        <v>1.7789085463024783</v>
      </c>
      <c r="H292">
        <f t="shared" si="5"/>
        <v>1.8336633371866393</v>
      </c>
      <c r="I292">
        <f t="shared" si="5"/>
        <v>1.8108827489499224</v>
      </c>
    </row>
    <row r="293" spans="4:9" x14ac:dyDescent="0.35">
      <c r="D293">
        <v>289</v>
      </c>
      <c r="E293" s="1">
        <v>40379</v>
      </c>
      <c r="F293">
        <v>7.4700000000000003E-2</v>
      </c>
      <c r="G293">
        <f t="shared" si="5"/>
        <v>1.7824699235852404</v>
      </c>
      <c r="H293">
        <f t="shared" si="5"/>
        <v>1.8375277474273557</v>
      </c>
      <c r="I293">
        <f t="shared" si="5"/>
        <v>1.8146203797171987</v>
      </c>
    </row>
    <row r="294" spans="4:9" x14ac:dyDescent="0.35">
      <c r="D294">
        <v>290</v>
      </c>
      <c r="E294" s="1">
        <v>40380</v>
      </c>
      <c r="F294">
        <v>7.9200000000000007E-2</v>
      </c>
      <c r="G294">
        <f t="shared" si="5"/>
        <v>1.7860384307500734</v>
      </c>
      <c r="H294">
        <f t="shared" si="5"/>
        <v>1.8414003018383818</v>
      </c>
      <c r="I294">
        <f t="shared" si="5"/>
        <v>1.8183657248899276</v>
      </c>
    </row>
    <row r="295" spans="4:9" x14ac:dyDescent="0.35">
      <c r="D295">
        <v>291</v>
      </c>
      <c r="E295" s="1">
        <v>40381</v>
      </c>
      <c r="F295">
        <v>5.0500000000000003E-2</v>
      </c>
      <c r="G295">
        <f t="shared" si="5"/>
        <v>1.7896140820710107</v>
      </c>
      <c r="H295">
        <f t="shared" si="5"/>
        <v>1.8452810175834</v>
      </c>
      <c r="I295">
        <f t="shared" si="5"/>
        <v>1.8221188003905089</v>
      </c>
    </row>
    <row r="296" spans="4:9" x14ac:dyDescent="0.35">
      <c r="D296">
        <v>292</v>
      </c>
      <c r="E296" s="1">
        <v>40382</v>
      </c>
      <c r="F296">
        <v>6.2600000000000003E-2</v>
      </c>
      <c r="G296">
        <f t="shared" si="5"/>
        <v>1.7931968918506624</v>
      </c>
      <c r="H296">
        <f t="shared" si="5"/>
        <v>1.8491699118622646</v>
      </c>
      <c r="I296">
        <f t="shared" si="5"/>
        <v>1.825879622174206</v>
      </c>
    </row>
    <row r="297" spans="4:9" x14ac:dyDescent="0.35">
      <c r="D297">
        <v>293</v>
      </c>
      <c r="E297" s="1">
        <v>40383</v>
      </c>
      <c r="F297">
        <v>5.45E-2</v>
      </c>
      <c r="G297">
        <f t="shared" si="5"/>
        <v>1.7967868744202726</v>
      </c>
      <c r="H297">
        <f t="shared" si="5"/>
        <v>1.8530670019110786</v>
      </c>
      <c r="I297">
        <f t="shared" si="5"/>
        <v>1.8296482062292136</v>
      </c>
    </row>
    <row r="298" spans="4:9" x14ac:dyDescent="0.35">
      <c r="D298">
        <v>294</v>
      </c>
      <c r="E298" s="1">
        <v>40384</v>
      </c>
      <c r="F298">
        <v>5.0500000000000003E-2</v>
      </c>
      <c r="G298">
        <f t="shared" si="5"/>
        <v>1.8003840441397763</v>
      </c>
      <c r="H298">
        <f t="shared" si="5"/>
        <v>1.85697230500227</v>
      </c>
      <c r="I298">
        <f t="shared" si="5"/>
        <v>1.8334245685767261</v>
      </c>
    </row>
    <row r="299" spans="4:9" x14ac:dyDescent="0.35">
      <c r="D299">
        <v>295</v>
      </c>
      <c r="E299" s="1">
        <v>40385</v>
      </c>
      <c r="F299">
        <v>5.6000000000000001E-2</v>
      </c>
      <c r="G299">
        <f t="shared" si="5"/>
        <v>1.8039884153978569</v>
      </c>
      <c r="H299">
        <f t="shared" si="5"/>
        <v>1.8608858384446674</v>
      </c>
      <c r="I299">
        <f t="shared" si="5"/>
        <v>1.8372087252710048</v>
      </c>
    </row>
    <row r="300" spans="4:9" x14ac:dyDescent="0.35">
      <c r="D300">
        <v>296</v>
      </c>
      <c r="E300" s="1">
        <v>40386</v>
      </c>
      <c r="F300">
        <v>0.06</v>
      </c>
      <c r="G300">
        <f t="shared" si="5"/>
        <v>1.8076000026120045</v>
      </c>
      <c r="H300">
        <f t="shared" si="5"/>
        <v>1.8648076195835777</v>
      </c>
      <c r="I300">
        <f t="shared" si="5"/>
        <v>1.8410006923994473</v>
      </c>
    </row>
    <row r="301" spans="4:9" x14ac:dyDescent="0.35">
      <c r="D301">
        <v>297</v>
      </c>
      <c r="E301" s="1">
        <v>40387</v>
      </c>
      <c r="F301">
        <v>5.8900000000000001E-2</v>
      </c>
      <c r="G301">
        <f t="shared" si="5"/>
        <v>1.8112188202285726</v>
      </c>
      <c r="H301">
        <f t="shared" si="5"/>
        <v>1.8687376658008628</v>
      </c>
      <c r="I301">
        <f t="shared" si="5"/>
        <v>1.8448004860826546</v>
      </c>
    </row>
    <row r="302" spans="4:9" x14ac:dyDescent="0.35">
      <c r="D302">
        <v>298</v>
      </c>
      <c r="E302" s="1">
        <v>40388</v>
      </c>
      <c r="F302">
        <v>6.9900000000000004E-2</v>
      </c>
      <c r="G302">
        <f t="shared" si="5"/>
        <v>1.8148448827228365</v>
      </c>
      <c r="H302">
        <f t="shared" si="5"/>
        <v>1.8726759945150167</v>
      </c>
      <c r="I302">
        <f t="shared" si="5"/>
        <v>1.8486081224745012</v>
      </c>
    </row>
    <row r="303" spans="4:9" x14ac:dyDescent="0.35">
      <c r="D303">
        <v>299</v>
      </c>
      <c r="E303" s="1">
        <v>40389</v>
      </c>
      <c r="F303">
        <v>6.2700000000000006E-2</v>
      </c>
      <c r="G303">
        <f t="shared" si="5"/>
        <v>1.8184782045990513</v>
      </c>
      <c r="H303">
        <f t="shared" si="5"/>
        <v>1.8766226231812424</v>
      </c>
      <c r="I303">
        <f t="shared" si="5"/>
        <v>1.8524236177622022</v>
      </c>
    </row>
    <row r="304" spans="4:9" x14ac:dyDescent="0.35">
      <c r="D304">
        <v>300</v>
      </c>
      <c r="E304" s="1">
        <v>40390</v>
      </c>
      <c r="F304">
        <v>6.7900000000000002E-2</v>
      </c>
      <c r="G304">
        <f t="shared" si="5"/>
        <v>1.8221188003905089</v>
      </c>
      <c r="H304">
        <f t="shared" si="5"/>
        <v>1.8805775692915292</v>
      </c>
      <c r="I304">
        <f t="shared" si="5"/>
        <v>1.8562469881663832</v>
      </c>
    </row>
    <row r="305" spans="4:9" x14ac:dyDescent="0.35">
      <c r="D305">
        <v>301</v>
      </c>
      <c r="E305" s="1">
        <v>40391</v>
      </c>
      <c r="F305">
        <v>6.1100000000000002E-2</v>
      </c>
      <c r="G305">
        <f t="shared" si="5"/>
        <v>1.8257666846595977</v>
      </c>
      <c r="H305">
        <f t="shared" si="5"/>
        <v>1.8845408503747307</v>
      </c>
      <c r="I305">
        <f t="shared" si="5"/>
        <v>1.860078249941149</v>
      </c>
    </row>
    <row r="306" spans="4:9" x14ac:dyDescent="0.35">
      <c r="D306">
        <v>302</v>
      </c>
      <c r="E306" s="1">
        <v>40392</v>
      </c>
      <c r="F306">
        <v>0.06</v>
      </c>
      <c r="G306">
        <f t="shared" si="5"/>
        <v>1.8294218719978594</v>
      </c>
      <c r="H306">
        <f t="shared" si="5"/>
        <v>1.8885124839966423</v>
      </c>
      <c r="I306">
        <f t="shared" si="5"/>
        <v>1.8639174193741523</v>
      </c>
    </row>
    <row r="307" spans="4:9" x14ac:dyDescent="0.35">
      <c r="D307">
        <v>303</v>
      </c>
      <c r="E307" s="1">
        <v>40393</v>
      </c>
      <c r="F307">
        <v>0.06</v>
      </c>
      <c r="G307">
        <f t="shared" si="5"/>
        <v>1.8330843770260485</v>
      </c>
      <c r="H307">
        <f t="shared" si="5"/>
        <v>1.8924924877600782</v>
      </c>
      <c r="I307">
        <f t="shared" si="5"/>
        <v>1.8677645127866633</v>
      </c>
    </row>
    <row r="308" spans="4:9" x14ac:dyDescent="0.35">
      <c r="D308">
        <v>304</v>
      </c>
      <c r="E308" s="1">
        <v>40394</v>
      </c>
      <c r="F308">
        <v>5.7000000000000002E-2</v>
      </c>
      <c r="G308">
        <f t="shared" si="5"/>
        <v>1.8367542143941897</v>
      </c>
      <c r="H308">
        <f t="shared" si="5"/>
        <v>1.8964808793049515</v>
      </c>
      <c r="I308">
        <f t="shared" si="5"/>
        <v>1.8716195465336392</v>
      </c>
    </row>
    <row r="309" spans="4:9" x14ac:dyDescent="0.35">
      <c r="D309">
        <v>305</v>
      </c>
      <c r="E309" s="1">
        <v>40395</v>
      </c>
      <c r="F309">
        <v>6.0999999999999999E-2</v>
      </c>
      <c r="G309">
        <f t="shared" si="5"/>
        <v>1.8404313987816374</v>
      </c>
      <c r="H309">
        <f t="shared" si="5"/>
        <v>1.9004776763083497</v>
      </c>
      <c r="I309">
        <f t="shared" si="5"/>
        <v>1.8754825370037931</v>
      </c>
    </row>
    <row r="310" spans="4:9" x14ac:dyDescent="0.35">
      <c r="D310">
        <v>306</v>
      </c>
      <c r="E310" s="1">
        <v>40396</v>
      </c>
      <c r="F310">
        <v>6.2300000000000001E-2</v>
      </c>
      <c r="G310">
        <f t="shared" si="5"/>
        <v>1.8441159448971343</v>
      </c>
      <c r="H310">
        <f t="shared" si="5"/>
        <v>1.9044828964846157</v>
      </c>
      <c r="I310">
        <f t="shared" si="5"/>
        <v>1.8793535006196649</v>
      </c>
    </row>
    <row r="311" spans="4:9" x14ac:dyDescent="0.35">
      <c r="D311">
        <v>307</v>
      </c>
      <c r="E311" s="1">
        <v>40397</v>
      </c>
      <c r="F311">
        <v>5.8999999999999997E-2</v>
      </c>
      <c r="G311">
        <f t="shared" si="5"/>
        <v>1.8478078674788694</v>
      </c>
      <c r="H311">
        <f t="shared" si="5"/>
        <v>1.908496557585424</v>
      </c>
      <c r="I311">
        <f t="shared" si="5"/>
        <v>1.8832324538376894</v>
      </c>
    </row>
    <row r="312" spans="4:9" x14ac:dyDescent="0.35">
      <c r="D312">
        <v>308</v>
      </c>
      <c r="E312" s="1">
        <v>40398</v>
      </c>
      <c r="F312">
        <v>6.0900000000000003E-2</v>
      </c>
      <c r="G312">
        <f t="shared" si="5"/>
        <v>1.8515071812945383</v>
      </c>
      <c r="H312">
        <f t="shared" si="5"/>
        <v>1.9125186773998613</v>
      </c>
      <c r="I312">
        <f t="shared" si="5"/>
        <v>1.8871194131482678</v>
      </c>
    </row>
    <row r="313" spans="4:9" x14ac:dyDescent="0.35">
      <c r="D313">
        <v>309</v>
      </c>
      <c r="E313" s="1">
        <v>40399</v>
      </c>
      <c r="F313">
        <v>7.0999999999999994E-2</v>
      </c>
      <c r="G313">
        <f t="shared" si="5"/>
        <v>1.8552139011414011</v>
      </c>
      <c r="H313">
        <f t="shared" si="5"/>
        <v>1.9165492737545036</v>
      </c>
      <c r="I313">
        <f t="shared" si="5"/>
        <v>1.8910143950758374</v>
      </c>
    </row>
    <row r="314" spans="4:9" x14ac:dyDescent="0.35">
      <c r="D314">
        <v>310</v>
      </c>
      <c r="E314" s="1">
        <v>40400</v>
      </c>
      <c r="F314">
        <v>7.0000000000000007E-2</v>
      </c>
      <c r="G314">
        <f t="shared" si="5"/>
        <v>1.8589280418463421</v>
      </c>
      <c r="H314">
        <f t="shared" si="5"/>
        <v>1.9205883645134965</v>
      </c>
      <c r="I314">
        <f t="shared" si="5"/>
        <v>1.894917416178941</v>
      </c>
    </row>
    <row r="315" spans="4:9" x14ac:dyDescent="0.35">
      <c r="D315">
        <v>311</v>
      </c>
      <c r="E315" s="1">
        <v>40401</v>
      </c>
      <c r="F315">
        <v>6.7000000000000004E-2</v>
      </c>
      <c r="G315">
        <f t="shared" si="5"/>
        <v>1.8626496182659289</v>
      </c>
      <c r="H315">
        <f t="shared" si="5"/>
        <v>1.924635967578634</v>
      </c>
      <c r="I315">
        <f t="shared" si="5"/>
        <v>1.8988284930502985</v>
      </c>
    </row>
    <row r="316" spans="4:9" x14ac:dyDescent="0.35">
      <c r="D316">
        <v>312</v>
      </c>
      <c r="E316" s="1">
        <v>40402</v>
      </c>
      <c r="F316">
        <v>7.0000000000000007E-2</v>
      </c>
      <c r="G316">
        <f t="shared" si="5"/>
        <v>1.8663786452864723</v>
      </c>
      <c r="H316">
        <f t="shared" si="5"/>
        <v>1.9286921008894375</v>
      </c>
      <c r="I316">
        <f t="shared" si="5"/>
        <v>1.9027476423168765</v>
      </c>
    </row>
    <row r="317" spans="4:9" x14ac:dyDescent="0.35">
      <c r="D317">
        <v>313</v>
      </c>
      <c r="E317" s="1">
        <v>40403</v>
      </c>
      <c r="F317">
        <v>6.4500000000000002E-2</v>
      </c>
      <c r="G317">
        <f t="shared" si="5"/>
        <v>1.8701151378240854</v>
      </c>
      <c r="H317">
        <f t="shared" si="5"/>
        <v>1.9327567824232363</v>
      </c>
      <c r="I317">
        <f t="shared" si="5"/>
        <v>1.9066748806399594</v>
      </c>
    </row>
    <row r="318" spans="4:9" x14ac:dyDescent="0.35">
      <c r="D318">
        <v>314</v>
      </c>
      <c r="E318" s="1">
        <v>40404</v>
      </c>
      <c r="F318">
        <v>6.7000000000000004E-2</v>
      </c>
      <c r="G318">
        <f t="shared" si="5"/>
        <v>1.8738591108247435</v>
      </c>
      <c r="H318">
        <f t="shared" si="5"/>
        <v>1.9368300301952455</v>
      </c>
      <c r="I318">
        <f t="shared" si="5"/>
        <v>1.9106102247152206</v>
      </c>
    </row>
    <row r="319" spans="4:9" x14ac:dyDescent="0.35">
      <c r="D319">
        <v>315</v>
      </c>
      <c r="E319" s="1">
        <v>40405</v>
      </c>
      <c r="F319">
        <v>6.5299999999999997E-2</v>
      </c>
      <c r="G319">
        <f t="shared" si="5"/>
        <v>1.8776105792643432</v>
      </c>
      <c r="H319">
        <f t="shared" si="5"/>
        <v>1.9409118622586479</v>
      </c>
      <c r="I319">
        <f t="shared" si="5"/>
        <v>1.9145536912727927</v>
      </c>
    </row>
    <row r="320" spans="4:9" x14ac:dyDescent="0.35">
      <c r="D320">
        <v>316</v>
      </c>
      <c r="E320" s="1">
        <v>40406</v>
      </c>
      <c r="F320">
        <v>6.5500000000000003E-2</v>
      </c>
      <c r="G320">
        <f t="shared" si="5"/>
        <v>1.8813695581487633</v>
      </c>
      <c r="H320">
        <f t="shared" si="5"/>
        <v>1.9450022967046725</v>
      </c>
      <c r="I320">
        <f t="shared" si="5"/>
        <v>1.9185052970773393</v>
      </c>
    </row>
    <row r="321" spans="4:9" x14ac:dyDescent="0.35">
      <c r="D321">
        <v>317</v>
      </c>
      <c r="E321" s="1">
        <v>40407</v>
      </c>
      <c r="F321">
        <v>7.0000000000000007E-2</v>
      </c>
      <c r="G321">
        <f t="shared" si="5"/>
        <v>1.8851360625139246</v>
      </c>
      <c r="H321">
        <f t="shared" si="5"/>
        <v>1.9491013516626752</v>
      </c>
      <c r="I321">
        <f t="shared" si="5"/>
        <v>1.9224650589281254</v>
      </c>
    </row>
    <row r="322" spans="4:9" x14ac:dyDescent="0.35">
      <c r="D322">
        <v>318</v>
      </c>
      <c r="E322" s="1">
        <v>40408</v>
      </c>
      <c r="F322">
        <v>6.8000000000000005E-2</v>
      </c>
      <c r="G322">
        <f t="shared" si="5"/>
        <v>1.8889101074258496</v>
      </c>
      <c r="H322">
        <f t="shared" si="5"/>
        <v>1.9532090453002193</v>
      </c>
      <c r="I322">
        <f t="shared" si="5"/>
        <v>1.9264329936590903</v>
      </c>
    </row>
    <row r="323" spans="4:9" x14ac:dyDescent="0.35">
      <c r="D323">
        <v>319</v>
      </c>
      <c r="E323" s="1">
        <v>40409</v>
      </c>
      <c r="F323">
        <v>6.6699999999999995E-2</v>
      </c>
      <c r="G323">
        <f t="shared" si="5"/>
        <v>1.8926917079807226</v>
      </c>
      <c r="H323">
        <f t="shared" si="5"/>
        <v>1.9573253958231562</v>
      </c>
      <c r="I323">
        <f t="shared" si="5"/>
        <v>1.9304091181389174</v>
      </c>
    </row>
    <row r="324" spans="4:9" x14ac:dyDescent="0.35">
      <c r="D324">
        <v>320</v>
      </c>
      <c r="E324" s="1">
        <v>40410</v>
      </c>
      <c r="F324">
        <v>6.5500000000000003E-2</v>
      </c>
      <c r="G324">
        <f t="shared" si="5"/>
        <v>1.8964808793049515</v>
      </c>
      <c r="H324">
        <f t="shared" si="5"/>
        <v>1.9614504214757051</v>
      </c>
      <c r="I324">
        <f t="shared" si="5"/>
        <v>1.9343934492711072</v>
      </c>
    </row>
    <row r="325" spans="4:9" x14ac:dyDescent="0.35">
      <c r="D325">
        <v>321</v>
      </c>
      <c r="E325" s="1">
        <v>40411</v>
      </c>
      <c r="F325">
        <v>6.6400000000000001E-2</v>
      </c>
      <c r="G325">
        <f t="shared" si="5"/>
        <v>1.9002776365552259</v>
      </c>
      <c r="H325">
        <f t="shared" si="5"/>
        <v>1.9655841405405352</v>
      </c>
      <c r="I325">
        <f t="shared" si="5"/>
        <v>1.9383860039940488</v>
      </c>
    </row>
    <row r="326" spans="4:9" x14ac:dyDescent="0.35">
      <c r="D326">
        <v>322</v>
      </c>
      <c r="E326" s="1">
        <v>40412</v>
      </c>
      <c r="F326">
        <v>6.6000000000000003E-2</v>
      </c>
      <c r="G326">
        <f t="shared" ref="G326:I389" si="6">EXP($D326/G$2)</f>
        <v>1.9040819949185803</v>
      </c>
      <c r="H326">
        <f t="shared" si="6"/>
        <v>1.9697265713388457</v>
      </c>
      <c r="I326">
        <f t="shared" si="6"/>
        <v>1.9423867992810915</v>
      </c>
    </row>
    <row r="327" spans="4:9" x14ac:dyDescent="0.35">
      <c r="D327">
        <v>323</v>
      </c>
      <c r="E327" s="1">
        <v>40413</v>
      </c>
      <c r="F327">
        <v>6.4899999999999999E-2</v>
      </c>
      <c r="G327">
        <f t="shared" si="6"/>
        <v>1.9078939696124533</v>
      </c>
      <c r="H327">
        <f t="shared" si="6"/>
        <v>1.9738777322304477</v>
      </c>
      <c r="I327">
        <f t="shared" si="6"/>
        <v>1.9463958521406177</v>
      </c>
    </row>
    <row r="328" spans="4:9" x14ac:dyDescent="0.35">
      <c r="D328">
        <v>324</v>
      </c>
      <c r="E328" s="1">
        <v>40414</v>
      </c>
      <c r="F328">
        <v>6.5000000000000002E-2</v>
      </c>
      <c r="G328">
        <f t="shared" si="6"/>
        <v>1.9117135758847483</v>
      </c>
      <c r="H328">
        <f t="shared" si="6"/>
        <v>1.9780376416138445</v>
      </c>
      <c r="I328">
        <f t="shared" si="6"/>
        <v>1.9504131796161146</v>
      </c>
    </row>
    <row r="329" spans="4:9" x14ac:dyDescent="0.35">
      <c r="D329">
        <v>325</v>
      </c>
      <c r="E329" s="1">
        <v>40415</v>
      </c>
      <c r="F329">
        <v>6.4799999999999996E-2</v>
      </c>
      <c r="G329">
        <f t="shared" si="6"/>
        <v>1.9155408290138962</v>
      </c>
      <c r="H329">
        <f t="shared" si="6"/>
        <v>1.982206317926315</v>
      </c>
      <c r="I329">
        <f t="shared" si="6"/>
        <v>1.9544387987862466</v>
      </c>
    </row>
    <row r="330" spans="4:9" x14ac:dyDescent="0.35">
      <c r="D330">
        <v>326</v>
      </c>
      <c r="E330" s="1">
        <v>40416</v>
      </c>
      <c r="F330">
        <v>6.4000000000000001E-2</v>
      </c>
      <c r="G330">
        <f t="shared" si="6"/>
        <v>1.9193757443089139</v>
      </c>
      <c r="H330">
        <f t="shared" si="6"/>
        <v>1.9863837796439932</v>
      </c>
      <c r="I330">
        <f t="shared" si="6"/>
        <v>1.9584727267649291</v>
      </c>
    </row>
    <row r="331" spans="4:9" x14ac:dyDescent="0.35">
      <c r="D331">
        <v>327</v>
      </c>
      <c r="E331" s="1">
        <v>40417</v>
      </c>
      <c r="F331">
        <v>6.5000000000000002E-2</v>
      </c>
      <c r="G331">
        <f t="shared" si="6"/>
        <v>1.9232183371094682</v>
      </c>
      <c r="H331">
        <f t="shared" si="6"/>
        <v>1.9905700452819519</v>
      </c>
      <c r="I331">
        <f t="shared" si="6"/>
        <v>1.9625149807013988</v>
      </c>
    </row>
    <row r="332" spans="4:9" x14ac:dyDescent="0.35">
      <c r="D332">
        <v>328</v>
      </c>
      <c r="E332" s="1">
        <v>40418</v>
      </c>
      <c r="F332">
        <v>6.4100000000000004E-2</v>
      </c>
      <c r="G332">
        <f t="shared" si="6"/>
        <v>1.927068622785935</v>
      </c>
      <c r="H332">
        <f t="shared" si="6"/>
        <v>1.9947651333942842</v>
      </c>
      <c r="I332">
        <f t="shared" si="6"/>
        <v>1.9665655777802895</v>
      </c>
    </row>
    <row r="333" spans="4:9" x14ac:dyDescent="0.35">
      <c r="D333">
        <v>329</v>
      </c>
      <c r="E333" s="1">
        <v>40419</v>
      </c>
      <c r="F333">
        <v>6.4000000000000001E-2</v>
      </c>
      <c r="G333">
        <f t="shared" si="6"/>
        <v>1.9309266167394625</v>
      </c>
      <c r="H333">
        <f t="shared" si="6"/>
        <v>1.9989690625741849</v>
      </c>
      <c r="I333">
        <f t="shared" si="6"/>
        <v>1.9706245352217033</v>
      </c>
    </row>
    <row r="334" spans="4:9" x14ac:dyDescent="0.35">
      <c r="D334">
        <v>330</v>
      </c>
      <c r="E334" s="1">
        <v>40420</v>
      </c>
      <c r="F334">
        <v>6.5000000000000002E-2</v>
      </c>
      <c r="G334">
        <f t="shared" si="6"/>
        <v>1.9347923344020317</v>
      </c>
      <c r="H334">
        <f t="shared" si="6"/>
        <v>2.0031818514540345</v>
      </c>
      <c r="I334">
        <f t="shared" si="6"/>
        <v>1.9746918702812841</v>
      </c>
    </row>
    <row r="335" spans="4:9" x14ac:dyDescent="0.35">
      <c r="D335">
        <v>331</v>
      </c>
      <c r="E335" s="1">
        <v>40421</v>
      </c>
      <c r="F335">
        <v>0.06</v>
      </c>
      <c r="G335">
        <f t="shared" si="6"/>
        <v>1.9386657912365179</v>
      </c>
      <c r="H335">
        <f t="shared" si="6"/>
        <v>2.0074035187054795</v>
      </c>
      <c r="I335">
        <f t="shared" si="6"/>
        <v>1.9787676002502916</v>
      </c>
    </row>
    <row r="336" spans="4:9" x14ac:dyDescent="0.35">
      <c r="D336">
        <v>332</v>
      </c>
      <c r="E336" s="1">
        <v>40422</v>
      </c>
      <c r="F336">
        <v>6.2899999999999998E-2</v>
      </c>
      <c r="G336">
        <f t="shared" si="6"/>
        <v>1.9425470027367542</v>
      </c>
      <c r="H336">
        <f t="shared" si="6"/>
        <v>2.0116340830395179</v>
      </c>
      <c r="I336">
        <f t="shared" si="6"/>
        <v>1.9828517424556737</v>
      </c>
    </row>
    <row r="337" spans="4:9" x14ac:dyDescent="0.35">
      <c r="D337">
        <v>333</v>
      </c>
      <c r="E337" s="1">
        <v>40423</v>
      </c>
      <c r="F337">
        <v>6.3399999999999998E-2</v>
      </c>
      <c r="G337">
        <f t="shared" si="6"/>
        <v>1.9464359844275914</v>
      </c>
      <c r="H337">
        <f t="shared" si="6"/>
        <v>2.0158735632065801</v>
      </c>
      <c r="I337">
        <f t="shared" si="6"/>
        <v>1.9869443142601417</v>
      </c>
    </row>
    <row r="338" spans="4:9" x14ac:dyDescent="0.35">
      <c r="D338">
        <v>334</v>
      </c>
      <c r="E338" s="1">
        <v>40424</v>
      </c>
      <c r="F338">
        <v>6.0900000000000003E-2</v>
      </c>
      <c r="G338">
        <f t="shared" si="6"/>
        <v>1.9503327518649616</v>
      </c>
      <c r="H338">
        <f t="shared" si="6"/>
        <v>2.0201219779966135</v>
      </c>
      <c r="I338">
        <f t="shared" si="6"/>
        <v>1.9910453330622424</v>
      </c>
    </row>
    <row r="339" spans="4:9" x14ac:dyDescent="0.35">
      <c r="D339">
        <v>335</v>
      </c>
      <c r="E339" s="1">
        <v>40425</v>
      </c>
      <c r="F339">
        <v>6.2399999999999997E-2</v>
      </c>
      <c r="G339">
        <f t="shared" si="6"/>
        <v>1.9542373206359396</v>
      </c>
      <c r="H339">
        <f t="shared" si="6"/>
        <v>2.0243793462391633</v>
      </c>
      <c r="I339">
        <f t="shared" si="6"/>
        <v>1.9951548162964332</v>
      </c>
    </row>
    <row r="340" spans="4:9" x14ac:dyDescent="0.35">
      <c r="D340">
        <v>336</v>
      </c>
      <c r="E340" s="1">
        <v>40426</v>
      </c>
      <c r="F340">
        <v>6.1600000000000002E-2</v>
      </c>
      <c r="G340">
        <f t="shared" si="6"/>
        <v>1.9581497063588058</v>
      </c>
      <c r="H340">
        <f t="shared" si="6"/>
        <v>2.028645686803459</v>
      </c>
      <c r="I340">
        <f t="shared" si="6"/>
        <v>1.9992727814331563</v>
      </c>
    </row>
    <row r="341" spans="4:9" x14ac:dyDescent="0.35">
      <c r="D341">
        <v>337</v>
      </c>
      <c r="E341" s="1">
        <v>40427</v>
      </c>
      <c r="F341">
        <v>6.1600000000000002E-2</v>
      </c>
      <c r="G341">
        <f t="shared" si="6"/>
        <v>1.9620699246831084</v>
      </c>
      <c r="H341">
        <f t="shared" si="6"/>
        <v>2.0329210185984969</v>
      </c>
      <c r="I341">
        <f t="shared" si="6"/>
        <v>2.0033992459789123</v>
      </c>
    </row>
    <row r="342" spans="4:9" x14ac:dyDescent="0.35">
      <c r="D342">
        <v>338</v>
      </c>
      <c r="E342" s="1">
        <v>40428</v>
      </c>
      <c r="F342">
        <v>6.0999999999999999E-2</v>
      </c>
      <c r="G342">
        <f t="shared" si="6"/>
        <v>1.9659979912897259</v>
      </c>
      <c r="H342">
        <f t="shared" si="6"/>
        <v>2.0372053605731217</v>
      </c>
      <c r="I342">
        <f t="shared" si="6"/>
        <v>2.0075342274763344</v>
      </c>
    </row>
    <row r="343" spans="4:9" x14ac:dyDescent="0.35">
      <c r="D343">
        <v>339</v>
      </c>
      <c r="E343" s="1">
        <v>40429</v>
      </c>
      <c r="F343">
        <v>6.2E-2</v>
      </c>
      <c r="G343">
        <f t="shared" si="6"/>
        <v>1.9699339218909298</v>
      </c>
      <c r="H343">
        <f t="shared" si="6"/>
        <v>2.0414987317161151</v>
      </c>
      <c r="I343">
        <f t="shared" si="6"/>
        <v>2.0116777435042641</v>
      </c>
    </row>
    <row r="344" spans="4:9" x14ac:dyDescent="0.35">
      <c r="D344">
        <v>340</v>
      </c>
      <c r="E344" s="1">
        <v>40430</v>
      </c>
      <c r="F344">
        <v>6.1100000000000002E-2</v>
      </c>
      <c r="G344">
        <f t="shared" si="6"/>
        <v>1.9738777322304477</v>
      </c>
      <c r="H344">
        <f t="shared" si="6"/>
        <v>2.0458011510562746</v>
      </c>
      <c r="I344">
        <f t="shared" si="6"/>
        <v>2.0158298116778255</v>
      </c>
    </row>
    <row r="345" spans="4:9" x14ac:dyDescent="0.35">
      <c r="D345">
        <v>341</v>
      </c>
      <c r="E345" s="1">
        <v>40431</v>
      </c>
      <c r="F345">
        <v>6.1800000000000001E-2</v>
      </c>
      <c r="G345">
        <f t="shared" si="6"/>
        <v>1.9778294380835264</v>
      </c>
      <c r="H345">
        <f t="shared" si="6"/>
        <v>2.0501126376625023</v>
      </c>
      <c r="I345">
        <f t="shared" si="6"/>
        <v>2.0199904496484997</v>
      </c>
    </row>
    <row r="346" spans="4:9" x14ac:dyDescent="0.35">
      <c r="D346">
        <v>342</v>
      </c>
      <c r="E346" s="1">
        <v>40432</v>
      </c>
      <c r="F346">
        <v>6.3700000000000007E-2</v>
      </c>
      <c r="G346">
        <f t="shared" si="6"/>
        <v>1.9817890552569948</v>
      </c>
      <c r="H346">
        <f t="shared" si="6"/>
        <v>2.0544332106438876</v>
      </c>
      <c r="I346">
        <f t="shared" si="6"/>
        <v>2.0241596751042001</v>
      </c>
    </row>
    <row r="347" spans="4:9" x14ac:dyDescent="0.35">
      <c r="D347">
        <v>343</v>
      </c>
      <c r="E347" s="1">
        <v>40433</v>
      </c>
      <c r="F347">
        <v>6.1499999999999999E-2</v>
      </c>
      <c r="G347">
        <f t="shared" si="6"/>
        <v>1.9857565995893263</v>
      </c>
      <c r="H347">
        <f t="shared" si="6"/>
        <v>2.0587628891497913</v>
      </c>
      <c r="I347">
        <f t="shared" si="6"/>
        <v>2.0283375057693478</v>
      </c>
    </row>
    <row r="348" spans="4:9" x14ac:dyDescent="0.35">
      <c r="D348">
        <v>344</v>
      </c>
      <c r="E348" s="1">
        <v>40434</v>
      </c>
      <c r="F348">
        <v>6.2199999999999998E-2</v>
      </c>
      <c r="G348">
        <f t="shared" si="6"/>
        <v>1.9897320869507038</v>
      </c>
      <c r="H348">
        <f t="shared" si="6"/>
        <v>2.0631016923699312</v>
      </c>
      <c r="I348">
        <f t="shared" si="6"/>
        <v>2.032523959404946</v>
      </c>
    </row>
    <row r="349" spans="4:9" x14ac:dyDescent="0.35">
      <c r="D349">
        <v>345</v>
      </c>
      <c r="E349" s="1">
        <v>40435</v>
      </c>
      <c r="F349">
        <v>6.2E-2</v>
      </c>
      <c r="G349">
        <f t="shared" si="6"/>
        <v>1.9937155332430823</v>
      </c>
      <c r="H349">
        <f t="shared" si="6"/>
        <v>2.067449639534467</v>
      </c>
      <c r="I349">
        <f t="shared" si="6"/>
        <v>2.0367190538086581</v>
      </c>
    </row>
    <row r="350" spans="4:9" x14ac:dyDescent="0.35">
      <c r="D350">
        <v>346</v>
      </c>
      <c r="E350" s="1">
        <v>40436</v>
      </c>
      <c r="F350">
        <v>6.0400000000000002E-2</v>
      </c>
      <c r="G350">
        <f t="shared" si="6"/>
        <v>1.9977069544002519</v>
      </c>
      <c r="H350">
        <f t="shared" si="6"/>
        <v>2.071806749914086</v>
      </c>
      <c r="I350">
        <f t="shared" si="6"/>
        <v>2.0409228068148795</v>
      </c>
    </row>
    <row r="351" spans="4:9" x14ac:dyDescent="0.35">
      <c r="D351">
        <v>347</v>
      </c>
      <c r="E351" s="1">
        <v>40437</v>
      </c>
      <c r="F351">
        <v>6.1899999999999997E-2</v>
      </c>
      <c r="G351">
        <f t="shared" si="6"/>
        <v>2.0017063663879027</v>
      </c>
      <c r="H351">
        <f t="shared" si="6"/>
        <v>2.0761730428200877</v>
      </c>
      <c r="I351">
        <f t="shared" si="6"/>
        <v>2.0451352362948172</v>
      </c>
    </row>
    <row r="352" spans="4:9" x14ac:dyDescent="0.35">
      <c r="D352">
        <v>348</v>
      </c>
      <c r="E352" s="1">
        <v>40438</v>
      </c>
      <c r="F352">
        <v>5.8999999999999997E-2</v>
      </c>
      <c r="G352">
        <f t="shared" si="6"/>
        <v>2.0057137852036884</v>
      </c>
      <c r="H352">
        <f t="shared" si="6"/>
        <v>2.0805485376044701</v>
      </c>
      <c r="I352">
        <f t="shared" si="6"/>
        <v>2.0493563601565632</v>
      </c>
    </row>
    <row r="353" spans="4:9" x14ac:dyDescent="0.35">
      <c r="D353">
        <v>349</v>
      </c>
      <c r="E353" s="1">
        <v>40439</v>
      </c>
      <c r="F353">
        <v>6.0999999999999999E-2</v>
      </c>
      <c r="G353">
        <f t="shared" si="6"/>
        <v>2.0097292268772886</v>
      </c>
      <c r="H353">
        <f t="shared" si="6"/>
        <v>2.0849332536600151</v>
      </c>
      <c r="I353">
        <f t="shared" si="6"/>
        <v>2.0535861963451714</v>
      </c>
    </row>
    <row r="354" spans="4:9" x14ac:dyDescent="0.35">
      <c r="D354">
        <v>350</v>
      </c>
      <c r="E354" s="1">
        <v>40440</v>
      </c>
      <c r="F354">
        <v>6.2700000000000006E-2</v>
      </c>
      <c r="G354">
        <f t="shared" si="6"/>
        <v>2.0137527074704766</v>
      </c>
      <c r="H354">
        <f t="shared" si="6"/>
        <v>2.0893272104203739</v>
      </c>
      <c r="I354">
        <f t="shared" si="6"/>
        <v>2.057824762842734</v>
      </c>
    </row>
    <row r="355" spans="4:9" x14ac:dyDescent="0.35">
      <c r="D355">
        <v>351</v>
      </c>
      <c r="E355" s="1">
        <v>40441</v>
      </c>
      <c r="F355">
        <v>6.2100000000000002E-2</v>
      </c>
      <c r="G355">
        <f t="shared" si="6"/>
        <v>2.0177842430771791</v>
      </c>
      <c r="H355">
        <f t="shared" si="6"/>
        <v>2.0937304273601556</v>
      </c>
      <c r="I355">
        <f t="shared" si="6"/>
        <v>2.0620720776684589</v>
      </c>
    </row>
    <row r="356" spans="4:9" x14ac:dyDescent="0.35">
      <c r="D356">
        <v>352</v>
      </c>
      <c r="E356" s="1">
        <v>40442</v>
      </c>
      <c r="F356">
        <v>6.2700000000000006E-2</v>
      </c>
      <c r="G356">
        <f t="shared" si="6"/>
        <v>2.0218238498235444</v>
      </c>
      <c r="H356">
        <f t="shared" si="6"/>
        <v>2.0981429239950091</v>
      </c>
      <c r="I356">
        <f t="shared" si="6"/>
        <v>2.0663281588787439</v>
      </c>
    </row>
    <row r="357" spans="4:9" x14ac:dyDescent="0.35">
      <c r="D357">
        <v>353</v>
      </c>
      <c r="E357" s="1">
        <v>40443</v>
      </c>
      <c r="F357">
        <v>6.2199999999999998E-2</v>
      </c>
      <c r="G357">
        <f t="shared" si="6"/>
        <v>2.0258715438680044</v>
      </c>
      <c r="H357">
        <f t="shared" si="6"/>
        <v>2.1025647198817139</v>
      </c>
      <c r="I357">
        <f t="shared" si="6"/>
        <v>2.0705930245672555</v>
      </c>
    </row>
    <row r="358" spans="4:9" x14ac:dyDescent="0.35">
      <c r="D358">
        <v>354</v>
      </c>
      <c r="E358" s="1">
        <v>40444</v>
      </c>
      <c r="F358">
        <v>6.2300000000000001E-2</v>
      </c>
      <c r="G358">
        <f t="shared" si="6"/>
        <v>2.0299273414013412</v>
      </c>
      <c r="H358">
        <f t="shared" si="6"/>
        <v>2.1069958346182642</v>
      </c>
      <c r="I358">
        <f t="shared" si="6"/>
        <v>2.0748666928650059</v>
      </c>
    </row>
    <row r="359" spans="4:9" x14ac:dyDescent="0.35">
      <c r="D359">
        <v>355</v>
      </c>
      <c r="E359" s="1">
        <v>40445</v>
      </c>
      <c r="F359">
        <v>6.2199999999999998E-2</v>
      </c>
      <c r="G359">
        <f t="shared" si="6"/>
        <v>2.0339912586467506</v>
      </c>
      <c r="H359">
        <f t="shared" si="6"/>
        <v>2.1114362878439574</v>
      </c>
      <c r="I359">
        <f t="shared" si="6"/>
        <v>2.0791491819404282</v>
      </c>
    </row>
    <row r="360" spans="4:9" x14ac:dyDescent="0.35">
      <c r="D360">
        <v>356</v>
      </c>
      <c r="E360" s="1">
        <v>40446</v>
      </c>
      <c r="F360">
        <v>6.2E-2</v>
      </c>
      <c r="G360">
        <f t="shared" si="6"/>
        <v>2.0380633118599061</v>
      </c>
      <c r="H360">
        <f t="shared" si="6"/>
        <v>2.1158860992394799</v>
      </c>
      <c r="I360">
        <f t="shared" si="6"/>
        <v>2.083440509999456</v>
      </c>
    </row>
    <row r="361" spans="4:9" x14ac:dyDescent="0.35">
      <c r="D361">
        <v>357</v>
      </c>
      <c r="E361" s="1">
        <v>40447</v>
      </c>
      <c r="F361">
        <v>6.2E-2</v>
      </c>
      <c r="G361">
        <f t="shared" si="6"/>
        <v>2.0421435173290265</v>
      </c>
      <c r="H361">
        <f t="shared" si="6"/>
        <v>2.1203452885269942</v>
      </c>
      <c r="I361">
        <f t="shared" si="6"/>
        <v>2.0877406952855986</v>
      </c>
    </row>
    <row r="362" spans="4:9" x14ac:dyDescent="0.35">
      <c r="D362">
        <v>358</v>
      </c>
      <c r="E362" s="1">
        <v>40448</v>
      </c>
      <c r="F362">
        <v>6.2199999999999998E-2</v>
      </c>
      <c r="G362">
        <f t="shared" si="6"/>
        <v>2.0462318913749393</v>
      </c>
      <c r="H362">
        <f t="shared" si="6"/>
        <v>2.1248138754702279</v>
      </c>
      <c r="I362">
        <f t="shared" si="6"/>
        <v>2.0920497560800202</v>
      </c>
    </row>
    <row r="363" spans="4:9" x14ac:dyDescent="0.35">
      <c r="D363">
        <v>359</v>
      </c>
      <c r="E363" s="1">
        <v>40449</v>
      </c>
      <c r="F363">
        <v>6.1899999999999997E-2</v>
      </c>
      <c r="G363">
        <f t="shared" si="6"/>
        <v>2.0503284503511461</v>
      </c>
      <c r="H363">
        <f t="shared" si="6"/>
        <v>2.1292918798745601</v>
      </c>
      <c r="I363">
        <f t="shared" si="6"/>
        <v>2.0963677107016165</v>
      </c>
    </row>
    <row r="364" spans="4:9" x14ac:dyDescent="0.35">
      <c r="D364">
        <v>360</v>
      </c>
      <c r="E364" s="1">
        <v>40450</v>
      </c>
      <c r="F364">
        <v>6.1899999999999997E-2</v>
      </c>
      <c r="G364">
        <f t="shared" si="6"/>
        <v>2.0544332106438876</v>
      </c>
      <c r="H364">
        <f t="shared" si="6"/>
        <v>2.1337793215871081</v>
      </c>
      <c r="I364">
        <f t="shared" si="6"/>
        <v>2.100694577507094</v>
      </c>
    </row>
    <row r="365" spans="4:9" x14ac:dyDescent="0.35">
      <c r="D365">
        <v>361</v>
      </c>
      <c r="E365" s="1">
        <v>40451</v>
      </c>
      <c r="F365">
        <v>6.1899999999999997E-2</v>
      </c>
      <c r="G365">
        <f t="shared" si="6"/>
        <v>2.0585461886722114</v>
      </c>
      <c r="H365">
        <f t="shared" si="6"/>
        <v>2.1382762204968184</v>
      </c>
      <c r="I365">
        <f t="shared" si="6"/>
        <v>2.1050303748910459</v>
      </c>
    </row>
    <row r="366" spans="4:9" x14ac:dyDescent="0.35">
      <c r="D366">
        <v>362</v>
      </c>
      <c r="E366" s="1">
        <v>40452</v>
      </c>
      <c r="F366">
        <v>6.2E-2</v>
      </c>
      <c r="G366">
        <f t="shared" si="6"/>
        <v>2.0626674008880341</v>
      </c>
      <c r="H366">
        <f t="shared" si="6"/>
        <v>2.1427825965345524</v>
      </c>
      <c r="I366">
        <f t="shared" si="6"/>
        <v>2.1093751212860328</v>
      </c>
    </row>
    <row r="367" spans="4:9" x14ac:dyDescent="0.35">
      <c r="D367">
        <v>363</v>
      </c>
      <c r="E367" s="1">
        <v>40453</v>
      </c>
      <c r="F367">
        <v>6.1400000000000003E-2</v>
      </c>
      <c r="G367">
        <f t="shared" si="6"/>
        <v>2.0667968637762106</v>
      </c>
      <c r="H367">
        <f t="shared" si="6"/>
        <v>2.1472984696731743</v>
      </c>
      <c r="I367">
        <f t="shared" si="6"/>
        <v>2.1137288351626586</v>
      </c>
    </row>
    <row r="368" spans="4:9" x14ac:dyDescent="0.35">
      <c r="D368">
        <v>364</v>
      </c>
      <c r="E368" s="1">
        <v>40454</v>
      </c>
      <c r="F368">
        <v>6.1100000000000002E-2</v>
      </c>
      <c r="G368">
        <f t="shared" si="6"/>
        <v>2.0709345938545982</v>
      </c>
      <c r="H368">
        <f t="shared" si="6"/>
        <v>2.1518238599276422</v>
      </c>
      <c r="I368">
        <f t="shared" si="6"/>
        <v>2.1180915350296514</v>
      </c>
    </row>
    <row r="369" spans="4:9" x14ac:dyDescent="0.35">
      <c r="D369">
        <v>365</v>
      </c>
      <c r="E369" s="1">
        <v>40455</v>
      </c>
      <c r="F369">
        <v>6.13E-2</v>
      </c>
      <c r="G369">
        <f t="shared" si="6"/>
        <v>2.0750806076741224</v>
      </c>
      <c r="H369">
        <f t="shared" si="6"/>
        <v>2.1563587873550953</v>
      </c>
      <c r="I369">
        <f t="shared" si="6"/>
        <v>2.1224632394339396</v>
      </c>
    </row>
    <row r="370" spans="4:9" x14ac:dyDescent="0.35">
      <c r="D370">
        <v>366</v>
      </c>
      <c r="E370" s="1">
        <v>40456</v>
      </c>
      <c r="F370">
        <v>6.1400000000000003E-2</v>
      </c>
      <c r="G370">
        <f t="shared" si="6"/>
        <v>2.0792349218188444</v>
      </c>
      <c r="H370">
        <f t="shared" si="6"/>
        <v>2.1609032720549419</v>
      </c>
      <c r="I370">
        <f t="shared" si="6"/>
        <v>2.1268439669607337</v>
      </c>
    </row>
    <row r="371" spans="4:9" x14ac:dyDescent="0.35">
      <c r="D371">
        <v>367</v>
      </c>
      <c r="E371" s="1">
        <v>40457</v>
      </c>
      <c r="F371">
        <v>6.2799999999999995E-2</v>
      </c>
      <c r="G371">
        <f t="shared" si="6"/>
        <v>2.0833975529060256</v>
      </c>
      <c r="H371">
        <f t="shared" si="6"/>
        <v>2.1654573341689498</v>
      </c>
      <c r="I371">
        <f t="shared" si="6"/>
        <v>2.1312337362336025</v>
      </c>
    </row>
    <row r="372" spans="4:9" x14ac:dyDescent="0.35">
      <c r="D372">
        <v>368</v>
      </c>
      <c r="E372" s="1">
        <v>40458</v>
      </c>
      <c r="F372">
        <v>6.7000000000000004E-2</v>
      </c>
      <c r="G372">
        <f t="shared" si="6"/>
        <v>2.0875685175861962</v>
      </c>
      <c r="H372">
        <f t="shared" si="6"/>
        <v>2.1700209938813351</v>
      </c>
      <c r="I372">
        <f t="shared" si="6"/>
        <v>2.1356325659145536</v>
      </c>
    </row>
    <row r="373" spans="4:9" x14ac:dyDescent="0.35">
      <c r="D373">
        <v>369</v>
      </c>
      <c r="E373" s="1">
        <v>40459</v>
      </c>
      <c r="F373">
        <v>8.6900000000000005E-2</v>
      </c>
      <c r="G373">
        <f t="shared" si="6"/>
        <v>2.0917478325432208</v>
      </c>
      <c r="H373">
        <f t="shared" si="6"/>
        <v>2.1745942714188526</v>
      </c>
      <c r="I373">
        <f t="shared" si="6"/>
        <v>2.1400404747041142</v>
      </c>
    </row>
    <row r="374" spans="4:9" x14ac:dyDescent="0.35">
      <c r="D374">
        <v>370</v>
      </c>
      <c r="E374" s="1">
        <v>40460</v>
      </c>
      <c r="F374">
        <v>9.3799999999999994E-2</v>
      </c>
      <c r="G374">
        <f t="shared" si="6"/>
        <v>2.0959355144943643</v>
      </c>
      <c r="H374">
        <f t="shared" si="6"/>
        <v>2.1791771870508834</v>
      </c>
      <c r="I374">
        <f t="shared" si="6"/>
        <v>2.1444574813414068</v>
      </c>
    </row>
    <row r="375" spans="4:9" x14ac:dyDescent="0.35">
      <c r="D375">
        <v>371</v>
      </c>
      <c r="E375" s="1">
        <v>40461</v>
      </c>
      <c r="F375">
        <v>9.6500000000000002E-2</v>
      </c>
      <c r="G375">
        <f t="shared" si="6"/>
        <v>2.1001315801903608</v>
      </c>
      <c r="H375">
        <f t="shared" si="6"/>
        <v>2.1837697610895264</v>
      </c>
      <c r="I375">
        <f t="shared" si="6"/>
        <v>2.1488836046042326</v>
      </c>
    </row>
    <row r="376" spans="4:9" x14ac:dyDescent="0.35">
      <c r="D376">
        <v>372</v>
      </c>
      <c r="E376" s="1">
        <v>40462</v>
      </c>
      <c r="F376">
        <v>9.5000000000000001E-2</v>
      </c>
      <c r="G376">
        <f t="shared" si="6"/>
        <v>2.1043360464154781</v>
      </c>
      <c r="H376">
        <f t="shared" si="6"/>
        <v>2.1883720138896883</v>
      </c>
      <c r="I376">
        <f t="shared" si="6"/>
        <v>2.15331886330915</v>
      </c>
    </row>
    <row r="377" spans="4:9" x14ac:dyDescent="0.35">
      <c r="D377">
        <v>373</v>
      </c>
      <c r="E377" s="1">
        <v>40463</v>
      </c>
      <c r="F377">
        <v>9.4899999999999998E-2</v>
      </c>
      <c r="G377">
        <f t="shared" si="6"/>
        <v>2.1085489299875868</v>
      </c>
      <c r="H377">
        <f t="shared" si="6"/>
        <v>2.192983965849173</v>
      </c>
      <c r="I377">
        <f t="shared" si="6"/>
        <v>2.1577632763115533</v>
      </c>
    </row>
    <row r="378" spans="4:9" x14ac:dyDescent="0.35">
      <c r="D378">
        <v>374</v>
      </c>
      <c r="E378" s="1">
        <v>40464</v>
      </c>
      <c r="F378">
        <v>0.105</v>
      </c>
      <c r="G378">
        <f t="shared" si="6"/>
        <v>2.1127702477582266</v>
      </c>
      <c r="H378">
        <f t="shared" si="6"/>
        <v>2.1976056374087718</v>
      </c>
      <c r="I378">
        <f t="shared" si="6"/>
        <v>2.1622168625057547</v>
      </c>
    </row>
    <row r="379" spans="4:9" x14ac:dyDescent="0.35">
      <c r="D379">
        <v>375</v>
      </c>
      <c r="E379" s="1">
        <v>40465</v>
      </c>
      <c r="F379">
        <v>0.10199999999999999</v>
      </c>
      <c r="G379">
        <f t="shared" si="6"/>
        <v>2.1170000166126748</v>
      </c>
      <c r="H379">
        <f t="shared" si="6"/>
        <v>2.2022370490523553</v>
      </c>
      <c r="I379">
        <f t="shared" si="6"/>
        <v>2.1666796408250639</v>
      </c>
    </row>
    <row r="380" spans="4:9" x14ac:dyDescent="0.35">
      <c r="D380">
        <v>376</v>
      </c>
      <c r="E380" s="1">
        <v>40466</v>
      </c>
      <c r="F380">
        <v>0.105</v>
      </c>
      <c r="G380">
        <f t="shared" si="6"/>
        <v>2.121238253470012</v>
      </c>
      <c r="H380">
        <f t="shared" si="6"/>
        <v>2.206878221306964</v>
      </c>
      <c r="I380">
        <f t="shared" si="6"/>
        <v>2.1711516302418694</v>
      </c>
    </row>
    <row r="381" spans="4:9" x14ac:dyDescent="0.35">
      <c r="D381">
        <v>377</v>
      </c>
      <c r="E381" s="1">
        <v>40467</v>
      </c>
      <c r="F381">
        <v>0.10100000000000001</v>
      </c>
      <c r="G381">
        <f t="shared" si="6"/>
        <v>2.1254849752831912</v>
      </c>
      <c r="H381">
        <f t="shared" si="6"/>
        <v>2.2115291747428971</v>
      </c>
      <c r="I381">
        <f t="shared" si="6"/>
        <v>2.1756328497677164</v>
      </c>
    </row>
    <row r="382" spans="4:9" x14ac:dyDescent="0.35">
      <c r="D382">
        <v>378</v>
      </c>
      <c r="E382" s="1">
        <v>40468</v>
      </c>
      <c r="F382">
        <v>0.10199999999999999</v>
      </c>
      <c r="G382">
        <f t="shared" si="6"/>
        <v>2.1297401990391056</v>
      </c>
      <c r="H382">
        <f t="shared" si="6"/>
        <v>2.2161899299738064</v>
      </c>
      <c r="I382">
        <f t="shared" si="6"/>
        <v>2.1801233184533912</v>
      </c>
    </row>
    <row r="383" spans="4:9" x14ac:dyDescent="0.35">
      <c r="D383">
        <v>379</v>
      </c>
      <c r="E383" s="1">
        <v>40469</v>
      </c>
      <c r="F383">
        <v>0.1024</v>
      </c>
      <c r="G383">
        <f t="shared" si="6"/>
        <v>2.1340039417586558</v>
      </c>
      <c r="H383">
        <f t="shared" si="6"/>
        <v>2.2208605076567869</v>
      </c>
      <c r="I383">
        <f t="shared" si="6"/>
        <v>2.1846230553890007</v>
      </c>
    </row>
    <row r="384" spans="4:9" x14ac:dyDescent="0.35">
      <c r="D384">
        <v>380</v>
      </c>
      <c r="E384" s="1">
        <v>40470</v>
      </c>
      <c r="F384">
        <v>9.7000000000000003E-2</v>
      </c>
      <c r="G384">
        <f t="shared" si="6"/>
        <v>2.1382762204968184</v>
      </c>
      <c r="H384">
        <f t="shared" si="6"/>
        <v>2.2255409284924679</v>
      </c>
      <c r="I384">
        <f t="shared" si="6"/>
        <v>2.1891320797040525</v>
      </c>
    </row>
    <row r="385" spans="4:9" x14ac:dyDescent="0.35">
      <c r="D385">
        <v>381</v>
      </c>
      <c r="E385" s="1">
        <v>40471</v>
      </c>
      <c r="F385">
        <v>9.9000000000000005E-2</v>
      </c>
      <c r="G385">
        <f t="shared" si="6"/>
        <v>2.1425570523427142</v>
      </c>
      <c r="H385">
        <f t="shared" si="6"/>
        <v>2.2302312132251032</v>
      </c>
      <c r="I385">
        <f t="shared" si="6"/>
        <v>2.1936504105675376</v>
      </c>
    </row>
    <row r="386" spans="4:9" x14ac:dyDescent="0.35">
      <c r="D386">
        <v>382</v>
      </c>
      <c r="E386" s="1">
        <v>40472</v>
      </c>
      <c r="F386">
        <v>0.107</v>
      </c>
      <c r="G386">
        <f t="shared" si="6"/>
        <v>2.1468464544196761</v>
      </c>
      <c r="H386">
        <f t="shared" si="6"/>
        <v>2.2349313826426669</v>
      </c>
      <c r="I386">
        <f t="shared" si="6"/>
        <v>2.198178067188012</v>
      </c>
    </row>
    <row r="387" spans="4:9" x14ac:dyDescent="0.35">
      <c r="D387">
        <v>383</v>
      </c>
      <c r="E387" s="1">
        <v>40473</v>
      </c>
      <c r="F387">
        <v>0.10249999999999999</v>
      </c>
      <c r="G387">
        <f t="shared" si="6"/>
        <v>2.1511444438853182</v>
      </c>
      <c r="H387">
        <f t="shared" si="6"/>
        <v>2.2396414575769428</v>
      </c>
      <c r="I387">
        <f t="shared" si="6"/>
        <v>2.2027150688136765</v>
      </c>
    </row>
    <row r="388" spans="4:9" x14ac:dyDescent="0.35">
      <c r="D388">
        <v>384</v>
      </c>
      <c r="E388" s="1">
        <v>40474</v>
      </c>
      <c r="F388">
        <v>0.1055</v>
      </c>
      <c r="G388">
        <f t="shared" si="6"/>
        <v>2.1554510379316039</v>
      </c>
      <c r="H388">
        <f t="shared" si="6"/>
        <v>2.244361458903616</v>
      </c>
      <c r="I388">
        <f t="shared" si="6"/>
        <v>2.2072614347324615</v>
      </c>
    </row>
    <row r="389" spans="4:9" x14ac:dyDescent="0.35">
      <c r="D389">
        <v>385</v>
      </c>
      <c r="E389" s="1">
        <v>40475</v>
      </c>
      <c r="F389">
        <v>0.115</v>
      </c>
      <c r="G389">
        <f t="shared" si="6"/>
        <v>2.1597662537849152</v>
      </c>
      <c r="H389">
        <f t="shared" si="6"/>
        <v>2.2490914075423687</v>
      </c>
      <c r="I389">
        <f t="shared" si="6"/>
        <v>2.2118171842721055</v>
      </c>
    </row>
    <row r="390" spans="4:9" x14ac:dyDescent="0.35">
      <c r="D390">
        <v>386</v>
      </c>
      <c r="E390" s="1">
        <v>40476</v>
      </c>
      <c r="F390">
        <v>0.13200000000000001</v>
      </c>
      <c r="G390">
        <f t="shared" ref="G390:I453" si="7">EXP($D390/G$2)</f>
        <v>2.1640901087061213</v>
      </c>
      <c r="H390">
        <f t="shared" si="7"/>
        <v>2.2538313244569692</v>
      </c>
      <c r="I390">
        <f t="shared" si="7"/>
        <v>2.2163823368002413</v>
      </c>
    </row>
    <row r="391" spans="4:9" x14ac:dyDescent="0.35">
      <c r="D391">
        <v>387</v>
      </c>
      <c r="E391" s="1">
        <v>40477</v>
      </c>
      <c r="F391">
        <v>0.15029999999999999</v>
      </c>
      <c r="G391">
        <f t="shared" si="7"/>
        <v>2.1684226199906478</v>
      </c>
      <c r="H391">
        <f t="shared" si="7"/>
        <v>2.2585812306553681</v>
      </c>
      <c r="I391">
        <f t="shared" si="7"/>
        <v>2.2209569117244743</v>
      </c>
    </row>
    <row r="392" spans="4:9" x14ac:dyDescent="0.35">
      <c r="D392">
        <v>388</v>
      </c>
      <c r="E392" s="1">
        <v>40478</v>
      </c>
      <c r="F392">
        <v>0.18770000000000001</v>
      </c>
      <c r="G392">
        <f t="shared" si="7"/>
        <v>2.1727638049685454</v>
      </c>
      <c r="H392">
        <f t="shared" si="7"/>
        <v>2.2633411471897884</v>
      </c>
      <c r="I392">
        <f t="shared" si="7"/>
        <v>2.2255409284924679</v>
      </c>
    </row>
    <row r="393" spans="4:9" x14ac:dyDescent="0.35">
      <c r="D393">
        <v>389</v>
      </c>
      <c r="E393" s="1">
        <v>40479</v>
      </c>
      <c r="F393">
        <v>0.1731</v>
      </c>
      <c r="G393">
        <f t="shared" si="7"/>
        <v>2.1771136810045597</v>
      </c>
      <c r="H393">
        <f t="shared" si="7"/>
        <v>2.2681110951568209</v>
      </c>
      <c r="I393">
        <f t="shared" si="7"/>
        <v>2.2301344065920241</v>
      </c>
    </row>
    <row r="394" spans="4:9" x14ac:dyDescent="0.35">
      <c r="D394">
        <v>390</v>
      </c>
      <c r="E394" s="1">
        <v>40480</v>
      </c>
      <c r="F394">
        <v>0.19</v>
      </c>
      <c r="G394">
        <f t="shared" si="7"/>
        <v>2.1814722654982011</v>
      </c>
      <c r="H394">
        <f t="shared" si="7"/>
        <v>2.272891095697517</v>
      </c>
      <c r="I394">
        <f t="shared" si="7"/>
        <v>2.2347373655511689</v>
      </c>
    </row>
    <row r="395" spans="4:9" x14ac:dyDescent="0.35">
      <c r="D395">
        <v>391</v>
      </c>
      <c r="E395" s="1">
        <v>40481</v>
      </c>
      <c r="F395">
        <v>0.19889999999999999</v>
      </c>
      <c r="G395">
        <f t="shared" si="7"/>
        <v>2.1858395758838132</v>
      </c>
      <c r="H395">
        <f t="shared" si="7"/>
        <v>2.2776811699974822</v>
      </c>
      <c r="I395">
        <f t="shared" si="7"/>
        <v>2.2393498249382326</v>
      </c>
    </row>
    <row r="396" spans="4:9" x14ac:dyDescent="0.35">
      <c r="D396">
        <v>392</v>
      </c>
      <c r="E396" s="1">
        <v>40482</v>
      </c>
      <c r="F396">
        <v>0.1925</v>
      </c>
      <c r="G396">
        <f t="shared" si="7"/>
        <v>2.190215629630643</v>
      </c>
      <c r="H396">
        <f t="shared" si="7"/>
        <v>2.2824813392869716</v>
      </c>
      <c r="I396">
        <f t="shared" si="7"/>
        <v>2.243971804361935</v>
      </c>
    </row>
    <row r="397" spans="4:9" x14ac:dyDescent="0.35">
      <c r="D397">
        <v>393</v>
      </c>
      <c r="E397" s="1">
        <v>40483</v>
      </c>
      <c r="F397">
        <v>0.19550000000000001</v>
      </c>
      <c r="G397">
        <f t="shared" si="7"/>
        <v>2.1946004442429121</v>
      </c>
      <c r="H397">
        <f t="shared" si="7"/>
        <v>2.2872916248409805</v>
      </c>
      <c r="I397">
        <f t="shared" si="7"/>
        <v>2.2486033234714671</v>
      </c>
    </row>
    <row r="398" spans="4:9" x14ac:dyDescent="0.35">
      <c r="D398">
        <v>394</v>
      </c>
      <c r="E398" s="1">
        <v>40484</v>
      </c>
      <c r="F398">
        <v>0.1938</v>
      </c>
      <c r="G398">
        <f t="shared" si="7"/>
        <v>2.198994037259884</v>
      </c>
      <c r="H398">
        <f t="shared" si="7"/>
        <v>2.2921120479793426</v>
      </c>
      <c r="I398">
        <f t="shared" si="7"/>
        <v>2.253244401956576</v>
      </c>
    </row>
    <row r="399" spans="4:9" x14ac:dyDescent="0.35">
      <c r="D399">
        <v>395</v>
      </c>
      <c r="E399" s="1">
        <v>40485</v>
      </c>
      <c r="F399">
        <v>0.19309999999999999</v>
      </c>
      <c r="G399">
        <f t="shared" si="7"/>
        <v>2.2033964262559369</v>
      </c>
      <c r="H399">
        <f t="shared" si="7"/>
        <v>2.2969426300668219</v>
      </c>
      <c r="I399">
        <f t="shared" si="7"/>
        <v>2.2578950595476486</v>
      </c>
    </row>
    <row r="400" spans="4:9" x14ac:dyDescent="0.35">
      <c r="D400">
        <v>396</v>
      </c>
      <c r="E400" s="1">
        <v>40486</v>
      </c>
      <c r="F400">
        <v>0.23</v>
      </c>
      <c r="G400">
        <f t="shared" si="7"/>
        <v>2.2078076288406328</v>
      </c>
      <c r="H400">
        <f t="shared" si="7"/>
        <v>2.3017833925132081</v>
      </c>
      <c r="I400">
        <f t="shared" si="7"/>
        <v>2.2625553160157938</v>
      </c>
    </row>
    <row r="401" spans="4:9" x14ac:dyDescent="0.35">
      <c r="D401">
        <v>397</v>
      </c>
      <c r="E401" s="1">
        <v>40487</v>
      </c>
      <c r="F401">
        <v>0.26</v>
      </c>
      <c r="G401">
        <f t="shared" si="7"/>
        <v>2.2122276626587873</v>
      </c>
      <c r="H401">
        <f t="shared" si="7"/>
        <v>2.3066343567734124</v>
      </c>
      <c r="I401">
        <f t="shared" si="7"/>
        <v>2.2672251911729284</v>
      </c>
    </row>
    <row r="402" spans="4:9" x14ac:dyDescent="0.35">
      <c r="D402">
        <v>398</v>
      </c>
      <c r="E402" s="1">
        <v>40488</v>
      </c>
      <c r="F402">
        <v>0.39</v>
      </c>
      <c r="G402">
        <f t="shared" si="7"/>
        <v>2.2166565453905425</v>
      </c>
      <c r="H402">
        <f t="shared" si="7"/>
        <v>2.3114955443475611</v>
      </c>
      <c r="I402">
        <f t="shared" si="7"/>
        <v>2.271904704871861</v>
      </c>
    </row>
    <row r="403" spans="4:9" x14ac:dyDescent="0.35">
      <c r="D403">
        <v>399</v>
      </c>
      <c r="E403" s="1">
        <v>40489</v>
      </c>
      <c r="F403">
        <v>0.34</v>
      </c>
      <c r="G403">
        <f t="shared" si="7"/>
        <v>2.2210942947514352</v>
      </c>
      <c r="H403">
        <f t="shared" si="7"/>
        <v>2.3163669767810915</v>
      </c>
      <c r="I403">
        <f t="shared" si="7"/>
        <v>2.2765938770063756</v>
      </c>
    </row>
    <row r="404" spans="4:9" x14ac:dyDescent="0.35">
      <c r="D404">
        <v>400</v>
      </c>
      <c r="E404" s="1">
        <v>40490</v>
      </c>
      <c r="F404">
        <v>0.24299999999999999</v>
      </c>
      <c r="G404">
        <f t="shared" si="7"/>
        <v>2.2255409284924679</v>
      </c>
      <c r="H404">
        <f t="shared" si="7"/>
        <v>2.3212486756648487</v>
      </c>
      <c r="I404">
        <f t="shared" si="7"/>
        <v>2.2812927275113162</v>
      </c>
    </row>
    <row r="405" spans="4:9" x14ac:dyDescent="0.35">
      <c r="D405">
        <v>401</v>
      </c>
      <c r="E405" s="1">
        <v>40491</v>
      </c>
      <c r="F405">
        <v>0.21</v>
      </c>
      <c r="G405">
        <f t="shared" si="7"/>
        <v>2.2299964644001817</v>
      </c>
      <c r="H405">
        <f t="shared" si="7"/>
        <v>2.3261406626351788</v>
      </c>
      <c r="I405">
        <f t="shared" si="7"/>
        <v>2.2860012763626729</v>
      </c>
    </row>
    <row r="406" spans="4:9" x14ac:dyDescent="0.35">
      <c r="D406">
        <v>402</v>
      </c>
      <c r="E406" s="1">
        <v>40492</v>
      </c>
      <c r="F406">
        <v>0.24</v>
      </c>
      <c r="G406">
        <f t="shared" si="7"/>
        <v>2.2344609202967267</v>
      </c>
      <c r="H406">
        <f t="shared" si="7"/>
        <v>2.3310429593740265</v>
      </c>
      <c r="I406">
        <f t="shared" si="7"/>
        <v>2.2907195435776657</v>
      </c>
    </row>
    <row r="407" spans="4:9" x14ac:dyDescent="0.35">
      <c r="D407">
        <v>403</v>
      </c>
      <c r="E407" s="1">
        <v>40493</v>
      </c>
      <c r="F407">
        <v>0.22309999999999999</v>
      </c>
      <c r="G407">
        <f t="shared" si="7"/>
        <v>2.2389343140399323</v>
      </c>
      <c r="H407">
        <f t="shared" si="7"/>
        <v>2.3359555876090305</v>
      </c>
      <c r="I407">
        <f t="shared" si="7"/>
        <v>2.295447549214829</v>
      </c>
    </row>
    <row r="408" spans="4:9" x14ac:dyDescent="0.35">
      <c r="D408">
        <v>404</v>
      </c>
      <c r="E408" s="1">
        <v>40494</v>
      </c>
      <c r="F408">
        <v>0.26819999999999999</v>
      </c>
      <c r="G408">
        <f t="shared" si="7"/>
        <v>2.2434166635233792</v>
      </c>
      <c r="H408">
        <f t="shared" si="7"/>
        <v>2.3408785691136211</v>
      </c>
      <c r="I408">
        <f t="shared" si="7"/>
        <v>2.3001853133740986</v>
      </c>
    </row>
    <row r="409" spans="4:9" x14ac:dyDescent="0.35">
      <c r="D409">
        <v>405</v>
      </c>
      <c r="E409" s="1">
        <v>40495</v>
      </c>
      <c r="F409">
        <v>0.27600000000000002</v>
      </c>
      <c r="G409">
        <f t="shared" si="7"/>
        <v>2.2479079866764717</v>
      </c>
      <c r="H409">
        <f t="shared" si="7"/>
        <v>2.3458119257071144</v>
      </c>
      <c r="I409">
        <f t="shared" si="7"/>
        <v>2.3049328561968956</v>
      </c>
    </row>
    <row r="410" spans="4:9" x14ac:dyDescent="0.35">
      <c r="D410">
        <v>406</v>
      </c>
      <c r="E410" s="1">
        <v>40496</v>
      </c>
      <c r="F410">
        <v>0.27900000000000003</v>
      </c>
      <c r="G410">
        <f t="shared" si="7"/>
        <v>2.2524083014645075</v>
      </c>
      <c r="H410">
        <f t="shared" si="7"/>
        <v>2.3507556792548105</v>
      </c>
      <c r="I410">
        <f t="shared" si="7"/>
        <v>2.309690197866213</v>
      </c>
    </row>
    <row r="411" spans="4:9" x14ac:dyDescent="0.35">
      <c r="D411">
        <v>407</v>
      </c>
      <c r="E411" s="1">
        <v>40497</v>
      </c>
      <c r="F411">
        <v>0.26819999999999999</v>
      </c>
      <c r="G411">
        <f t="shared" si="7"/>
        <v>2.2569176258887529</v>
      </c>
      <c r="H411">
        <f t="shared" si="7"/>
        <v>2.3557098516680917</v>
      </c>
      <c r="I411">
        <f t="shared" si="7"/>
        <v>2.3144573586067012</v>
      </c>
    </row>
    <row r="412" spans="4:9" x14ac:dyDescent="0.35">
      <c r="D412">
        <v>408</v>
      </c>
      <c r="E412" s="1">
        <v>40498</v>
      </c>
      <c r="F412">
        <v>0.223</v>
      </c>
      <c r="G412">
        <f t="shared" si="7"/>
        <v>2.2614359779865105</v>
      </c>
      <c r="H412">
        <f t="shared" si="7"/>
        <v>2.3606744649045162</v>
      </c>
      <c r="I412">
        <f t="shared" si="7"/>
        <v>2.3192343586847532</v>
      </c>
    </row>
    <row r="413" spans="4:9" x14ac:dyDescent="0.35">
      <c r="D413">
        <v>409</v>
      </c>
      <c r="E413" s="1">
        <v>40499</v>
      </c>
      <c r="F413">
        <v>0.22989999999999999</v>
      </c>
      <c r="G413">
        <f t="shared" si="7"/>
        <v>2.2659633758311957</v>
      </c>
      <c r="H413">
        <f t="shared" si="7"/>
        <v>2.3656495409679179</v>
      </c>
      <c r="I413">
        <f t="shared" si="7"/>
        <v>2.3240212184085931</v>
      </c>
    </row>
    <row r="414" spans="4:9" x14ac:dyDescent="0.35">
      <c r="D414">
        <v>410</v>
      </c>
      <c r="E414" s="1">
        <v>40500</v>
      </c>
      <c r="F414">
        <v>0.26779999999999998</v>
      </c>
      <c r="G414">
        <f t="shared" si="7"/>
        <v>2.2704998375324057</v>
      </c>
      <c r="H414">
        <f t="shared" si="7"/>
        <v>2.3706351019085043</v>
      </c>
      <c r="I414">
        <f t="shared" si="7"/>
        <v>2.3288179581283588</v>
      </c>
    </row>
    <row r="415" spans="4:9" x14ac:dyDescent="0.35">
      <c r="D415">
        <v>411</v>
      </c>
      <c r="E415" s="1">
        <v>40501</v>
      </c>
      <c r="F415">
        <v>0.28000000000000003</v>
      </c>
      <c r="G415">
        <f t="shared" si="7"/>
        <v>2.275045381235993</v>
      </c>
      <c r="H415">
        <f t="shared" si="7"/>
        <v>2.375631169822952</v>
      </c>
      <c r="I415">
        <f t="shared" si="7"/>
        <v>2.3336245982361921</v>
      </c>
    </row>
    <row r="416" spans="4:9" x14ac:dyDescent="0.35">
      <c r="D416">
        <v>412</v>
      </c>
      <c r="E416" s="1">
        <v>40502</v>
      </c>
      <c r="F416">
        <v>0.28299999999999997</v>
      </c>
      <c r="G416">
        <f t="shared" si="7"/>
        <v>2.2796000251241386</v>
      </c>
      <c r="H416">
        <f t="shared" si="7"/>
        <v>2.3806377668545067</v>
      </c>
      <c r="I416">
        <f t="shared" si="7"/>
        <v>2.3384411591663232</v>
      </c>
    </row>
    <row r="417" spans="4:9" x14ac:dyDescent="0.35">
      <c r="D417">
        <v>413</v>
      </c>
      <c r="E417" s="1">
        <v>40503</v>
      </c>
      <c r="F417">
        <v>0.27679999999999999</v>
      </c>
      <c r="G417">
        <f t="shared" si="7"/>
        <v>2.2841637874154239</v>
      </c>
      <c r="H417">
        <f t="shared" si="7"/>
        <v>2.3856549151930802</v>
      </c>
      <c r="I417">
        <f t="shared" si="7"/>
        <v>2.3432676613951582</v>
      </c>
    </row>
    <row r="418" spans="4:9" x14ac:dyDescent="0.35">
      <c r="D418">
        <v>414</v>
      </c>
      <c r="E418" s="1">
        <v>40504</v>
      </c>
      <c r="F418">
        <v>0.28789999999999999</v>
      </c>
      <c r="G418">
        <f t="shared" si="7"/>
        <v>2.288736686364905</v>
      </c>
      <c r="H418">
        <f t="shared" si="7"/>
        <v>2.3906826370753489</v>
      </c>
      <c r="I418">
        <f t="shared" si="7"/>
        <v>2.3481041254413659</v>
      </c>
    </row>
    <row r="419" spans="4:9" x14ac:dyDescent="0.35">
      <c r="D419">
        <v>415</v>
      </c>
      <c r="E419" s="1">
        <v>40505</v>
      </c>
      <c r="F419">
        <v>0.28299999999999997</v>
      </c>
      <c r="G419">
        <f t="shared" si="7"/>
        <v>2.2933187402641826</v>
      </c>
      <c r="H419">
        <f t="shared" si="7"/>
        <v>2.3957209547848541</v>
      </c>
      <c r="I419">
        <f t="shared" si="7"/>
        <v>2.3529505718659656</v>
      </c>
    </row>
    <row r="420" spans="4:9" x14ac:dyDescent="0.35">
      <c r="D420">
        <v>416</v>
      </c>
      <c r="E420" s="1">
        <v>40506</v>
      </c>
      <c r="F420">
        <v>0.28299999999999997</v>
      </c>
      <c r="G420">
        <f t="shared" si="7"/>
        <v>2.2979099674414796</v>
      </c>
      <c r="H420">
        <f t="shared" si="7"/>
        <v>2.4007698906520969</v>
      </c>
      <c r="I420">
        <f t="shared" si="7"/>
        <v>2.3578070212724147</v>
      </c>
    </row>
    <row r="421" spans="4:9" x14ac:dyDescent="0.35">
      <c r="D421">
        <v>417</v>
      </c>
      <c r="E421" s="1">
        <v>40507</v>
      </c>
      <c r="F421">
        <v>0.28000000000000003</v>
      </c>
      <c r="G421">
        <f t="shared" si="7"/>
        <v>2.30251038626171</v>
      </c>
      <c r="H421">
        <f t="shared" si="7"/>
        <v>2.405829467054641</v>
      </c>
      <c r="I421">
        <f t="shared" si="7"/>
        <v>2.3626734943066952</v>
      </c>
    </row>
    <row r="422" spans="4:9" x14ac:dyDescent="0.35">
      <c r="D422">
        <v>418</v>
      </c>
      <c r="E422" s="1">
        <v>40508</v>
      </c>
      <c r="F422">
        <v>0.28439999999999999</v>
      </c>
      <c r="G422">
        <f t="shared" si="7"/>
        <v>2.3071200151265554</v>
      </c>
      <c r="H422">
        <f t="shared" si="7"/>
        <v>2.4108997064172097</v>
      </c>
      <c r="I422">
        <f t="shared" si="7"/>
        <v>2.3675500116574013</v>
      </c>
    </row>
    <row r="423" spans="4:9" x14ac:dyDescent="0.35">
      <c r="D423">
        <v>419</v>
      </c>
      <c r="E423" s="1">
        <v>40509</v>
      </c>
      <c r="F423">
        <v>0.28299999999999997</v>
      </c>
      <c r="G423">
        <f t="shared" si="7"/>
        <v>2.3117388724745376</v>
      </c>
      <c r="H423">
        <f t="shared" si="7"/>
        <v>2.4159806312117871</v>
      </c>
      <c r="I423">
        <f t="shared" si="7"/>
        <v>2.3724365940558294</v>
      </c>
    </row>
    <row r="424" spans="4:9" x14ac:dyDescent="0.35">
      <c r="D424">
        <v>420</v>
      </c>
      <c r="E424" s="1">
        <v>40510</v>
      </c>
      <c r="F424">
        <v>0.27</v>
      </c>
      <c r="G424">
        <f t="shared" si="7"/>
        <v>2.3163669767810915</v>
      </c>
      <c r="H424">
        <f t="shared" si="7"/>
        <v>2.4210722639577154</v>
      </c>
      <c r="I424">
        <f t="shared" si="7"/>
        <v>2.3773332622760646</v>
      </c>
    </row>
    <row r="425" spans="4:9" x14ac:dyDescent="0.35">
      <c r="D425">
        <v>421</v>
      </c>
      <c r="E425" s="1">
        <v>40511</v>
      </c>
      <c r="F425">
        <v>0.22989999999999999</v>
      </c>
      <c r="G425">
        <f t="shared" si="7"/>
        <v>2.3210043465586416</v>
      </c>
      <c r="H425">
        <f t="shared" si="7"/>
        <v>2.4261746272217963</v>
      </c>
      <c r="I425">
        <f t="shared" si="7"/>
        <v>2.3822400371350692</v>
      </c>
    </row>
    <row r="426" spans="4:9" x14ac:dyDescent="0.35">
      <c r="D426">
        <v>422</v>
      </c>
      <c r="E426" s="1">
        <v>40512</v>
      </c>
      <c r="F426">
        <v>0.2082</v>
      </c>
      <c r="G426">
        <f t="shared" si="7"/>
        <v>2.3256510003566726</v>
      </c>
      <c r="H426">
        <f t="shared" si="7"/>
        <v>2.4312877436183906</v>
      </c>
      <c r="I426">
        <f t="shared" si="7"/>
        <v>2.3871569394927712</v>
      </c>
    </row>
    <row r="427" spans="4:9" x14ac:dyDescent="0.35">
      <c r="D427">
        <v>423</v>
      </c>
      <c r="E427" s="1">
        <v>40513</v>
      </c>
      <c r="F427">
        <v>0.22750000000000001</v>
      </c>
      <c r="G427">
        <f t="shared" si="7"/>
        <v>2.3303069567618055</v>
      </c>
      <c r="H427">
        <f t="shared" si="7"/>
        <v>2.436411635809518</v>
      </c>
      <c r="I427">
        <f t="shared" si="7"/>
        <v>2.3920839902521527</v>
      </c>
    </row>
    <row r="428" spans="4:9" x14ac:dyDescent="0.35">
      <c r="D428">
        <v>424</v>
      </c>
      <c r="E428" s="1">
        <v>40514</v>
      </c>
      <c r="F428">
        <v>0.255</v>
      </c>
      <c r="G428">
        <f t="shared" si="7"/>
        <v>2.3349722343978727</v>
      </c>
      <c r="H428">
        <f t="shared" si="7"/>
        <v>2.4415463265049588</v>
      </c>
      <c r="I428">
        <f t="shared" si="7"/>
        <v>2.3970212103593411</v>
      </c>
    </row>
    <row r="429" spans="4:9" x14ac:dyDescent="0.35">
      <c r="D429">
        <v>425</v>
      </c>
      <c r="E429" s="1">
        <v>40515</v>
      </c>
      <c r="F429">
        <v>0.25109999999999999</v>
      </c>
      <c r="G429">
        <f t="shared" si="7"/>
        <v>2.3396468519259908</v>
      </c>
      <c r="H429">
        <f t="shared" si="7"/>
        <v>2.4466918384623528</v>
      </c>
      <c r="I429">
        <f t="shared" si="7"/>
        <v>2.4019686208036934</v>
      </c>
    </row>
    <row r="430" spans="4:9" x14ac:dyDescent="0.35">
      <c r="D430">
        <v>426</v>
      </c>
      <c r="E430" s="1">
        <v>40516</v>
      </c>
      <c r="F430">
        <v>0.20499999999999999</v>
      </c>
      <c r="G430">
        <f t="shared" si="7"/>
        <v>2.3443308280446362</v>
      </c>
      <c r="H430">
        <f t="shared" si="7"/>
        <v>2.4518481944873027</v>
      </c>
      <c r="I430">
        <f t="shared" si="7"/>
        <v>2.406926242617891</v>
      </c>
    </row>
    <row r="431" spans="4:9" x14ac:dyDescent="0.35">
      <c r="D431">
        <v>427</v>
      </c>
      <c r="E431" s="1">
        <v>40517</v>
      </c>
      <c r="F431">
        <v>0.19</v>
      </c>
      <c r="G431">
        <f t="shared" si="7"/>
        <v>2.3490241814897197</v>
      </c>
      <c r="H431">
        <f t="shared" si="7"/>
        <v>2.4570154174334711</v>
      </c>
      <c r="I431">
        <f t="shared" si="7"/>
        <v>2.4118940968780249</v>
      </c>
    </row>
    <row r="432" spans="4:9" x14ac:dyDescent="0.35">
      <c r="D432">
        <v>428</v>
      </c>
      <c r="E432" s="1">
        <v>40518</v>
      </c>
      <c r="F432">
        <v>0.20399999999999999</v>
      </c>
      <c r="G432">
        <f t="shared" si="7"/>
        <v>2.3537269310346609</v>
      </c>
      <c r="H432">
        <f t="shared" si="7"/>
        <v>2.4621935302026863</v>
      </c>
      <c r="I432">
        <f t="shared" si="7"/>
        <v>2.4168722047036866</v>
      </c>
    </row>
    <row r="433" spans="4:9" x14ac:dyDescent="0.35">
      <c r="D433">
        <v>429</v>
      </c>
      <c r="E433" s="1">
        <v>40519</v>
      </c>
      <c r="F433">
        <v>0.23300000000000001</v>
      </c>
      <c r="G433">
        <f t="shared" si="7"/>
        <v>2.3584390954904646</v>
      </c>
      <c r="H433">
        <f t="shared" si="7"/>
        <v>2.4673825557450417</v>
      </c>
      <c r="I433">
        <f t="shared" si="7"/>
        <v>2.4218605872580588</v>
      </c>
    </row>
    <row r="434" spans="4:9" x14ac:dyDescent="0.35">
      <c r="D434">
        <v>430</v>
      </c>
      <c r="E434" s="1">
        <v>40520</v>
      </c>
      <c r="F434">
        <v>0.23880000000000001</v>
      </c>
      <c r="G434">
        <f t="shared" si="7"/>
        <v>2.3631606937057947</v>
      </c>
      <c r="H434">
        <f t="shared" si="7"/>
        <v>2.4725825170589957</v>
      </c>
      <c r="I434">
        <f t="shared" si="7"/>
        <v>2.4268592657480044</v>
      </c>
    </row>
    <row r="435" spans="4:9" x14ac:dyDescent="0.35">
      <c r="D435">
        <v>431</v>
      </c>
      <c r="E435" s="1">
        <v>40521</v>
      </c>
      <c r="F435">
        <v>0.2</v>
      </c>
      <c r="G435">
        <f t="shared" si="7"/>
        <v>2.3678917445670509</v>
      </c>
      <c r="H435">
        <f t="shared" si="7"/>
        <v>2.4777934371914774</v>
      </c>
      <c r="I435">
        <f t="shared" si="7"/>
        <v>2.4318682614241567</v>
      </c>
    </row>
    <row r="436" spans="4:9" x14ac:dyDescent="0.35">
      <c r="D436">
        <v>432</v>
      </c>
      <c r="E436" s="1">
        <v>40522</v>
      </c>
      <c r="F436">
        <v>0.20399999999999999</v>
      </c>
      <c r="G436">
        <f t="shared" si="7"/>
        <v>2.3726322669984423</v>
      </c>
      <c r="H436">
        <f t="shared" si="7"/>
        <v>2.4830153392379861</v>
      </c>
      <c r="I436">
        <f t="shared" si="7"/>
        <v>2.4368875955810108</v>
      </c>
    </row>
    <row r="437" spans="4:9" x14ac:dyDescent="0.35">
      <c r="D437">
        <v>433</v>
      </c>
      <c r="E437" s="1">
        <v>40523</v>
      </c>
      <c r="F437">
        <v>0.22800000000000001</v>
      </c>
      <c r="G437">
        <f t="shared" si="7"/>
        <v>2.3773822799620654</v>
      </c>
      <c r="H437">
        <f t="shared" si="7"/>
        <v>2.4882482463426943</v>
      </c>
      <c r="I437">
        <f t="shared" si="7"/>
        <v>2.4419172895570118</v>
      </c>
    </row>
    <row r="438" spans="4:9" x14ac:dyDescent="0.35">
      <c r="D438">
        <v>434</v>
      </c>
      <c r="E438" s="1">
        <v>40524</v>
      </c>
      <c r="F438">
        <v>0.22</v>
      </c>
      <c r="G438">
        <f t="shared" si="7"/>
        <v>2.3821418024579781</v>
      </c>
      <c r="H438">
        <f t="shared" si="7"/>
        <v>2.4934921816985511</v>
      </c>
      <c r="I438">
        <f t="shared" si="7"/>
        <v>2.4469573647346481</v>
      </c>
    </row>
    <row r="439" spans="4:9" x14ac:dyDescent="0.35">
      <c r="D439">
        <v>435</v>
      </c>
      <c r="E439" s="1">
        <v>40525</v>
      </c>
      <c r="F439">
        <v>0.22989999999999999</v>
      </c>
      <c r="G439">
        <f t="shared" si="7"/>
        <v>2.3869108535242765</v>
      </c>
      <c r="H439">
        <f t="shared" si="7"/>
        <v>2.4987471685473839</v>
      </c>
      <c r="I439">
        <f t="shared" si="7"/>
        <v>2.4520078425405405</v>
      </c>
    </row>
    <row r="440" spans="4:9" x14ac:dyDescent="0.35">
      <c r="D440">
        <v>436</v>
      </c>
      <c r="E440" s="1">
        <v>40526</v>
      </c>
      <c r="F440">
        <v>0.2467</v>
      </c>
      <c r="G440">
        <f t="shared" si="7"/>
        <v>2.3916894522371721</v>
      </c>
      <c r="H440">
        <f t="shared" si="7"/>
        <v>2.5040132301800013</v>
      </c>
      <c r="I440">
        <f t="shared" si="7"/>
        <v>2.457068744445535</v>
      </c>
    </row>
    <row r="441" spans="4:9" x14ac:dyDescent="0.35">
      <c r="D441">
        <v>437</v>
      </c>
      <c r="E441" s="1">
        <v>40527</v>
      </c>
      <c r="F441">
        <v>0.23799999999999999</v>
      </c>
      <c r="G441">
        <f t="shared" si="7"/>
        <v>2.3964776177110654</v>
      </c>
      <c r="H441">
        <f t="shared" si="7"/>
        <v>2.5092903899362979</v>
      </c>
      <c r="I441">
        <f t="shared" si="7"/>
        <v>2.462140091964792</v>
      </c>
    </row>
    <row r="442" spans="4:9" x14ac:dyDescent="0.35">
      <c r="D442">
        <v>438</v>
      </c>
      <c r="E442" s="1">
        <v>40528</v>
      </c>
      <c r="F442">
        <v>0.25</v>
      </c>
      <c r="G442">
        <f t="shared" si="7"/>
        <v>2.4012753690986246</v>
      </c>
      <c r="H442">
        <f t="shared" si="7"/>
        <v>2.5145786712053551</v>
      </c>
      <c r="I442">
        <f t="shared" si="7"/>
        <v>2.4672219066578793</v>
      </c>
    </row>
    <row r="443" spans="4:9" x14ac:dyDescent="0.35">
      <c r="D443">
        <v>439</v>
      </c>
      <c r="E443" s="1">
        <v>40529</v>
      </c>
      <c r="F443">
        <v>0.24</v>
      </c>
      <c r="G443">
        <f t="shared" si="7"/>
        <v>2.4060827255908621</v>
      </c>
      <c r="H443">
        <f t="shared" si="7"/>
        <v>2.5198780974255479</v>
      </c>
      <c r="I443">
        <f t="shared" si="7"/>
        <v>2.4723142101288635</v>
      </c>
    </row>
    <row r="444" spans="4:9" x14ac:dyDescent="0.35">
      <c r="D444">
        <v>440</v>
      </c>
      <c r="E444" s="1">
        <v>40530</v>
      </c>
      <c r="F444">
        <v>0.24099999999999999</v>
      </c>
      <c r="G444">
        <f t="shared" si="7"/>
        <v>2.4108997064172097</v>
      </c>
      <c r="H444">
        <f t="shared" si="7"/>
        <v>2.5251886920846465</v>
      </c>
      <c r="I444">
        <f t="shared" si="7"/>
        <v>2.4774170240264004</v>
      </c>
    </row>
    <row r="445" spans="4:9" x14ac:dyDescent="0.35">
      <c r="D445">
        <v>441</v>
      </c>
      <c r="E445" s="1">
        <v>40531</v>
      </c>
      <c r="F445">
        <v>0.24010000000000001</v>
      </c>
      <c r="G445">
        <f t="shared" si="7"/>
        <v>2.4157263308455978</v>
      </c>
      <c r="H445">
        <f t="shared" si="7"/>
        <v>2.5305104787199215</v>
      </c>
      <c r="I445">
        <f t="shared" si="7"/>
        <v>2.4825303700438304</v>
      </c>
    </row>
    <row r="446" spans="4:9" x14ac:dyDescent="0.35">
      <c r="D446">
        <v>442</v>
      </c>
      <c r="E446" s="1">
        <v>40532</v>
      </c>
      <c r="F446">
        <v>0.26700000000000002</v>
      </c>
      <c r="G446">
        <f t="shared" si="7"/>
        <v>2.4205626181825304</v>
      </c>
      <c r="H446">
        <f t="shared" si="7"/>
        <v>2.5358434809182473</v>
      </c>
      <c r="I446">
        <f t="shared" si="7"/>
        <v>2.4876542699192661</v>
      </c>
    </row>
    <row r="447" spans="4:9" x14ac:dyDescent="0.35">
      <c r="D447">
        <v>443</v>
      </c>
      <c r="E447" s="1">
        <v>40533</v>
      </c>
      <c r="F447">
        <v>0.24</v>
      </c>
      <c r="G447">
        <f t="shared" si="7"/>
        <v>2.425408587773163</v>
      </c>
      <c r="H447">
        <f t="shared" si="7"/>
        <v>2.5411877223162072</v>
      </c>
      <c r="I447">
        <f t="shared" si="7"/>
        <v>2.4927887454356892</v>
      </c>
    </row>
    <row r="448" spans="4:9" x14ac:dyDescent="0.35">
      <c r="D448">
        <v>444</v>
      </c>
      <c r="E448" s="1">
        <v>40534</v>
      </c>
      <c r="F448">
        <v>0.25</v>
      </c>
      <c r="G448">
        <f t="shared" si="7"/>
        <v>2.4302642590013805</v>
      </c>
      <c r="H448">
        <f t="shared" si="7"/>
        <v>2.5465432266001993</v>
      </c>
      <c r="I448">
        <f t="shared" si="7"/>
        <v>2.4979338184210405</v>
      </c>
    </row>
    <row r="449" spans="4:9" x14ac:dyDescent="0.35">
      <c r="D449">
        <v>445</v>
      </c>
      <c r="E449" s="1">
        <v>40535</v>
      </c>
      <c r="F449">
        <v>0.25</v>
      </c>
      <c r="G449">
        <f t="shared" si="7"/>
        <v>2.4351296512898744</v>
      </c>
      <c r="H449">
        <f t="shared" si="7"/>
        <v>2.5519100175065388</v>
      </c>
      <c r="I449">
        <f t="shared" si="7"/>
        <v>2.5030895107483127</v>
      </c>
    </row>
    <row r="450" spans="4:9" x14ac:dyDescent="0.35">
      <c r="D450">
        <v>446</v>
      </c>
      <c r="E450" s="1">
        <v>40536</v>
      </c>
      <c r="F450">
        <v>0.248</v>
      </c>
      <c r="G450">
        <f t="shared" si="7"/>
        <v>2.4400047841002204</v>
      </c>
      <c r="H450">
        <f t="shared" si="7"/>
        <v>2.5572881188215653</v>
      </c>
      <c r="I450">
        <f t="shared" si="7"/>
        <v>2.5082558443356442</v>
      </c>
    </row>
    <row r="451" spans="4:9" x14ac:dyDescent="0.35">
      <c r="D451">
        <v>447</v>
      </c>
      <c r="E451" s="1">
        <v>40537</v>
      </c>
      <c r="F451">
        <v>0.24990000000000001</v>
      </c>
      <c r="G451">
        <f t="shared" si="7"/>
        <v>2.4448896769329562</v>
      </c>
      <c r="H451">
        <f t="shared" si="7"/>
        <v>2.5626775543817475</v>
      </c>
      <c r="I451">
        <f t="shared" si="7"/>
        <v>2.5134328411464129</v>
      </c>
    </row>
    <row r="452" spans="4:9" x14ac:dyDescent="0.35">
      <c r="D452">
        <v>448</v>
      </c>
      <c r="E452" s="1">
        <v>40538</v>
      </c>
      <c r="F452">
        <v>0.26500000000000001</v>
      </c>
      <c r="G452">
        <f t="shared" si="7"/>
        <v>2.4497843493276594</v>
      </c>
      <c r="H452">
        <f t="shared" si="7"/>
        <v>2.5680783480737901</v>
      </c>
      <c r="I452">
        <f t="shared" si="7"/>
        <v>2.5186205231893277</v>
      </c>
    </row>
    <row r="453" spans="4:9" x14ac:dyDescent="0.35">
      <c r="D453">
        <v>449</v>
      </c>
      <c r="E453" s="1">
        <v>40539</v>
      </c>
      <c r="F453">
        <v>0.26500000000000001</v>
      </c>
      <c r="G453">
        <f t="shared" si="7"/>
        <v>2.4546888208630264</v>
      </c>
      <c r="H453">
        <f t="shared" si="7"/>
        <v>2.573490523834737</v>
      </c>
      <c r="I453">
        <f t="shared" si="7"/>
        <v>2.5238189125185233</v>
      </c>
    </row>
    <row r="454" spans="4:9" x14ac:dyDescent="0.35">
      <c r="D454">
        <v>450</v>
      </c>
      <c r="E454" s="1">
        <v>40540</v>
      </c>
      <c r="F454">
        <v>0.28100000000000003</v>
      </c>
      <c r="G454">
        <f t="shared" ref="G454:I517" si="8">EXP($D454/G$2)</f>
        <v>2.4596031111569499</v>
      </c>
      <c r="H454">
        <f t="shared" si="8"/>
        <v>2.5789141056520801</v>
      </c>
      <c r="I454">
        <f t="shared" si="8"/>
        <v>2.5290280312336546</v>
      </c>
    </row>
    <row r="455" spans="4:9" x14ac:dyDescent="0.35">
      <c r="D455">
        <v>451</v>
      </c>
      <c r="E455" s="1">
        <v>40541</v>
      </c>
      <c r="F455">
        <v>0.3</v>
      </c>
      <c r="G455">
        <f t="shared" si="8"/>
        <v>2.4645272398665972</v>
      </c>
      <c r="H455">
        <f t="shared" si="8"/>
        <v>2.5843491175638635</v>
      </c>
      <c r="I455">
        <f t="shared" si="8"/>
        <v>2.5342479014799881</v>
      </c>
    </row>
    <row r="456" spans="4:9" x14ac:dyDescent="0.35">
      <c r="D456">
        <v>452</v>
      </c>
      <c r="E456" s="1">
        <v>40542</v>
      </c>
      <c r="F456">
        <v>0.3</v>
      </c>
      <c r="G456">
        <f t="shared" si="8"/>
        <v>2.4694612266884901</v>
      </c>
      <c r="H456">
        <f t="shared" si="8"/>
        <v>2.589795583658792</v>
      </c>
      <c r="I456">
        <f t="shared" si="8"/>
        <v>2.5394785454485</v>
      </c>
    </row>
    <row r="457" spans="4:9" x14ac:dyDescent="0.35">
      <c r="D457">
        <v>453</v>
      </c>
      <c r="E457" s="1">
        <v>40543</v>
      </c>
      <c r="F457">
        <v>0.3</v>
      </c>
      <c r="G457">
        <f t="shared" si="8"/>
        <v>2.4744050913585824</v>
      </c>
      <c r="H457">
        <f t="shared" si="8"/>
        <v>2.5952535280763365</v>
      </c>
      <c r="I457">
        <f t="shared" si="8"/>
        <v>2.5447199853759668</v>
      </c>
    </row>
    <row r="458" spans="4:9" x14ac:dyDescent="0.35">
      <c r="D458">
        <v>454</v>
      </c>
      <c r="E458" s="1">
        <v>40544</v>
      </c>
      <c r="F458">
        <v>0.3</v>
      </c>
      <c r="G458">
        <f t="shared" si="8"/>
        <v>2.4793588536523394</v>
      </c>
      <c r="H458">
        <f t="shared" si="8"/>
        <v>2.6007229750068408</v>
      </c>
      <c r="I458">
        <f t="shared" si="8"/>
        <v>2.5499722435450609</v>
      </c>
    </row>
    <row r="459" spans="4:9" x14ac:dyDescent="0.35">
      <c r="D459">
        <v>455</v>
      </c>
      <c r="E459" s="1">
        <v>40545</v>
      </c>
      <c r="F459">
        <v>0.3</v>
      </c>
      <c r="G459">
        <f t="shared" si="8"/>
        <v>2.4843225333848165</v>
      </c>
      <c r="H459">
        <f t="shared" si="8"/>
        <v>2.60620394869163</v>
      </c>
      <c r="I459">
        <f t="shared" si="8"/>
        <v>2.5552353422844472</v>
      </c>
    </row>
    <row r="460" spans="4:9" x14ac:dyDescent="0.35">
      <c r="D460">
        <v>456</v>
      </c>
      <c r="E460" s="1">
        <v>40546</v>
      </c>
      <c r="F460">
        <v>0.29499999999999998</v>
      </c>
      <c r="G460">
        <f t="shared" si="8"/>
        <v>2.4892961504107398</v>
      </c>
      <c r="H460">
        <f t="shared" si="8"/>
        <v>2.6116964734231178</v>
      </c>
      <c r="I460">
        <f t="shared" si="8"/>
        <v>2.5605093039688755</v>
      </c>
    </row>
    <row r="461" spans="4:9" x14ac:dyDescent="0.35">
      <c r="D461">
        <v>457</v>
      </c>
      <c r="E461" s="1">
        <v>40547</v>
      </c>
      <c r="F461">
        <v>0.29899999999999999</v>
      </c>
      <c r="G461">
        <f t="shared" si="8"/>
        <v>2.494279724624584</v>
      </c>
      <c r="H461">
        <f t="shared" si="8"/>
        <v>2.6172005735449124</v>
      </c>
      <c r="I461">
        <f t="shared" si="8"/>
        <v>2.565794151019277</v>
      </c>
    </row>
    <row r="462" spans="4:9" x14ac:dyDescent="0.35">
      <c r="D462">
        <v>458</v>
      </c>
      <c r="E462" s="1">
        <v>40548</v>
      </c>
      <c r="F462">
        <v>0.29899999999999999</v>
      </c>
      <c r="G462">
        <f t="shared" si="8"/>
        <v>2.4992732759606522</v>
      </c>
      <c r="H462">
        <f t="shared" si="8"/>
        <v>2.6227162734519269</v>
      </c>
      <c r="I462">
        <f t="shared" si="8"/>
        <v>2.5710899059028596</v>
      </c>
    </row>
    <row r="463" spans="4:9" x14ac:dyDescent="0.35">
      <c r="D463">
        <v>459</v>
      </c>
      <c r="E463" s="1">
        <v>40549</v>
      </c>
      <c r="F463">
        <v>0.29799999999999999</v>
      </c>
      <c r="G463">
        <f t="shared" si="8"/>
        <v>2.5042768243931568</v>
      </c>
      <c r="H463">
        <f t="shared" si="8"/>
        <v>2.6282435975904854</v>
      </c>
      <c r="I463">
        <f t="shared" si="8"/>
        <v>2.5763965911332032</v>
      </c>
    </row>
    <row r="464" spans="4:9" x14ac:dyDescent="0.35">
      <c r="D464">
        <v>460</v>
      </c>
      <c r="E464" s="1">
        <v>40550</v>
      </c>
      <c r="F464">
        <v>0.32</v>
      </c>
      <c r="G464">
        <f t="shared" si="8"/>
        <v>2.5092903899362979</v>
      </c>
      <c r="H464">
        <f t="shared" si="8"/>
        <v>2.6337825704584326</v>
      </c>
      <c r="I464">
        <f t="shared" si="8"/>
        <v>2.5817142292703541</v>
      </c>
    </row>
    <row r="465" spans="4:9" x14ac:dyDescent="0.35">
      <c r="D465">
        <v>461</v>
      </c>
      <c r="E465" s="1">
        <v>40551</v>
      </c>
      <c r="F465">
        <v>0.32290000000000002</v>
      </c>
      <c r="G465">
        <f t="shared" si="8"/>
        <v>2.5143139926443441</v>
      </c>
      <c r="H465">
        <f t="shared" si="8"/>
        <v>2.6393332166052415</v>
      </c>
      <c r="I465">
        <f t="shared" si="8"/>
        <v>2.587042842920924</v>
      </c>
    </row>
    <row r="466" spans="4:9" x14ac:dyDescent="0.35">
      <c r="D466">
        <v>462</v>
      </c>
      <c r="E466" s="1">
        <v>40552</v>
      </c>
      <c r="F466">
        <v>0.32300000000000001</v>
      </c>
      <c r="G466">
        <f t="shared" si="8"/>
        <v>2.5193476526117138</v>
      </c>
      <c r="H466">
        <f t="shared" si="8"/>
        <v>2.6448955606321234</v>
      </c>
      <c r="I466">
        <f t="shared" si="8"/>
        <v>2.5923824547381829</v>
      </c>
    </row>
    <row r="467" spans="4:9" x14ac:dyDescent="0.35">
      <c r="D467">
        <v>463</v>
      </c>
      <c r="E467" s="1">
        <v>40553</v>
      </c>
      <c r="F467">
        <v>0.3266</v>
      </c>
      <c r="G467">
        <f t="shared" si="8"/>
        <v>2.524391389973053</v>
      </c>
      <c r="H467">
        <f t="shared" si="8"/>
        <v>2.6504696271921357</v>
      </c>
      <c r="I467">
        <f t="shared" si="8"/>
        <v>2.5977330874221574</v>
      </c>
    </row>
    <row r="468" spans="4:9" x14ac:dyDescent="0.35">
      <c r="D468">
        <v>464</v>
      </c>
      <c r="E468" s="1">
        <v>40554</v>
      </c>
      <c r="F468">
        <v>0.3266</v>
      </c>
      <c r="G468">
        <f t="shared" si="8"/>
        <v>2.5294452249033177</v>
      </c>
      <c r="H468">
        <f t="shared" si="8"/>
        <v>2.6560554409902912</v>
      </c>
      <c r="I468">
        <f t="shared" si="8"/>
        <v>2.6030947637197261</v>
      </c>
    </row>
    <row r="469" spans="4:9" x14ac:dyDescent="0.35">
      <c r="D469">
        <v>465</v>
      </c>
      <c r="E469" s="1">
        <v>40555</v>
      </c>
      <c r="F469">
        <v>0.31879999999999997</v>
      </c>
      <c r="G469">
        <f t="shared" si="8"/>
        <v>2.534509177617855</v>
      </c>
      <c r="H469">
        <f t="shared" si="8"/>
        <v>2.6616530267836693</v>
      </c>
      <c r="I469">
        <f t="shared" si="8"/>
        <v>2.6084675064247169</v>
      </c>
    </row>
    <row r="470" spans="4:9" x14ac:dyDescent="0.35">
      <c r="D470">
        <v>466</v>
      </c>
      <c r="E470" s="1">
        <v>40556</v>
      </c>
      <c r="F470">
        <v>0.31759999999999999</v>
      </c>
      <c r="G470">
        <f t="shared" si="8"/>
        <v>2.5395832683724815</v>
      </c>
      <c r="H470">
        <f t="shared" si="8"/>
        <v>2.6672624093815229</v>
      </c>
      <c r="I470">
        <f t="shared" si="8"/>
        <v>2.6138513383780042</v>
      </c>
    </row>
    <row r="471" spans="4:9" x14ac:dyDescent="0.35">
      <c r="D471">
        <v>467</v>
      </c>
      <c r="E471" s="1">
        <v>40557</v>
      </c>
      <c r="F471">
        <v>0.4</v>
      </c>
      <c r="G471">
        <f t="shared" si="8"/>
        <v>2.544667517463568</v>
      </c>
      <c r="H471">
        <f t="shared" si="8"/>
        <v>2.6728836136453911</v>
      </c>
      <c r="I471">
        <f t="shared" si="8"/>
        <v>2.6192462824676053</v>
      </c>
    </row>
    <row r="472" spans="4:9" x14ac:dyDescent="0.35">
      <c r="D472">
        <v>468</v>
      </c>
      <c r="E472" s="1">
        <v>40558</v>
      </c>
      <c r="F472">
        <v>0.38600000000000001</v>
      </c>
      <c r="G472">
        <f t="shared" si="8"/>
        <v>2.5497619452281173</v>
      </c>
      <c r="H472">
        <f t="shared" si="8"/>
        <v>2.6785166644892073</v>
      </c>
      <c r="I472">
        <f t="shared" si="8"/>
        <v>2.6246523616287778</v>
      </c>
    </row>
    <row r="473" spans="4:9" x14ac:dyDescent="0.35">
      <c r="D473">
        <v>469</v>
      </c>
      <c r="E473" s="1">
        <v>40559</v>
      </c>
      <c r="F473">
        <v>0.38679999999999998</v>
      </c>
      <c r="G473">
        <f t="shared" si="8"/>
        <v>2.554866572043847</v>
      </c>
      <c r="H473">
        <f t="shared" si="8"/>
        <v>2.6841615868794118</v>
      </c>
      <c r="I473">
        <f t="shared" si="8"/>
        <v>2.6300695988441176</v>
      </c>
    </row>
    <row r="474" spans="4:9" x14ac:dyDescent="0.35">
      <c r="D474">
        <v>470</v>
      </c>
      <c r="E474" s="1">
        <v>40560</v>
      </c>
      <c r="F474">
        <v>0.34949999999999998</v>
      </c>
      <c r="G474">
        <f t="shared" si="8"/>
        <v>2.5599814183292713</v>
      </c>
      <c r="H474">
        <f t="shared" si="8"/>
        <v>2.68981840583506</v>
      </c>
      <c r="I474">
        <f t="shared" si="8"/>
        <v>2.6354980171436555</v>
      </c>
    </row>
    <row r="475" spans="4:9" x14ac:dyDescent="0.35">
      <c r="D475">
        <v>471</v>
      </c>
      <c r="E475" s="1">
        <v>40561</v>
      </c>
      <c r="F475">
        <v>0.313</v>
      </c>
      <c r="G475">
        <f t="shared" si="8"/>
        <v>2.5651065045437824</v>
      </c>
      <c r="H475">
        <f t="shared" si="8"/>
        <v>2.6954871464279351</v>
      </c>
      <c r="I475">
        <f t="shared" si="8"/>
        <v>2.6409376396049575</v>
      </c>
    </row>
    <row r="476" spans="4:9" x14ac:dyDescent="0.35">
      <c r="D476">
        <v>472</v>
      </c>
      <c r="E476" s="1">
        <v>40562</v>
      </c>
      <c r="F476">
        <v>0.313</v>
      </c>
      <c r="G476">
        <f t="shared" si="8"/>
        <v>2.5702418511877321</v>
      </c>
      <c r="H476">
        <f t="shared" si="8"/>
        <v>2.7011678337826588</v>
      </c>
      <c r="I476">
        <f t="shared" si="8"/>
        <v>2.6463884893532192</v>
      </c>
    </row>
    <row r="477" spans="4:9" x14ac:dyDescent="0.35">
      <c r="D477">
        <v>473</v>
      </c>
      <c r="E477" s="1">
        <v>40563</v>
      </c>
      <c r="F477">
        <v>0.39</v>
      </c>
      <c r="G477">
        <f t="shared" si="8"/>
        <v>2.5753874788025128</v>
      </c>
      <c r="H477">
        <f t="shared" si="8"/>
        <v>2.706860493076801</v>
      </c>
      <c r="I477">
        <f t="shared" si="8"/>
        <v>2.6518505895613682</v>
      </c>
    </row>
    <row r="478" spans="4:9" x14ac:dyDescent="0.35">
      <c r="D478">
        <v>474</v>
      </c>
      <c r="E478" s="1">
        <v>40564</v>
      </c>
      <c r="F478">
        <v>0.4199</v>
      </c>
      <c r="G478">
        <f t="shared" si="8"/>
        <v>2.5805434079706431</v>
      </c>
      <c r="H478">
        <f t="shared" si="8"/>
        <v>2.7125651495409948</v>
      </c>
      <c r="I478">
        <f t="shared" si="8"/>
        <v>2.6573239634501591</v>
      </c>
    </row>
    <row r="479" spans="4:9" x14ac:dyDescent="0.35">
      <c r="D479">
        <v>475</v>
      </c>
      <c r="E479" s="1">
        <v>40565</v>
      </c>
      <c r="F479">
        <v>0.44429999999999997</v>
      </c>
      <c r="G479">
        <f t="shared" si="8"/>
        <v>2.585709659315846</v>
      </c>
      <c r="H479">
        <f t="shared" si="8"/>
        <v>2.7182818284590451</v>
      </c>
      <c r="I479">
        <f t="shared" si="8"/>
        <v>2.6628086342882744</v>
      </c>
    </row>
    <row r="480" spans="4:9" x14ac:dyDescent="0.35">
      <c r="D480">
        <v>476</v>
      </c>
      <c r="E480" s="1">
        <v>40566</v>
      </c>
      <c r="F480">
        <v>0.44240000000000002</v>
      </c>
      <c r="G480">
        <f t="shared" si="8"/>
        <v>2.5908862535031338</v>
      </c>
      <c r="H480">
        <f t="shared" si="8"/>
        <v>2.7240105551680429</v>
      </c>
      <c r="I480">
        <f t="shared" si="8"/>
        <v>2.6683046253924227</v>
      </c>
    </row>
    <row r="481" spans="4:9" x14ac:dyDescent="0.35">
      <c r="D481">
        <v>477</v>
      </c>
      <c r="E481" s="1">
        <v>40567</v>
      </c>
      <c r="F481">
        <v>0.4199</v>
      </c>
      <c r="G481">
        <f t="shared" si="8"/>
        <v>2.59607321123889</v>
      </c>
      <c r="H481">
        <f t="shared" si="8"/>
        <v>2.7297513550584753</v>
      </c>
      <c r="I481">
        <f t="shared" si="8"/>
        <v>2.6738119601274386</v>
      </c>
    </row>
    <row r="482" spans="4:9" x14ac:dyDescent="0.35">
      <c r="D482">
        <v>478</v>
      </c>
      <c r="E482" s="1">
        <v>40568</v>
      </c>
      <c r="F482">
        <v>0.41</v>
      </c>
      <c r="G482">
        <f t="shared" si="8"/>
        <v>2.6012705532709526</v>
      </c>
      <c r="H482">
        <f t="shared" si="8"/>
        <v>2.7355042535743408</v>
      </c>
      <c r="I482">
        <f t="shared" si="8"/>
        <v>2.6793306619063797</v>
      </c>
    </row>
    <row r="483" spans="4:9" x14ac:dyDescent="0.35">
      <c r="D483">
        <v>479</v>
      </c>
      <c r="E483" s="1">
        <v>40569</v>
      </c>
      <c r="F483">
        <v>0.41699999999999998</v>
      </c>
      <c r="G483">
        <f t="shared" si="8"/>
        <v>2.6064783003886967</v>
      </c>
      <c r="H483">
        <f t="shared" si="8"/>
        <v>2.7412692762132593</v>
      </c>
      <c r="I483">
        <f t="shared" si="8"/>
        <v>2.6848607541906291</v>
      </c>
    </row>
    <row r="484" spans="4:9" x14ac:dyDescent="0.35">
      <c r="D484">
        <v>480</v>
      </c>
      <c r="E484" s="1">
        <v>40570</v>
      </c>
      <c r="F484">
        <v>0.42120000000000002</v>
      </c>
      <c r="G484">
        <f t="shared" si="8"/>
        <v>2.6116964734231178</v>
      </c>
      <c r="H484">
        <f t="shared" si="8"/>
        <v>2.747046448526588</v>
      </c>
      <c r="I484">
        <f t="shared" si="8"/>
        <v>2.6904022604899929</v>
      </c>
    </row>
    <row r="485" spans="4:9" x14ac:dyDescent="0.35">
      <c r="D485">
        <v>481</v>
      </c>
      <c r="E485" s="1">
        <v>40571</v>
      </c>
      <c r="F485">
        <v>0.44600000000000001</v>
      </c>
      <c r="G485">
        <f t="shared" si="8"/>
        <v>2.6169250932469144</v>
      </c>
      <c r="H485">
        <f t="shared" si="8"/>
        <v>2.7528357961195309</v>
      </c>
      <c r="I485">
        <f t="shared" si="8"/>
        <v>2.6959552043628019</v>
      </c>
    </row>
    <row r="486" spans="4:9" x14ac:dyDescent="0.35">
      <c r="D486">
        <v>482</v>
      </c>
      <c r="E486" s="1">
        <v>40572</v>
      </c>
      <c r="F486">
        <v>0.439</v>
      </c>
      <c r="G486">
        <f t="shared" si="8"/>
        <v>2.6221641807745737</v>
      </c>
      <c r="H486">
        <f t="shared" si="8"/>
        <v>2.7586373446512575</v>
      </c>
      <c r="I486">
        <f t="shared" si="8"/>
        <v>2.7015196094160108</v>
      </c>
    </row>
    <row r="487" spans="4:9" x14ac:dyDescent="0.35">
      <c r="D487">
        <v>483</v>
      </c>
      <c r="E487" s="1">
        <v>40573</v>
      </c>
      <c r="F487">
        <v>0.47989999999999999</v>
      </c>
      <c r="G487">
        <f t="shared" si="8"/>
        <v>2.6274137569624521</v>
      </c>
      <c r="H487">
        <f t="shared" si="8"/>
        <v>2.7644511198350106</v>
      </c>
      <c r="I487">
        <f t="shared" si="8"/>
        <v>2.7070954993052974</v>
      </c>
    </row>
    <row r="488" spans="4:9" x14ac:dyDescent="0.35">
      <c r="D488">
        <v>484</v>
      </c>
      <c r="E488" s="1">
        <v>40574</v>
      </c>
      <c r="F488">
        <v>0.52</v>
      </c>
      <c r="G488">
        <f t="shared" si="8"/>
        <v>2.6326738428088614</v>
      </c>
      <c r="H488">
        <f t="shared" si="8"/>
        <v>2.770277147438224</v>
      </c>
      <c r="I488">
        <f t="shared" si="8"/>
        <v>2.7126828977351658</v>
      </c>
    </row>
    <row r="489" spans="4:9" x14ac:dyDescent="0.35">
      <c r="D489">
        <v>485</v>
      </c>
      <c r="E489" s="1">
        <v>40575</v>
      </c>
      <c r="F489">
        <v>0.7</v>
      </c>
      <c r="G489">
        <f t="shared" si="8"/>
        <v>2.6379444593541526</v>
      </c>
      <c r="H489">
        <f t="shared" si="8"/>
        <v>2.7761154532826375</v>
      </c>
      <c r="I489">
        <f t="shared" si="8"/>
        <v>2.7182818284590451</v>
      </c>
    </row>
    <row r="490" spans="4:9" x14ac:dyDescent="0.35">
      <c r="D490">
        <v>486</v>
      </c>
      <c r="E490" s="1">
        <v>40576</v>
      </c>
      <c r="F490">
        <v>0.71599999999999997</v>
      </c>
      <c r="G490">
        <f t="shared" si="8"/>
        <v>2.6432256276807982</v>
      </c>
      <c r="H490">
        <f t="shared" si="8"/>
        <v>2.7819660632444076</v>
      </c>
      <c r="I490">
        <f t="shared" si="8"/>
        <v>2.7238923152793917</v>
      </c>
    </row>
    <row r="491" spans="4:9" x14ac:dyDescent="0.35">
      <c r="D491">
        <v>487</v>
      </c>
      <c r="E491" s="1">
        <v>40577</v>
      </c>
      <c r="F491">
        <v>0.69</v>
      </c>
      <c r="G491">
        <f t="shared" si="8"/>
        <v>2.6485173689134789</v>
      </c>
      <c r="H491">
        <f t="shared" si="8"/>
        <v>2.7878290032542257</v>
      </c>
      <c r="I491">
        <f t="shared" si="8"/>
        <v>2.7295143820477894</v>
      </c>
    </row>
    <row r="492" spans="4:9" x14ac:dyDescent="0.35">
      <c r="D492">
        <v>488</v>
      </c>
      <c r="E492" s="1">
        <v>40578</v>
      </c>
      <c r="F492">
        <v>0.81100000000000005</v>
      </c>
      <c r="G492">
        <f t="shared" si="8"/>
        <v>2.6538197042191665</v>
      </c>
      <c r="H492">
        <f t="shared" si="8"/>
        <v>2.7937042992974299</v>
      </c>
      <c r="I492">
        <f t="shared" si="8"/>
        <v>2.7351480526650507</v>
      </c>
    </row>
    <row r="493" spans="4:9" x14ac:dyDescent="0.35">
      <c r="D493">
        <v>489</v>
      </c>
      <c r="E493" s="1">
        <v>40579</v>
      </c>
      <c r="F493">
        <v>0.92</v>
      </c>
      <c r="G493">
        <f t="shared" si="8"/>
        <v>2.6591326548072094</v>
      </c>
      <c r="H493">
        <f t="shared" si="8"/>
        <v>2.7995919774141247</v>
      </c>
      <c r="I493">
        <f t="shared" si="8"/>
        <v>2.7407933510813205</v>
      </c>
    </row>
    <row r="494" spans="4:9" x14ac:dyDescent="0.35">
      <c r="D494">
        <v>490</v>
      </c>
      <c r="E494" s="1">
        <v>40580</v>
      </c>
      <c r="F494">
        <v>0.89970000000000006</v>
      </c>
      <c r="G494">
        <f t="shared" si="8"/>
        <v>2.6644562419294169</v>
      </c>
      <c r="H494">
        <f t="shared" si="8"/>
        <v>2.8054920636992908</v>
      </c>
      <c r="I494">
        <f t="shared" si="8"/>
        <v>2.7464503012961745</v>
      </c>
    </row>
    <row r="495" spans="4:9" x14ac:dyDescent="0.35">
      <c r="D495">
        <v>491</v>
      </c>
      <c r="E495" s="1">
        <v>40581</v>
      </c>
      <c r="F495">
        <v>0.89</v>
      </c>
      <c r="G495">
        <f t="shared" si="8"/>
        <v>2.669790486880145</v>
      </c>
      <c r="H495">
        <f t="shared" si="8"/>
        <v>2.8114045843029052</v>
      </c>
      <c r="I495">
        <f t="shared" si="8"/>
        <v>2.7521189273587243</v>
      </c>
    </row>
    <row r="496" spans="4:9" x14ac:dyDescent="0.35">
      <c r="D496">
        <v>492</v>
      </c>
      <c r="E496" s="1">
        <v>40582</v>
      </c>
      <c r="F496">
        <v>0.91800000000000004</v>
      </c>
      <c r="G496">
        <f t="shared" si="8"/>
        <v>2.6751354109963805</v>
      </c>
      <c r="H496">
        <f t="shared" si="8"/>
        <v>2.8173295654300552</v>
      </c>
      <c r="I496">
        <f t="shared" si="8"/>
        <v>2.7577992533677187</v>
      </c>
    </row>
    <row r="497" spans="4:9" x14ac:dyDescent="0.35">
      <c r="D497">
        <v>493</v>
      </c>
      <c r="E497" s="1">
        <v>40583</v>
      </c>
      <c r="F497">
        <v>1.0900000000000001</v>
      </c>
      <c r="G497">
        <f t="shared" si="8"/>
        <v>2.6804910356578264</v>
      </c>
      <c r="H497">
        <f t="shared" si="8"/>
        <v>2.8232670333410539</v>
      </c>
      <c r="I497">
        <f t="shared" si="8"/>
        <v>2.7634913034716453</v>
      </c>
    </row>
    <row r="498" spans="4:9" x14ac:dyDescent="0.35">
      <c r="D498">
        <v>494</v>
      </c>
      <c r="E498" s="1">
        <v>40584</v>
      </c>
      <c r="F498">
        <v>0.98029999999999995</v>
      </c>
      <c r="G498">
        <f t="shared" si="8"/>
        <v>2.6858573822869891</v>
      </c>
      <c r="H498">
        <f t="shared" si="8"/>
        <v>2.8292170143515598</v>
      </c>
      <c r="I498">
        <f t="shared" si="8"/>
        <v>2.7691951018688332</v>
      </c>
    </row>
    <row r="499" spans="4:9" x14ac:dyDescent="0.35">
      <c r="D499">
        <v>495</v>
      </c>
      <c r="E499" s="1">
        <v>40585</v>
      </c>
      <c r="F499">
        <v>1.07</v>
      </c>
      <c r="G499">
        <f t="shared" si="8"/>
        <v>2.6912344723492621</v>
      </c>
      <c r="H499">
        <f t="shared" si="8"/>
        <v>2.8351795348326876</v>
      </c>
      <c r="I499">
        <f t="shared" si="8"/>
        <v>2.7749106728075579</v>
      </c>
    </row>
    <row r="500" spans="4:9" x14ac:dyDescent="0.35">
      <c r="D500">
        <v>496</v>
      </c>
      <c r="E500" s="1">
        <v>40586</v>
      </c>
      <c r="F500">
        <v>1.0799000000000001</v>
      </c>
      <c r="G500">
        <f t="shared" si="8"/>
        <v>2.6966223273530132</v>
      </c>
      <c r="H500">
        <f t="shared" si="8"/>
        <v>2.8411546212111327</v>
      </c>
      <c r="I500">
        <f t="shared" si="8"/>
        <v>2.7806380405861413</v>
      </c>
    </row>
    <row r="501" spans="4:9" x14ac:dyDescent="0.35">
      <c r="D501">
        <v>497</v>
      </c>
      <c r="E501" s="1">
        <v>40587</v>
      </c>
      <c r="F501">
        <v>1.05</v>
      </c>
      <c r="G501">
        <f t="shared" si="8"/>
        <v>2.7020209688496686</v>
      </c>
      <c r="H501">
        <f t="shared" si="8"/>
        <v>2.8471422999692808</v>
      </c>
      <c r="I501">
        <f t="shared" si="8"/>
        <v>2.7863772295530582</v>
      </c>
    </row>
    <row r="502" spans="4:9" x14ac:dyDescent="0.35">
      <c r="D502">
        <v>498</v>
      </c>
      <c r="E502" s="1">
        <v>40588</v>
      </c>
      <c r="F502">
        <v>1.07</v>
      </c>
      <c r="G502">
        <f t="shared" si="8"/>
        <v>2.7074304184338023</v>
      </c>
      <c r="H502">
        <f t="shared" si="8"/>
        <v>2.8531425976453302</v>
      </c>
      <c r="I502">
        <f t="shared" si="8"/>
        <v>2.7921282641070375</v>
      </c>
    </row>
    <row r="503" spans="4:9" x14ac:dyDescent="0.35">
      <c r="D503">
        <v>499</v>
      </c>
      <c r="E503" s="1">
        <v>40589</v>
      </c>
      <c r="F503">
        <v>1.05</v>
      </c>
      <c r="G503">
        <f t="shared" si="8"/>
        <v>2.7128506977432196</v>
      </c>
      <c r="H503">
        <f t="shared" si="8"/>
        <v>2.8591555408334086</v>
      </c>
      <c r="I503">
        <f t="shared" si="8"/>
        <v>2.7978911686971659</v>
      </c>
    </row>
    <row r="504" spans="4:9" x14ac:dyDescent="0.35">
      <c r="D504">
        <v>500</v>
      </c>
      <c r="E504" s="1">
        <v>40590</v>
      </c>
      <c r="F504">
        <v>1.0449999999999999</v>
      </c>
      <c r="G504">
        <f t="shared" si="8"/>
        <v>2.7182818284590451</v>
      </c>
      <c r="H504">
        <f t="shared" si="8"/>
        <v>2.8651811561836884</v>
      </c>
      <c r="I504">
        <f t="shared" si="8"/>
        <v>2.8036659678229943</v>
      </c>
    </row>
    <row r="505" spans="4:9" x14ac:dyDescent="0.35">
      <c r="D505">
        <v>501</v>
      </c>
      <c r="E505" s="1">
        <v>40591</v>
      </c>
      <c r="F505">
        <v>1.04</v>
      </c>
      <c r="G505">
        <f t="shared" si="8"/>
        <v>2.7237238323058088</v>
      </c>
      <c r="H505">
        <f t="shared" si="8"/>
        <v>2.8712194704025094</v>
      </c>
      <c r="I505">
        <f t="shared" si="8"/>
        <v>2.8094526860346387</v>
      </c>
    </row>
    <row r="506" spans="4:9" x14ac:dyDescent="0.35">
      <c r="D506">
        <v>502</v>
      </c>
      <c r="E506" s="1">
        <v>40592</v>
      </c>
      <c r="F506">
        <v>0.89890000000000003</v>
      </c>
      <c r="G506">
        <f t="shared" si="8"/>
        <v>2.7291767310515334</v>
      </c>
      <c r="H506">
        <f t="shared" si="8"/>
        <v>2.8772705102524916</v>
      </c>
      <c r="I506">
        <f t="shared" si="8"/>
        <v>2.8152513479328864</v>
      </c>
    </row>
    <row r="507" spans="4:9" x14ac:dyDescent="0.35">
      <c r="D507">
        <v>503</v>
      </c>
      <c r="E507" s="1">
        <v>40593</v>
      </c>
      <c r="F507">
        <v>0.94899999999999995</v>
      </c>
      <c r="G507">
        <f t="shared" si="8"/>
        <v>2.734640546507821</v>
      </c>
      <c r="H507">
        <f t="shared" si="8"/>
        <v>2.883334302552659</v>
      </c>
      <c r="I507">
        <f t="shared" si="8"/>
        <v>2.8210619781693014</v>
      </c>
    </row>
    <row r="508" spans="4:9" x14ac:dyDescent="0.35">
      <c r="D508">
        <v>504</v>
      </c>
      <c r="E508" s="1">
        <v>40594</v>
      </c>
      <c r="F508">
        <v>0.85</v>
      </c>
      <c r="G508">
        <f t="shared" si="8"/>
        <v>2.7401153005299412</v>
      </c>
      <c r="H508">
        <f t="shared" si="8"/>
        <v>2.8894108741785551</v>
      </c>
      <c r="I508">
        <f t="shared" si="8"/>
        <v>2.8268846014463263</v>
      </c>
    </row>
    <row r="509" spans="4:9" x14ac:dyDescent="0.35">
      <c r="D509">
        <v>505</v>
      </c>
      <c r="E509" s="1">
        <v>40595</v>
      </c>
      <c r="F509">
        <v>0.83450000000000002</v>
      </c>
      <c r="G509">
        <f t="shared" si="8"/>
        <v>2.7456010150169163</v>
      </c>
      <c r="H509">
        <f t="shared" si="8"/>
        <v>2.8955002520623623</v>
      </c>
      <c r="I509">
        <f t="shared" si="8"/>
        <v>2.8327192425173906</v>
      </c>
    </row>
    <row r="510" spans="4:9" x14ac:dyDescent="0.35">
      <c r="D510">
        <v>506</v>
      </c>
      <c r="E510" s="1">
        <v>40596</v>
      </c>
      <c r="F510">
        <v>0.87019999999999997</v>
      </c>
      <c r="G510">
        <f t="shared" si="8"/>
        <v>2.7510977119116129</v>
      </c>
      <c r="H510">
        <f t="shared" si="8"/>
        <v>2.9016024631930244</v>
      </c>
      <c r="I510">
        <f t="shared" si="8"/>
        <v>2.8385659261870142</v>
      </c>
    </row>
    <row r="511" spans="4:9" x14ac:dyDescent="0.35">
      <c r="D511">
        <v>507</v>
      </c>
      <c r="E511" s="1">
        <v>40597</v>
      </c>
      <c r="F511">
        <v>0.9</v>
      </c>
      <c r="G511">
        <f t="shared" si="8"/>
        <v>2.7566054132008251</v>
      </c>
      <c r="H511">
        <f t="shared" si="8"/>
        <v>2.9077175346163613</v>
      </c>
      <c r="I511">
        <f t="shared" si="8"/>
        <v>2.8444246773109128</v>
      </c>
    </row>
    <row r="512" spans="4:9" x14ac:dyDescent="0.35">
      <c r="D512">
        <v>508</v>
      </c>
      <c r="E512" s="1">
        <v>40598</v>
      </c>
      <c r="F512">
        <v>0.99739999999999995</v>
      </c>
      <c r="G512">
        <f t="shared" si="8"/>
        <v>2.7621241409153656</v>
      </c>
      <c r="H512">
        <f t="shared" si="8"/>
        <v>2.9138454934351943</v>
      </c>
      <c r="I512">
        <f t="shared" si="8"/>
        <v>2.8502955207961036</v>
      </c>
    </row>
    <row r="513" spans="4:9" x14ac:dyDescent="0.35">
      <c r="D513">
        <v>509</v>
      </c>
      <c r="E513" s="1">
        <v>40599</v>
      </c>
      <c r="F513">
        <v>0.91110000000000002</v>
      </c>
      <c r="G513">
        <f t="shared" si="8"/>
        <v>2.7676539171301524</v>
      </c>
      <c r="H513">
        <f t="shared" si="8"/>
        <v>2.9199863668094594</v>
      </c>
      <c r="I513">
        <f t="shared" si="8"/>
        <v>2.8561784816010123</v>
      </c>
    </row>
    <row r="514" spans="4:9" x14ac:dyDescent="0.35">
      <c r="D514">
        <v>510</v>
      </c>
      <c r="E514" s="1">
        <v>40600</v>
      </c>
      <c r="F514">
        <v>0.95799999999999996</v>
      </c>
      <c r="G514">
        <f t="shared" si="8"/>
        <v>2.7731947639642978</v>
      </c>
      <c r="H514">
        <f t="shared" si="8"/>
        <v>2.926140181956336</v>
      </c>
      <c r="I514">
        <f t="shared" si="8"/>
        <v>2.8620735847355769</v>
      </c>
    </row>
    <row r="515" spans="4:9" x14ac:dyDescent="0.35">
      <c r="D515">
        <v>511</v>
      </c>
      <c r="E515" s="1">
        <v>40601</v>
      </c>
      <c r="F515">
        <v>0.89</v>
      </c>
      <c r="G515">
        <f t="shared" si="8"/>
        <v>2.7787467035811972</v>
      </c>
      <c r="H515">
        <f t="shared" si="8"/>
        <v>2.9323069661503607</v>
      </c>
      <c r="I515">
        <f t="shared" si="8"/>
        <v>2.8679808552613579</v>
      </c>
    </row>
    <row r="516" spans="4:9" x14ac:dyDescent="0.35">
      <c r="D516">
        <v>512</v>
      </c>
      <c r="E516" s="1">
        <v>40602</v>
      </c>
      <c r="F516">
        <v>0.86</v>
      </c>
      <c r="G516">
        <f t="shared" si="8"/>
        <v>2.7843097581886154</v>
      </c>
      <c r="H516">
        <f t="shared" si="8"/>
        <v>2.9384867467235498</v>
      </c>
      <c r="I516">
        <f t="shared" si="8"/>
        <v>2.8739003182916396</v>
      </c>
    </row>
    <row r="517" spans="4:9" x14ac:dyDescent="0.35">
      <c r="D517">
        <v>513</v>
      </c>
      <c r="E517" s="1">
        <v>40603</v>
      </c>
      <c r="F517">
        <v>0.92020000000000002</v>
      </c>
      <c r="G517">
        <f t="shared" si="8"/>
        <v>2.7898839500387789</v>
      </c>
      <c r="H517">
        <f t="shared" si="8"/>
        <v>2.9446795510655241</v>
      </c>
      <c r="I517">
        <f t="shared" si="8"/>
        <v>2.8798319989915417</v>
      </c>
    </row>
    <row r="518" spans="4:9" x14ac:dyDescent="0.35">
      <c r="D518">
        <v>514</v>
      </c>
      <c r="E518" s="1">
        <v>40604</v>
      </c>
      <c r="F518">
        <v>0.93989999999999996</v>
      </c>
      <c r="G518">
        <f t="shared" ref="G518:I581" si="9">EXP($D518/G$2)</f>
        <v>2.7954693014284624</v>
      </c>
      <c r="H518">
        <f t="shared" si="9"/>
        <v>2.950885406623625</v>
      </c>
      <c r="I518">
        <f t="shared" si="9"/>
        <v>2.8857759225781234</v>
      </c>
    </row>
    <row r="519" spans="4:9" x14ac:dyDescent="0.35">
      <c r="D519">
        <v>515</v>
      </c>
      <c r="E519" s="1">
        <v>40605</v>
      </c>
      <c r="F519">
        <v>0.93910000000000005</v>
      </c>
      <c r="G519">
        <f t="shared" si="9"/>
        <v>2.8010658346990791</v>
      </c>
      <c r="H519">
        <f t="shared" si="9"/>
        <v>2.9571043409030406</v>
      </c>
      <c r="I519">
        <f t="shared" si="9"/>
        <v>2.8917321143204919</v>
      </c>
    </row>
    <row r="520" spans="4:9" x14ac:dyDescent="0.35">
      <c r="D520">
        <v>516</v>
      </c>
      <c r="E520" s="1">
        <v>40606</v>
      </c>
      <c r="F520">
        <v>0.90100000000000002</v>
      </c>
      <c r="G520">
        <f t="shared" si="9"/>
        <v>2.8066735722367695</v>
      </c>
      <c r="H520">
        <f t="shared" si="9"/>
        <v>2.9633363814669234</v>
      </c>
      <c r="I520">
        <f t="shared" si="9"/>
        <v>2.8977005995399092</v>
      </c>
    </row>
    <row r="521" spans="4:9" x14ac:dyDescent="0.35">
      <c r="D521">
        <v>517</v>
      </c>
      <c r="E521" s="1">
        <v>40607</v>
      </c>
      <c r="F521">
        <v>0.9103</v>
      </c>
      <c r="G521">
        <f t="shared" si="9"/>
        <v>2.8122925364724907</v>
      </c>
      <c r="H521">
        <f t="shared" si="9"/>
        <v>2.969581555936518</v>
      </c>
      <c r="I521">
        <f t="shared" si="9"/>
        <v>2.9036814036098999</v>
      </c>
    </row>
    <row r="522" spans="4:9" x14ac:dyDescent="0.35">
      <c r="D522">
        <v>518</v>
      </c>
      <c r="E522" s="1">
        <v>40608</v>
      </c>
      <c r="F522">
        <v>0.89990000000000003</v>
      </c>
      <c r="G522">
        <f t="shared" si="9"/>
        <v>2.8179227498821073</v>
      </c>
      <c r="H522">
        <f t="shared" si="9"/>
        <v>2.9758398919912765</v>
      </c>
      <c r="I522">
        <f t="shared" si="9"/>
        <v>2.9096745519563587</v>
      </c>
    </row>
    <row r="523" spans="4:9" x14ac:dyDescent="0.35">
      <c r="D523">
        <v>519</v>
      </c>
      <c r="E523" s="1">
        <v>40609</v>
      </c>
      <c r="F523">
        <v>0.88500000000000001</v>
      </c>
      <c r="G523">
        <f t="shared" si="9"/>
        <v>2.8235642349864811</v>
      </c>
      <c r="H523">
        <f t="shared" si="9"/>
        <v>2.9821114173689871</v>
      </c>
      <c r="I523">
        <f t="shared" si="9"/>
        <v>2.9156800700576602</v>
      </c>
    </row>
    <row r="524" spans="4:9" x14ac:dyDescent="0.35">
      <c r="D524">
        <v>520</v>
      </c>
      <c r="E524" s="1">
        <v>40610</v>
      </c>
      <c r="F524">
        <v>0.87</v>
      </c>
      <c r="G524">
        <f t="shared" si="9"/>
        <v>2.8292170143515598</v>
      </c>
      <c r="H524">
        <f t="shared" si="9"/>
        <v>2.988396159865895</v>
      </c>
      <c r="I524">
        <f t="shared" si="9"/>
        <v>2.9216979834447643</v>
      </c>
    </row>
    <row r="525" spans="4:9" x14ac:dyDescent="0.35">
      <c r="D525">
        <v>521</v>
      </c>
      <c r="E525" s="1">
        <v>40611</v>
      </c>
      <c r="F525">
        <v>0.86450000000000005</v>
      </c>
      <c r="G525">
        <f t="shared" si="9"/>
        <v>2.8348811105884675</v>
      </c>
      <c r="H525">
        <f t="shared" si="9"/>
        <v>2.9946941473368236</v>
      </c>
      <c r="I525">
        <f t="shared" si="9"/>
        <v>2.9277283177013276</v>
      </c>
    </row>
    <row r="526" spans="4:9" x14ac:dyDescent="0.35">
      <c r="D526">
        <v>522</v>
      </c>
      <c r="E526" s="1">
        <v>40612</v>
      </c>
      <c r="F526">
        <v>0.93289999999999995</v>
      </c>
      <c r="G526">
        <f t="shared" si="9"/>
        <v>2.8405565463535978</v>
      </c>
      <c r="H526">
        <f t="shared" si="9"/>
        <v>3.001005407695303</v>
      </c>
      <c r="I526">
        <f t="shared" si="9"/>
        <v>2.9337710984638101</v>
      </c>
    </row>
    <row r="527" spans="4:9" x14ac:dyDescent="0.35">
      <c r="D527">
        <v>523</v>
      </c>
      <c r="E527" s="1">
        <v>40613</v>
      </c>
      <c r="F527">
        <v>0.88</v>
      </c>
      <c r="G527">
        <f t="shared" si="9"/>
        <v>2.846243344348701</v>
      </c>
      <c r="H527">
        <f t="shared" si="9"/>
        <v>3.0073299689136865</v>
      </c>
      <c r="I527">
        <f t="shared" si="9"/>
        <v>2.9398263514215861</v>
      </c>
    </row>
    <row r="528" spans="4:9" x14ac:dyDescent="0.35">
      <c r="D528">
        <v>524</v>
      </c>
      <c r="E528" s="1">
        <v>40614</v>
      </c>
      <c r="F528">
        <v>0.91800000000000004</v>
      </c>
      <c r="G528">
        <f t="shared" si="9"/>
        <v>2.8519415273209767</v>
      </c>
      <c r="H528">
        <f t="shared" si="9"/>
        <v>3.0136678590232826</v>
      </c>
      <c r="I528">
        <f t="shared" si="9"/>
        <v>2.9458941023170513</v>
      </c>
    </row>
    <row r="529" spans="4:9" x14ac:dyDescent="0.35">
      <c r="D529">
        <v>525</v>
      </c>
      <c r="E529" s="1">
        <v>40615</v>
      </c>
      <c r="F529">
        <v>0.89249999999999996</v>
      </c>
      <c r="G529">
        <f t="shared" si="9"/>
        <v>2.8576511180631639</v>
      </c>
      <c r="H529">
        <f t="shared" si="9"/>
        <v>3.0200191061144728</v>
      </c>
      <c r="I529">
        <f t="shared" si="9"/>
        <v>2.9519743769457332</v>
      </c>
    </row>
    <row r="530" spans="4:9" x14ac:dyDescent="0.35">
      <c r="D530">
        <v>526</v>
      </c>
      <c r="E530" s="1">
        <v>40616</v>
      </c>
      <c r="F530">
        <v>0.89490000000000003</v>
      </c>
      <c r="G530">
        <f t="shared" si="9"/>
        <v>2.8633721394136336</v>
      </c>
      <c r="H530">
        <f t="shared" si="9"/>
        <v>3.0263837383368375</v>
      </c>
      <c r="I530">
        <f t="shared" si="9"/>
        <v>2.9580672011564011</v>
      </c>
    </row>
    <row r="531" spans="4:9" x14ac:dyDescent="0.35">
      <c r="D531">
        <v>527</v>
      </c>
      <c r="E531" s="1">
        <v>40617</v>
      </c>
      <c r="F531">
        <v>0.87</v>
      </c>
      <c r="G531">
        <f t="shared" si="9"/>
        <v>2.8691046142564791</v>
      </c>
      <c r="H531">
        <f t="shared" si="9"/>
        <v>3.0327617838992857</v>
      </c>
      <c r="I531">
        <f t="shared" si="9"/>
        <v>2.9641726008511768</v>
      </c>
    </row>
    <row r="532" spans="4:9" x14ac:dyDescent="0.35">
      <c r="D532">
        <v>528</v>
      </c>
      <c r="E532" s="1">
        <v>40618</v>
      </c>
      <c r="F532">
        <v>0.86</v>
      </c>
      <c r="G532">
        <f t="shared" si="9"/>
        <v>2.8748485655216069</v>
      </c>
      <c r="H532">
        <f t="shared" si="9"/>
        <v>3.0391532710701723</v>
      </c>
      <c r="I532">
        <f t="shared" si="9"/>
        <v>2.9702906019856417</v>
      </c>
    </row>
    <row r="533" spans="4:9" x14ac:dyDescent="0.35">
      <c r="D533">
        <v>529</v>
      </c>
      <c r="E533" s="1">
        <v>40619</v>
      </c>
      <c r="F533">
        <v>0.82540000000000002</v>
      </c>
      <c r="G533">
        <f t="shared" si="9"/>
        <v>2.8806040161848299</v>
      </c>
      <c r="H533">
        <f t="shared" si="9"/>
        <v>3.04555822817743</v>
      </c>
      <c r="I533">
        <f t="shared" si="9"/>
        <v>2.9764212305689504</v>
      </c>
    </row>
    <row r="534" spans="4:9" x14ac:dyDescent="0.35">
      <c r="D534">
        <v>530</v>
      </c>
      <c r="E534" s="1">
        <v>40620</v>
      </c>
      <c r="F534">
        <v>0.8165</v>
      </c>
      <c r="G534">
        <f t="shared" si="9"/>
        <v>2.8863709892679585</v>
      </c>
      <c r="H534">
        <f t="shared" si="9"/>
        <v>3.0519766836086895</v>
      </c>
      <c r="I534">
        <f t="shared" si="9"/>
        <v>2.9825645126639397</v>
      </c>
    </row>
    <row r="535" spans="4:9" x14ac:dyDescent="0.35">
      <c r="D535">
        <v>531</v>
      </c>
      <c r="E535" s="1">
        <v>40621</v>
      </c>
      <c r="F535">
        <v>0.76500000000000001</v>
      </c>
      <c r="G535">
        <f t="shared" si="9"/>
        <v>2.8921495078388926</v>
      </c>
      <c r="H535">
        <f t="shared" si="9"/>
        <v>3.05840866581141</v>
      </c>
      <c r="I535">
        <f t="shared" si="9"/>
        <v>2.98872047438724</v>
      </c>
    </row>
    <row r="536" spans="4:9" x14ac:dyDescent="0.35">
      <c r="D536">
        <v>532</v>
      </c>
      <c r="E536" s="1">
        <v>40622</v>
      </c>
      <c r="F536">
        <v>0.74109999999999998</v>
      </c>
      <c r="G536">
        <f t="shared" si="9"/>
        <v>2.8979395950117142</v>
      </c>
      <c r="H536">
        <f t="shared" si="9"/>
        <v>3.0648542032930024</v>
      </c>
      <c r="I536">
        <f t="shared" si="9"/>
        <v>2.9948891419093839</v>
      </c>
    </row>
    <row r="537" spans="4:9" x14ac:dyDescent="0.35">
      <c r="D537">
        <v>533</v>
      </c>
      <c r="E537" s="1">
        <v>40623</v>
      </c>
      <c r="F537">
        <v>0.75900000000000001</v>
      </c>
      <c r="G537">
        <f t="shared" si="9"/>
        <v>2.9037412739467801</v>
      </c>
      <c r="H537">
        <f t="shared" si="9"/>
        <v>3.0713133246209554</v>
      </c>
      <c r="I537">
        <f t="shared" si="9"/>
        <v>3.0010705414549221</v>
      </c>
    </row>
    <row r="538" spans="4:9" x14ac:dyDescent="0.35">
      <c r="D538">
        <v>534</v>
      </c>
      <c r="E538" s="1">
        <v>40624</v>
      </c>
      <c r="F538">
        <v>0.80900000000000005</v>
      </c>
      <c r="G538">
        <f t="shared" si="9"/>
        <v>2.909554567850813</v>
      </c>
      <c r="H538">
        <f t="shared" si="9"/>
        <v>3.0777860584229657</v>
      </c>
      <c r="I538">
        <f t="shared" si="9"/>
        <v>3.0072646993025316</v>
      </c>
    </row>
    <row r="539" spans="4:9" x14ac:dyDescent="0.35">
      <c r="D539">
        <v>535</v>
      </c>
      <c r="E539" s="1">
        <v>40625</v>
      </c>
      <c r="F539">
        <v>0.84970000000000001</v>
      </c>
      <c r="G539">
        <f t="shared" si="9"/>
        <v>2.9153794999769969</v>
      </c>
      <c r="H539">
        <f t="shared" si="9"/>
        <v>3.084272433387059</v>
      </c>
      <c r="I539">
        <f t="shared" si="9"/>
        <v>3.0134716417851273</v>
      </c>
    </row>
    <row r="540" spans="4:9" x14ac:dyDescent="0.35">
      <c r="D540">
        <v>536</v>
      </c>
      <c r="E540" s="1">
        <v>40626</v>
      </c>
      <c r="F540">
        <v>0.8669</v>
      </c>
      <c r="G540">
        <f t="shared" si="9"/>
        <v>2.921216093625068</v>
      </c>
      <c r="H540">
        <f t="shared" si="9"/>
        <v>3.0907724782617239</v>
      </c>
      <c r="I540">
        <f t="shared" si="9"/>
        <v>3.0196913952899758</v>
      </c>
    </row>
    <row r="541" spans="4:9" x14ac:dyDescent="0.35">
      <c r="D541">
        <v>537</v>
      </c>
      <c r="E541" s="1">
        <v>40627</v>
      </c>
      <c r="F541">
        <v>0.88380000000000003</v>
      </c>
      <c r="G541">
        <f t="shared" si="9"/>
        <v>2.9270643721414085</v>
      </c>
      <c r="H541">
        <f t="shared" si="9"/>
        <v>3.0972862218560331</v>
      </c>
      <c r="I541">
        <f t="shared" si="9"/>
        <v>3.0259239862588054</v>
      </c>
    </row>
    <row r="542" spans="4:9" x14ac:dyDescent="0.35">
      <c r="D542">
        <v>538</v>
      </c>
      <c r="E542" s="1">
        <v>40628</v>
      </c>
      <c r="F542">
        <v>0.85519999999999996</v>
      </c>
      <c r="G542">
        <f t="shared" si="9"/>
        <v>2.9329243589191401</v>
      </c>
      <c r="H542">
        <f t="shared" si="9"/>
        <v>3.1038136930397755</v>
      </c>
      <c r="I542">
        <f t="shared" si="9"/>
        <v>3.0321694411879214</v>
      </c>
    </row>
    <row r="543" spans="4:9" x14ac:dyDescent="0.35">
      <c r="D543">
        <v>539</v>
      </c>
      <c r="E543" s="1">
        <v>40629</v>
      </c>
      <c r="F543">
        <v>0.82</v>
      </c>
      <c r="G543">
        <f t="shared" si="9"/>
        <v>2.938796077398218</v>
      </c>
      <c r="H543">
        <f t="shared" si="9"/>
        <v>3.1103549207435823</v>
      </c>
      <c r="I543">
        <f t="shared" si="9"/>
        <v>3.0384277866283154</v>
      </c>
    </row>
    <row r="544" spans="4:9" x14ac:dyDescent="0.35">
      <c r="D544">
        <v>540</v>
      </c>
      <c r="E544" s="1">
        <v>40630</v>
      </c>
      <c r="F544">
        <v>0.79900000000000004</v>
      </c>
      <c r="G544">
        <f t="shared" si="9"/>
        <v>2.9446795510655241</v>
      </c>
      <c r="H544">
        <f t="shared" si="9"/>
        <v>3.1169099339590534</v>
      </c>
      <c r="I544">
        <f t="shared" si="9"/>
        <v>3.0446990491857808</v>
      </c>
    </row>
    <row r="545" spans="4:9" x14ac:dyDescent="0.35">
      <c r="D545">
        <v>541</v>
      </c>
      <c r="E545" s="1">
        <v>40631</v>
      </c>
      <c r="F545">
        <v>0.79249999999999998</v>
      </c>
      <c r="G545">
        <f t="shared" si="9"/>
        <v>2.9505748034549604</v>
      </c>
      <c r="H545">
        <f t="shared" si="9"/>
        <v>3.1234787617388919</v>
      </c>
      <c r="I545">
        <f t="shared" si="9"/>
        <v>3.0509832555210239</v>
      </c>
    </row>
    <row r="546" spans="4:9" x14ac:dyDescent="0.35">
      <c r="D546">
        <v>542</v>
      </c>
      <c r="E546" s="1">
        <v>40632</v>
      </c>
      <c r="F546">
        <v>0.78969999999999996</v>
      </c>
      <c r="G546">
        <f t="shared" si="9"/>
        <v>2.9564818581475447</v>
      </c>
      <c r="H546">
        <f t="shared" si="9"/>
        <v>3.1300614331970249</v>
      </c>
      <c r="I546">
        <f t="shared" si="9"/>
        <v>3.0572804323497791</v>
      </c>
    </row>
    <row r="547" spans="4:9" x14ac:dyDescent="0.35">
      <c r="D547">
        <v>543</v>
      </c>
      <c r="E547" s="1">
        <v>40633</v>
      </c>
      <c r="F547">
        <v>0.78459999999999996</v>
      </c>
      <c r="G547">
        <f t="shared" si="9"/>
        <v>2.9624007387715041</v>
      </c>
      <c r="H547">
        <f t="shared" si="9"/>
        <v>3.1366579775087402</v>
      </c>
      <c r="I547">
        <f t="shared" si="9"/>
        <v>3.0635906064429217</v>
      </c>
    </row>
    <row r="548" spans="4:9" x14ac:dyDescent="0.35">
      <c r="D548">
        <v>544</v>
      </c>
      <c r="E548" s="1">
        <v>40634</v>
      </c>
      <c r="F548">
        <v>0.77410000000000001</v>
      </c>
      <c r="G548">
        <f t="shared" si="9"/>
        <v>2.9683314690023677</v>
      </c>
      <c r="H548">
        <f t="shared" si="9"/>
        <v>3.1432684239108077</v>
      </c>
      <c r="I548">
        <f t="shared" si="9"/>
        <v>3.0699138046265806</v>
      </c>
    </row>
    <row r="549" spans="4:9" x14ac:dyDescent="0.35">
      <c r="D549">
        <v>545</v>
      </c>
      <c r="E549" s="1">
        <v>40635</v>
      </c>
      <c r="F549">
        <v>0.78200000000000003</v>
      </c>
      <c r="G549">
        <f t="shared" si="9"/>
        <v>2.9742740725630656</v>
      </c>
      <c r="H549">
        <f t="shared" si="9"/>
        <v>3.1498928017016183</v>
      </c>
      <c r="I549">
        <f t="shared" si="9"/>
        <v>3.0762500537822546</v>
      </c>
    </row>
    <row r="550" spans="4:9" x14ac:dyDescent="0.35">
      <c r="D550">
        <v>546</v>
      </c>
      <c r="E550" s="1">
        <v>40636</v>
      </c>
      <c r="F550">
        <v>0.77900000000000003</v>
      </c>
      <c r="G550">
        <f t="shared" si="9"/>
        <v>2.9802285732240192</v>
      </c>
      <c r="H550">
        <f t="shared" si="9"/>
        <v>3.1565311402413045</v>
      </c>
      <c r="I550">
        <f t="shared" si="9"/>
        <v>3.0825993808469248</v>
      </c>
    </row>
    <row r="551" spans="4:9" x14ac:dyDescent="0.35">
      <c r="D551">
        <v>547</v>
      </c>
      <c r="E551" s="1">
        <v>40637</v>
      </c>
      <c r="F551">
        <v>0.68</v>
      </c>
      <c r="G551">
        <f t="shared" si="9"/>
        <v>2.9861949948032396</v>
      </c>
      <c r="H551">
        <f t="shared" si="9"/>
        <v>3.1631834689518756</v>
      </c>
      <c r="I551">
        <f t="shared" si="9"/>
        <v>3.0889618128131695</v>
      </c>
    </row>
    <row r="552" spans="4:9" x14ac:dyDescent="0.35">
      <c r="D552">
        <v>548</v>
      </c>
      <c r="E552" s="1">
        <v>40638</v>
      </c>
      <c r="F552">
        <v>0.71</v>
      </c>
      <c r="G552">
        <f t="shared" si="9"/>
        <v>2.9921733611664205</v>
      </c>
      <c r="H552">
        <f t="shared" si="9"/>
        <v>3.169849817317349</v>
      </c>
      <c r="I552">
        <f t="shared" si="9"/>
        <v>3.09533737672928</v>
      </c>
    </row>
    <row r="553" spans="4:9" x14ac:dyDescent="0.35">
      <c r="D553">
        <v>549</v>
      </c>
      <c r="E553" s="1">
        <v>40639</v>
      </c>
      <c r="F553">
        <v>0.74</v>
      </c>
      <c r="G553">
        <f t="shared" si="9"/>
        <v>2.9981636962270355</v>
      </c>
      <c r="H553">
        <f t="shared" si="9"/>
        <v>3.1765302148838774</v>
      </c>
      <c r="I553">
        <f t="shared" si="9"/>
        <v>3.1017260996993743</v>
      </c>
    </row>
    <row r="554" spans="4:9" x14ac:dyDescent="0.35">
      <c r="D554">
        <v>550</v>
      </c>
      <c r="E554" s="1">
        <v>40640</v>
      </c>
      <c r="F554">
        <v>0.75380000000000003</v>
      </c>
      <c r="G554">
        <f t="shared" si="9"/>
        <v>3.0041660239464334</v>
      </c>
      <c r="H554">
        <f t="shared" si="9"/>
        <v>3.1832246912598827</v>
      </c>
      <c r="I554">
        <f t="shared" si="9"/>
        <v>3.1081280088835124</v>
      </c>
    </row>
    <row r="555" spans="4:9" x14ac:dyDescent="0.35">
      <c r="D555">
        <v>551</v>
      </c>
      <c r="E555" s="1">
        <v>40641</v>
      </c>
      <c r="F555">
        <v>0.75</v>
      </c>
      <c r="G555">
        <f t="shared" si="9"/>
        <v>3.0101803683339323</v>
      </c>
      <c r="H555">
        <f t="shared" si="9"/>
        <v>3.1899332761161845</v>
      </c>
      <c r="I555">
        <f t="shared" si="9"/>
        <v>3.1145431314978134</v>
      </c>
    </row>
    <row r="556" spans="4:9" x14ac:dyDescent="0.35">
      <c r="D556">
        <v>552</v>
      </c>
      <c r="E556" s="1">
        <v>40642</v>
      </c>
      <c r="F556">
        <v>0.73</v>
      </c>
      <c r="G556">
        <f t="shared" si="9"/>
        <v>3.0162067534469186</v>
      </c>
      <c r="H556">
        <f t="shared" si="9"/>
        <v>3.1966559991861345</v>
      </c>
      <c r="I556">
        <f t="shared" si="9"/>
        <v>3.1209714948145693</v>
      </c>
    </row>
    <row r="557" spans="4:9" x14ac:dyDescent="0.35">
      <c r="D557">
        <v>553</v>
      </c>
      <c r="E557" s="1">
        <v>40643</v>
      </c>
      <c r="F557">
        <v>0.7369</v>
      </c>
      <c r="G557">
        <f t="shared" si="9"/>
        <v>3.0222452033909399</v>
      </c>
      <c r="H557">
        <f t="shared" si="9"/>
        <v>3.203392890265746</v>
      </c>
      <c r="I557">
        <f t="shared" si="9"/>
        <v>3.1274131261623608</v>
      </c>
    </row>
    <row r="558" spans="4:9" x14ac:dyDescent="0.35">
      <c r="D558">
        <v>554</v>
      </c>
      <c r="E558" s="1">
        <v>40644</v>
      </c>
      <c r="F558">
        <v>0.77</v>
      </c>
      <c r="G558">
        <f t="shared" si="9"/>
        <v>3.0282957423198043</v>
      </c>
      <c r="H558">
        <f t="shared" si="9"/>
        <v>3.2101439792138264</v>
      </c>
      <c r="I558">
        <f t="shared" si="9"/>
        <v>3.133868052926176</v>
      </c>
    </row>
    <row r="559" spans="4:9" x14ac:dyDescent="0.35">
      <c r="D559">
        <v>555</v>
      </c>
      <c r="E559" s="1">
        <v>40645</v>
      </c>
      <c r="F559">
        <v>0.86</v>
      </c>
      <c r="G559">
        <f t="shared" si="9"/>
        <v>3.0343583944356758</v>
      </c>
      <c r="H559">
        <f t="shared" si="9"/>
        <v>3.2169092959521115</v>
      </c>
      <c r="I559">
        <f t="shared" si="9"/>
        <v>3.1403363025475244</v>
      </c>
    </row>
    <row r="560" spans="4:9" x14ac:dyDescent="0.35">
      <c r="D560">
        <v>556</v>
      </c>
      <c r="E560" s="1">
        <v>40646</v>
      </c>
      <c r="F560">
        <v>0.92249999999999999</v>
      </c>
      <c r="G560">
        <f t="shared" si="9"/>
        <v>3.0404331839891712</v>
      </c>
      <c r="H560">
        <f t="shared" si="9"/>
        <v>3.223688870465395</v>
      </c>
      <c r="I560">
        <f t="shared" si="9"/>
        <v>3.1468179025245533</v>
      </c>
    </row>
    <row r="561" spans="4:9" x14ac:dyDescent="0.35">
      <c r="D561">
        <v>557</v>
      </c>
      <c r="E561" s="1">
        <v>40647</v>
      </c>
      <c r="F561">
        <v>1</v>
      </c>
      <c r="G561">
        <f t="shared" si="9"/>
        <v>3.0465201352794562</v>
      </c>
      <c r="H561">
        <f t="shared" si="9"/>
        <v>3.2304827328016645</v>
      </c>
      <c r="I561">
        <f t="shared" si="9"/>
        <v>3.1533128804121677</v>
      </c>
    </row>
    <row r="562" spans="4:9" x14ac:dyDescent="0.35">
      <c r="D562">
        <v>558</v>
      </c>
      <c r="E562" s="1">
        <v>40648</v>
      </c>
      <c r="F562">
        <v>0.9899</v>
      </c>
      <c r="G562">
        <f t="shared" si="9"/>
        <v>3.052619272654344</v>
      </c>
      <c r="H562">
        <f t="shared" si="9"/>
        <v>3.2372909130722314</v>
      </c>
      <c r="I562">
        <f t="shared" si="9"/>
        <v>3.1598212638221432</v>
      </c>
    </row>
    <row r="563" spans="4:9" x14ac:dyDescent="0.35">
      <c r="D563">
        <v>559</v>
      </c>
      <c r="E563" s="1">
        <v>40649</v>
      </c>
      <c r="F563">
        <v>1.0499000000000001</v>
      </c>
      <c r="G563">
        <f t="shared" si="9"/>
        <v>3.058730620510393</v>
      </c>
      <c r="H563">
        <f t="shared" si="9"/>
        <v>3.2441134414518684</v>
      </c>
      <c r="I563">
        <f t="shared" si="9"/>
        <v>3.166343080423248</v>
      </c>
    </row>
    <row r="564" spans="4:9" x14ac:dyDescent="0.35">
      <c r="D564">
        <v>560</v>
      </c>
      <c r="E564" s="1">
        <v>40650</v>
      </c>
      <c r="F564">
        <v>1.1123000000000001</v>
      </c>
      <c r="G564">
        <f t="shared" si="9"/>
        <v>3.0648542032930024</v>
      </c>
      <c r="H564">
        <f t="shared" si="9"/>
        <v>3.2509503481789377</v>
      </c>
      <c r="I564">
        <f t="shared" si="9"/>
        <v>3.172878357941356</v>
      </c>
    </row>
    <row r="565" spans="4:9" x14ac:dyDescent="0.35">
      <c r="D565">
        <v>561</v>
      </c>
      <c r="E565" s="1">
        <v>40651</v>
      </c>
      <c r="F565">
        <v>1.1619999999999999</v>
      </c>
      <c r="G565">
        <f t="shared" si="9"/>
        <v>3.0709900454965111</v>
      </c>
      <c r="H565">
        <f t="shared" si="9"/>
        <v>3.257801663555532</v>
      </c>
      <c r="I565">
        <f t="shared" si="9"/>
        <v>3.1794271241595693</v>
      </c>
    </row>
    <row r="566" spans="4:9" x14ac:dyDescent="0.35">
      <c r="D566">
        <v>562</v>
      </c>
      <c r="E566" s="1">
        <v>40652</v>
      </c>
      <c r="F566">
        <v>1.1979</v>
      </c>
      <c r="G566">
        <f t="shared" si="9"/>
        <v>3.0771381716642967</v>
      </c>
      <c r="H566">
        <f t="shared" si="9"/>
        <v>3.2646674179476025</v>
      </c>
      <c r="I566">
        <f t="shared" si="9"/>
        <v>3.1859894069183299</v>
      </c>
    </row>
    <row r="567" spans="4:9" x14ac:dyDescent="0.35">
      <c r="D567">
        <v>563</v>
      </c>
      <c r="E567" s="1">
        <v>40653</v>
      </c>
      <c r="F567">
        <v>1.1420999999999999</v>
      </c>
      <c r="G567">
        <f t="shared" si="9"/>
        <v>3.0832986063888712</v>
      </c>
      <c r="H567">
        <f t="shared" si="9"/>
        <v>3.2715476417850962</v>
      </c>
      <c r="I567">
        <f t="shared" si="9"/>
        <v>3.1925652341155462</v>
      </c>
    </row>
    <row r="568" spans="4:9" x14ac:dyDescent="0.35">
      <c r="D568">
        <v>564</v>
      </c>
      <c r="E568" s="1">
        <v>40654</v>
      </c>
      <c r="F568">
        <v>1.21</v>
      </c>
      <c r="G568">
        <f t="shared" si="9"/>
        <v>3.0894713743119828</v>
      </c>
      <c r="H568">
        <f t="shared" si="9"/>
        <v>3.2784423655620922</v>
      </c>
      <c r="I568">
        <f t="shared" si="9"/>
        <v>3.1991546337067045</v>
      </c>
    </row>
    <row r="569" spans="4:9" x14ac:dyDescent="0.35">
      <c r="D569">
        <v>565</v>
      </c>
      <c r="E569" s="1">
        <v>40655</v>
      </c>
      <c r="F569">
        <v>1.409</v>
      </c>
      <c r="G569">
        <f t="shared" si="9"/>
        <v>3.0956565001247109</v>
      </c>
      <c r="H569">
        <f t="shared" si="9"/>
        <v>3.2853516198369332</v>
      </c>
      <c r="I569">
        <f t="shared" si="9"/>
        <v>3.2057576337049931</v>
      </c>
    </row>
    <row r="570" spans="4:9" x14ac:dyDescent="0.35">
      <c r="D570">
        <v>566</v>
      </c>
      <c r="E570" s="1">
        <v>40656</v>
      </c>
      <c r="F570">
        <v>1.7000999999999999</v>
      </c>
      <c r="G570">
        <f t="shared" si="9"/>
        <v>3.1018540085675674</v>
      </c>
      <c r="H570">
        <f t="shared" si="9"/>
        <v>3.2922754352323658</v>
      </c>
      <c r="I570">
        <f t="shared" si="9"/>
        <v>3.2123742621814166</v>
      </c>
    </row>
    <row r="571" spans="4:9" x14ac:dyDescent="0.35">
      <c r="D571">
        <v>567</v>
      </c>
      <c r="E571" s="1">
        <v>40657</v>
      </c>
      <c r="F571">
        <v>1.6301000000000001</v>
      </c>
      <c r="G571">
        <f t="shared" si="9"/>
        <v>3.1080639244305939</v>
      </c>
      <c r="H571">
        <f t="shared" si="9"/>
        <v>3.2992138424356701</v>
      </c>
      <c r="I571">
        <f t="shared" si="9"/>
        <v>3.21900454726492</v>
      </c>
    </row>
    <row r="572" spans="4:9" x14ac:dyDescent="0.35">
      <c r="D572">
        <v>568</v>
      </c>
      <c r="E572" s="1">
        <v>40658</v>
      </c>
      <c r="F572">
        <v>1.5589999999999999</v>
      </c>
      <c r="G572">
        <f t="shared" si="9"/>
        <v>3.1142862725534619</v>
      </c>
      <c r="H572">
        <f t="shared" si="9"/>
        <v>3.3061668721988018</v>
      </c>
      <c r="I572">
        <f t="shared" si="9"/>
        <v>3.225648517142504</v>
      </c>
    </row>
    <row r="573" spans="4:9" x14ac:dyDescent="0.35">
      <c r="D573">
        <v>569</v>
      </c>
      <c r="E573" s="1">
        <v>40659</v>
      </c>
      <c r="F573">
        <v>1.7948999999999999</v>
      </c>
      <c r="G573">
        <f t="shared" si="9"/>
        <v>3.1205210778255728</v>
      </c>
      <c r="H573">
        <f t="shared" si="9"/>
        <v>3.3131345553385247</v>
      </c>
      <c r="I573">
        <f t="shared" si="9"/>
        <v>3.2323062000593477</v>
      </c>
    </row>
    <row r="574" spans="4:9" x14ac:dyDescent="0.35">
      <c r="D574">
        <v>570</v>
      </c>
      <c r="E574" s="1">
        <v>40660</v>
      </c>
      <c r="F574">
        <v>1.9</v>
      </c>
      <c r="G574">
        <f t="shared" si="9"/>
        <v>3.1267683651861553</v>
      </c>
      <c r="H574">
        <f t="shared" si="9"/>
        <v>3.3201169227365472</v>
      </c>
      <c r="I574">
        <f t="shared" si="9"/>
        <v>3.2389776243189279</v>
      </c>
    </row>
    <row r="575" spans="4:9" x14ac:dyDescent="0.35">
      <c r="D575">
        <v>571</v>
      </c>
      <c r="E575" s="1">
        <v>40661</v>
      </c>
      <c r="F575">
        <v>2.2105999999999999</v>
      </c>
      <c r="G575">
        <f t="shared" si="9"/>
        <v>3.1330281596243679</v>
      </c>
      <c r="H575">
        <f t="shared" si="9"/>
        <v>3.3271140053396633</v>
      </c>
      <c r="I575">
        <f t="shared" si="9"/>
        <v>3.2456628182831389</v>
      </c>
    </row>
    <row r="576" spans="4:9" x14ac:dyDescent="0.35">
      <c r="D576">
        <v>572</v>
      </c>
      <c r="E576" s="1">
        <v>40662</v>
      </c>
      <c r="F576">
        <v>2.88</v>
      </c>
      <c r="G576">
        <f t="shared" si="9"/>
        <v>3.1393004861793963</v>
      </c>
      <c r="H576">
        <f t="shared" si="9"/>
        <v>3.3341258341598827</v>
      </c>
      <c r="I576">
        <f t="shared" si="9"/>
        <v>3.2523618103724137</v>
      </c>
    </row>
    <row r="577" spans="4:9" x14ac:dyDescent="0.35">
      <c r="D577">
        <v>573</v>
      </c>
      <c r="E577" s="1">
        <v>40663</v>
      </c>
      <c r="F577">
        <v>3.5</v>
      </c>
      <c r="G577">
        <f t="shared" si="9"/>
        <v>3.1455853699405552</v>
      </c>
      <c r="H577">
        <f t="shared" si="9"/>
        <v>3.3411524402745765</v>
      </c>
      <c r="I577">
        <f t="shared" si="9"/>
        <v>3.2590746290658443</v>
      </c>
    </row>
    <row r="578" spans="4:9" x14ac:dyDescent="0.35">
      <c r="D578">
        <v>574</v>
      </c>
      <c r="E578" s="1">
        <v>40664</v>
      </c>
      <c r="F578">
        <v>3.0331000000000001</v>
      </c>
      <c r="G578">
        <f t="shared" si="9"/>
        <v>3.1518828360473878</v>
      </c>
      <c r="H578">
        <f t="shared" si="9"/>
        <v>3.348193854826607</v>
      </c>
      <c r="I578">
        <f t="shared" si="9"/>
        <v>3.2658013029013038</v>
      </c>
    </row>
    <row r="579" spans="4:9" x14ac:dyDescent="0.35">
      <c r="D579">
        <v>575</v>
      </c>
      <c r="E579" s="1">
        <v>40665</v>
      </c>
      <c r="F579">
        <v>3.2</v>
      </c>
      <c r="G579">
        <f t="shared" si="9"/>
        <v>3.1581929096897672</v>
      </c>
      <c r="H579">
        <f t="shared" si="9"/>
        <v>3.3552501090244733</v>
      </c>
      <c r="I579">
        <f t="shared" si="9"/>
        <v>3.2725418604755658</v>
      </c>
    </row>
    <row r="580" spans="4:9" x14ac:dyDescent="0.35">
      <c r="D580">
        <v>576</v>
      </c>
      <c r="E580" s="1">
        <v>40666</v>
      </c>
      <c r="F580">
        <v>3.41</v>
      </c>
      <c r="G580">
        <f t="shared" si="9"/>
        <v>3.1645156161079964</v>
      </c>
      <c r="H580">
        <f t="shared" si="9"/>
        <v>3.3623212341424429</v>
      </c>
      <c r="I580">
        <f t="shared" si="9"/>
        <v>3.2792963304444278</v>
      </c>
    </row>
    <row r="581" spans="4:9" x14ac:dyDescent="0.35">
      <c r="D581">
        <v>577</v>
      </c>
      <c r="E581" s="1">
        <v>40667</v>
      </c>
      <c r="F581">
        <v>3.4060999999999999</v>
      </c>
      <c r="G581">
        <f t="shared" si="9"/>
        <v>3.1708509805929093</v>
      </c>
      <c r="H581">
        <f t="shared" si="9"/>
        <v>3.3694072615206929</v>
      </c>
      <c r="I581">
        <f t="shared" si="9"/>
        <v>3.286064741522833</v>
      </c>
    </row>
    <row r="582" spans="4:9" x14ac:dyDescent="0.35">
      <c r="D582">
        <v>578</v>
      </c>
      <c r="E582" s="1">
        <v>40668</v>
      </c>
      <c r="F582">
        <v>3.3330000000000002</v>
      </c>
      <c r="G582">
        <f t="shared" ref="G582:I645" si="10">EXP($D582/G$2)</f>
        <v>3.1771990284859726</v>
      </c>
      <c r="H582">
        <f t="shared" si="10"/>
        <v>3.3765082225654521</v>
      </c>
      <c r="I582">
        <f t="shared" si="10"/>
        <v>3.2928471224849907</v>
      </c>
    </row>
    <row r="583" spans="4:9" x14ac:dyDescent="0.35">
      <c r="D583">
        <v>579</v>
      </c>
      <c r="E583" s="1">
        <v>40669</v>
      </c>
      <c r="F583">
        <v>3.45</v>
      </c>
      <c r="G583">
        <f t="shared" si="10"/>
        <v>3.1835597851793858</v>
      </c>
      <c r="H583">
        <f t="shared" si="10"/>
        <v>3.3836241487491341</v>
      </c>
      <c r="I583">
        <f t="shared" si="10"/>
        <v>3.2996435021644999</v>
      </c>
    </row>
    <row r="584" spans="4:9" x14ac:dyDescent="0.35">
      <c r="D584">
        <v>580</v>
      </c>
      <c r="E584" s="1">
        <v>40670</v>
      </c>
      <c r="F584">
        <v>3.641</v>
      </c>
      <c r="G584">
        <f t="shared" si="10"/>
        <v>3.1899332761161845</v>
      </c>
      <c r="H584">
        <f t="shared" si="10"/>
        <v>3.3907550716104837</v>
      </c>
      <c r="I584">
        <f t="shared" si="10"/>
        <v>3.306453909454472</v>
      </c>
    </row>
    <row r="585" spans="4:9" x14ac:dyDescent="0.35">
      <c r="D585">
        <v>581</v>
      </c>
      <c r="E585" s="1">
        <v>40671</v>
      </c>
      <c r="F585">
        <v>3.8658999999999999</v>
      </c>
      <c r="G585">
        <f t="shared" si="10"/>
        <v>3.196319526790341</v>
      </c>
      <c r="H585">
        <f t="shared" si="10"/>
        <v>3.3979010227547084</v>
      </c>
      <c r="I585">
        <f t="shared" si="10"/>
        <v>3.3132783733076532</v>
      </c>
    </row>
    <row r="586" spans="4:9" x14ac:dyDescent="0.35">
      <c r="D586">
        <v>582</v>
      </c>
      <c r="E586" s="1">
        <v>40672</v>
      </c>
      <c r="F586">
        <v>3.8</v>
      </c>
      <c r="G586">
        <f t="shared" si="10"/>
        <v>3.2027185627468664</v>
      </c>
      <c r="H586">
        <f t="shared" si="10"/>
        <v>3.4050620338536279</v>
      </c>
      <c r="I586">
        <f t="shared" si="10"/>
        <v>3.3201169227365472</v>
      </c>
    </row>
    <row r="587" spans="4:9" x14ac:dyDescent="0.35">
      <c r="D587">
        <v>583</v>
      </c>
      <c r="E587" s="1">
        <v>40673</v>
      </c>
      <c r="F587">
        <v>5.81</v>
      </c>
      <c r="G587">
        <f t="shared" si="10"/>
        <v>3.2091304095819129</v>
      </c>
      <c r="H587">
        <f t="shared" si="10"/>
        <v>3.4122381366458061</v>
      </c>
      <c r="I587">
        <f t="shared" si="10"/>
        <v>3.32696958681354</v>
      </c>
    </row>
    <row r="588" spans="4:9" x14ac:dyDescent="0.35">
      <c r="D588">
        <v>584</v>
      </c>
      <c r="E588" s="1">
        <v>40674</v>
      </c>
      <c r="F588">
        <v>5.5</v>
      </c>
      <c r="G588">
        <f t="shared" si="10"/>
        <v>3.2155550929428767</v>
      </c>
      <c r="H588">
        <f t="shared" si="10"/>
        <v>3.4194293629366954</v>
      </c>
      <c r="I588">
        <f t="shared" si="10"/>
        <v>3.3338363946710214</v>
      </c>
    </row>
    <row r="589" spans="4:9" x14ac:dyDescent="0.35">
      <c r="D589">
        <v>585</v>
      </c>
      <c r="E589" s="1">
        <v>40675</v>
      </c>
      <c r="F589">
        <v>6.3002000000000002</v>
      </c>
      <c r="G589">
        <f t="shared" si="10"/>
        <v>3.2219926385284996</v>
      </c>
      <c r="H589">
        <f t="shared" si="10"/>
        <v>3.4266357445987805</v>
      </c>
      <c r="I589">
        <f t="shared" si="10"/>
        <v>3.3407173755015105</v>
      </c>
    </row>
    <row r="590" spans="4:9" x14ac:dyDescent="0.35">
      <c r="D590">
        <v>586</v>
      </c>
      <c r="E590" s="1">
        <v>40676</v>
      </c>
      <c r="F590">
        <v>8.1980000000000004</v>
      </c>
      <c r="G590">
        <f t="shared" si="10"/>
        <v>3.228443072088973</v>
      </c>
      <c r="H590">
        <f t="shared" si="10"/>
        <v>3.4338573135717136</v>
      </c>
      <c r="I590">
        <f t="shared" si="10"/>
        <v>3.3476125585577794</v>
      </c>
    </row>
    <row r="591" spans="4:9" x14ac:dyDescent="0.35">
      <c r="D591">
        <v>587</v>
      </c>
      <c r="E591" s="1">
        <v>40677</v>
      </c>
      <c r="F591">
        <v>7.1977000000000002</v>
      </c>
      <c r="G591">
        <f t="shared" si="10"/>
        <v>3.2349064194260388</v>
      </c>
      <c r="H591">
        <f t="shared" si="10"/>
        <v>3.4410941018624617</v>
      </c>
      <c r="I591">
        <f t="shared" si="10"/>
        <v>3.354521973152977</v>
      </c>
    </row>
    <row r="592" spans="4:9" x14ac:dyDescent="0.35">
      <c r="D592">
        <v>588</v>
      </c>
      <c r="E592" s="1">
        <v>40678</v>
      </c>
      <c r="F592">
        <v>6.9870000000000001</v>
      </c>
      <c r="G592">
        <f t="shared" si="10"/>
        <v>3.2413827063930958</v>
      </c>
      <c r="H592">
        <f t="shared" si="10"/>
        <v>3.4483461415454433</v>
      </c>
      <c r="I592">
        <f t="shared" si="10"/>
        <v>3.3614456486607542</v>
      </c>
    </row>
    <row r="593" spans="4:9" x14ac:dyDescent="0.35">
      <c r="D593">
        <v>589</v>
      </c>
      <c r="E593" s="1">
        <v>40679</v>
      </c>
      <c r="F593">
        <v>8.0338999999999992</v>
      </c>
      <c r="G593">
        <f t="shared" si="10"/>
        <v>3.2478719588953</v>
      </c>
      <c r="H593">
        <f t="shared" si="10"/>
        <v>3.4556134647626755</v>
      </c>
      <c r="I593">
        <f t="shared" si="10"/>
        <v>3.3683836145153885</v>
      </c>
    </row>
    <row r="594" spans="4:9" x14ac:dyDescent="0.35">
      <c r="D594">
        <v>590</v>
      </c>
      <c r="E594" s="1">
        <v>40680</v>
      </c>
      <c r="F594">
        <v>7.19</v>
      </c>
      <c r="G594">
        <f t="shared" si="10"/>
        <v>3.2543742028896707</v>
      </c>
      <c r="H594">
        <f t="shared" si="10"/>
        <v>3.4628961037239128</v>
      </c>
      <c r="I594">
        <f t="shared" si="10"/>
        <v>3.3753359002119101</v>
      </c>
    </row>
    <row r="595" spans="4:9" x14ac:dyDescent="0.35">
      <c r="D595">
        <v>591</v>
      </c>
      <c r="E595" s="1">
        <v>40681</v>
      </c>
      <c r="F595">
        <v>6.88</v>
      </c>
      <c r="G595">
        <f t="shared" si="10"/>
        <v>3.2608894643851918</v>
      </c>
      <c r="H595">
        <f t="shared" si="10"/>
        <v>3.4701940907067899</v>
      </c>
      <c r="I595">
        <f t="shared" si="10"/>
        <v>3.3823025353062253</v>
      </c>
    </row>
    <row r="596" spans="4:9" x14ac:dyDescent="0.35">
      <c r="D596">
        <v>592</v>
      </c>
      <c r="E596" s="1">
        <v>40682</v>
      </c>
      <c r="F596">
        <v>6.8049999999999997</v>
      </c>
      <c r="G596">
        <f t="shared" si="10"/>
        <v>3.2674177694429183</v>
      </c>
      <c r="H596">
        <f t="shared" si="10"/>
        <v>3.4775074580569694</v>
      </c>
      <c r="I596">
        <f t="shared" si="10"/>
        <v>3.3892835494152442</v>
      </c>
    </row>
    <row r="597" spans="4:9" x14ac:dyDescent="0.35">
      <c r="D597">
        <v>593</v>
      </c>
      <c r="E597" s="1">
        <v>40683</v>
      </c>
      <c r="F597">
        <v>5.5903999999999998</v>
      </c>
      <c r="G597">
        <f t="shared" si="10"/>
        <v>3.2739591441760791</v>
      </c>
      <c r="H597">
        <f t="shared" si="10"/>
        <v>3.484836238188278</v>
      </c>
      <c r="I597">
        <f t="shared" si="10"/>
        <v>3.3962789722170039</v>
      </c>
    </row>
    <row r="598" spans="4:9" x14ac:dyDescent="0.35">
      <c r="D598">
        <v>594</v>
      </c>
      <c r="E598" s="1">
        <v>40684</v>
      </c>
      <c r="F598">
        <v>6.1196999999999999</v>
      </c>
      <c r="G598">
        <f t="shared" si="10"/>
        <v>3.2805136147501823</v>
      </c>
      <c r="H598">
        <f t="shared" si="10"/>
        <v>3.4921804635828573</v>
      </c>
      <c r="I598">
        <f t="shared" si="10"/>
        <v>3.4032888334507989</v>
      </c>
    </row>
    <row r="599" spans="4:9" x14ac:dyDescent="0.35">
      <c r="D599">
        <v>595</v>
      </c>
      <c r="E599" s="1">
        <v>40685</v>
      </c>
      <c r="F599">
        <v>6.6901000000000002</v>
      </c>
      <c r="G599">
        <f t="shared" si="10"/>
        <v>3.2870812073831179</v>
      </c>
      <c r="H599">
        <f t="shared" si="10"/>
        <v>3.4995401667913013</v>
      </c>
      <c r="I599">
        <f t="shared" si="10"/>
        <v>3.4103131629173031</v>
      </c>
    </row>
    <row r="600" spans="4:9" x14ac:dyDescent="0.35">
      <c r="D600">
        <v>596</v>
      </c>
      <c r="E600" s="1">
        <v>40686</v>
      </c>
      <c r="F600">
        <v>7.1498999999999997</v>
      </c>
      <c r="G600">
        <f t="shared" si="10"/>
        <v>3.2936619483452665</v>
      </c>
      <c r="H600">
        <f t="shared" si="10"/>
        <v>3.5069153804328068</v>
      </c>
      <c r="I600">
        <f t="shared" si="10"/>
        <v>3.4173519904787004</v>
      </c>
    </row>
    <row r="601" spans="4:9" x14ac:dyDescent="0.35">
      <c r="D601">
        <v>597</v>
      </c>
      <c r="E601" s="1">
        <v>40687</v>
      </c>
      <c r="F601">
        <v>7.42</v>
      </c>
      <c r="G601">
        <f t="shared" si="10"/>
        <v>3.3002558639595994</v>
      </c>
      <c r="H601">
        <f t="shared" si="10"/>
        <v>3.5143061371953128</v>
      </c>
      <c r="I601">
        <f t="shared" si="10"/>
        <v>3.4244053460588075</v>
      </c>
    </row>
    <row r="602" spans="4:9" x14ac:dyDescent="0.35">
      <c r="D602">
        <v>598</v>
      </c>
      <c r="E602" s="1">
        <v>40688</v>
      </c>
      <c r="F602">
        <v>8.3996999999999993</v>
      </c>
      <c r="G602">
        <f t="shared" si="10"/>
        <v>3.3068629806017888</v>
      </c>
      <c r="H602">
        <f t="shared" si="10"/>
        <v>3.5217124698356472</v>
      </c>
      <c r="I602">
        <f t="shared" si="10"/>
        <v>3.4314732596432056</v>
      </c>
    </row>
    <row r="603" spans="4:9" x14ac:dyDescent="0.35">
      <c r="D603">
        <v>599</v>
      </c>
      <c r="E603" s="1">
        <v>40689</v>
      </c>
      <c r="F603">
        <v>8.798</v>
      </c>
      <c r="G603">
        <f t="shared" si="10"/>
        <v>3.3134833247003095</v>
      </c>
      <c r="H603">
        <f t="shared" si="10"/>
        <v>3.5291344111796743</v>
      </c>
      <c r="I603">
        <f t="shared" si="10"/>
        <v>3.4385557612793636</v>
      </c>
    </row>
    <row r="604" spans="4:9" x14ac:dyDescent="0.35">
      <c r="D604">
        <v>600</v>
      </c>
      <c r="E604" s="1">
        <v>40690</v>
      </c>
      <c r="F604">
        <v>8.5001999999999995</v>
      </c>
      <c r="G604">
        <f t="shared" si="10"/>
        <v>3.3201169227365472</v>
      </c>
      <c r="H604">
        <f t="shared" si="10"/>
        <v>3.5365719941224363</v>
      </c>
      <c r="I604">
        <f t="shared" si="10"/>
        <v>3.4456528810767693</v>
      </c>
    </row>
    <row r="605" spans="4:9" x14ac:dyDescent="0.35">
      <c r="D605">
        <v>601</v>
      </c>
      <c r="E605" s="1">
        <v>40691</v>
      </c>
      <c r="F605">
        <v>8.3001000000000005</v>
      </c>
      <c r="G605">
        <f t="shared" si="10"/>
        <v>3.3267638012449026</v>
      </c>
      <c r="H605">
        <f t="shared" si="10"/>
        <v>3.5440252516283026</v>
      </c>
      <c r="I605">
        <f t="shared" si="10"/>
        <v>3.4527646492070549</v>
      </c>
    </row>
    <row r="606" spans="4:9" x14ac:dyDescent="0.35">
      <c r="D606">
        <v>602</v>
      </c>
      <c r="E606" s="1">
        <v>40692</v>
      </c>
      <c r="F606">
        <v>8.4298999999999999</v>
      </c>
      <c r="G606">
        <f t="shared" si="10"/>
        <v>3.3334239868128988</v>
      </c>
      <c r="H606">
        <f t="shared" si="10"/>
        <v>3.551494216731113</v>
      </c>
      <c r="I606">
        <f t="shared" si="10"/>
        <v>3.459891095904128</v>
      </c>
    </row>
    <row r="607" spans="4:9" x14ac:dyDescent="0.35">
      <c r="D607">
        <v>603</v>
      </c>
      <c r="E607" s="1">
        <v>40693</v>
      </c>
      <c r="F607">
        <v>8.8000000000000007</v>
      </c>
      <c r="G607">
        <f t="shared" si="10"/>
        <v>3.3400975060812867</v>
      </c>
      <c r="H607">
        <f t="shared" si="10"/>
        <v>3.5589789225343269</v>
      </c>
      <c r="I607">
        <f t="shared" si="10"/>
        <v>3.4670322514642962</v>
      </c>
    </row>
    <row r="608" spans="4:9" x14ac:dyDescent="0.35">
      <c r="D608">
        <v>604</v>
      </c>
      <c r="E608" s="1">
        <v>40694</v>
      </c>
      <c r="F608">
        <v>8.7409999999999997</v>
      </c>
      <c r="G608">
        <f t="shared" si="10"/>
        <v>3.3467843857441526</v>
      </c>
      <c r="H608">
        <f t="shared" si="10"/>
        <v>3.5664794022111677</v>
      </c>
      <c r="I608">
        <f t="shared" si="10"/>
        <v>3.4741881462463997</v>
      </c>
    </row>
    <row r="609" spans="4:9" x14ac:dyDescent="0.35">
      <c r="D609">
        <v>605</v>
      </c>
      <c r="E609" s="1">
        <v>40695</v>
      </c>
      <c r="F609">
        <v>9.57</v>
      </c>
      <c r="G609">
        <f t="shared" si="10"/>
        <v>3.3534846525490236</v>
      </c>
      <c r="H609">
        <f t="shared" si="10"/>
        <v>3.5739956890047702</v>
      </c>
      <c r="I609">
        <f t="shared" si="10"/>
        <v>3.4813588106719386</v>
      </c>
    </row>
    <row r="610" spans="4:9" x14ac:dyDescent="0.35">
      <c r="D610">
        <v>606</v>
      </c>
      <c r="E610" s="1">
        <v>40696</v>
      </c>
      <c r="F610">
        <v>10.6</v>
      </c>
      <c r="G610">
        <f t="shared" si="10"/>
        <v>3.3601983332969763</v>
      </c>
      <c r="H610">
        <f t="shared" si="10"/>
        <v>3.5815278162283297</v>
      </c>
      <c r="I610">
        <f t="shared" si="10"/>
        <v>3.4885442752252018</v>
      </c>
    </row>
    <row r="611" spans="4:9" x14ac:dyDescent="0.35">
      <c r="D611">
        <v>607</v>
      </c>
      <c r="E611" s="1">
        <v>40697</v>
      </c>
      <c r="F611">
        <v>14.29</v>
      </c>
      <c r="G611">
        <f t="shared" si="10"/>
        <v>3.3669254548427423</v>
      </c>
      <c r="H611">
        <f t="shared" si="10"/>
        <v>3.5890758172652477</v>
      </c>
      <c r="I611">
        <f t="shared" si="10"/>
        <v>3.4957445704533985</v>
      </c>
    </row>
    <row r="612" spans="4:9" x14ac:dyDescent="0.35">
      <c r="D612">
        <v>608</v>
      </c>
      <c r="E612" s="1">
        <v>40698</v>
      </c>
      <c r="F612">
        <v>18.89</v>
      </c>
      <c r="G612">
        <f t="shared" si="10"/>
        <v>3.3736660440948167</v>
      </c>
      <c r="H612">
        <f t="shared" si="10"/>
        <v>3.5966397255692817</v>
      </c>
      <c r="I612">
        <f t="shared" si="10"/>
        <v>3.5029597269667851</v>
      </c>
    </row>
    <row r="613" spans="4:9" x14ac:dyDescent="0.35">
      <c r="D613">
        <v>609</v>
      </c>
      <c r="E613" s="1">
        <v>40699</v>
      </c>
      <c r="F613">
        <v>16.7</v>
      </c>
      <c r="G613">
        <f t="shared" si="10"/>
        <v>3.3804201280155661</v>
      </c>
      <c r="H613">
        <f t="shared" si="10"/>
        <v>3.6042195746646897</v>
      </c>
      <c r="I613">
        <f t="shared" si="10"/>
        <v>3.5101897754387985</v>
      </c>
    </row>
    <row r="614" spans="4:9" x14ac:dyDescent="0.35">
      <c r="D614">
        <v>610</v>
      </c>
      <c r="E614" s="1">
        <v>40700</v>
      </c>
      <c r="F614">
        <v>18.549900000000001</v>
      </c>
      <c r="G614">
        <f t="shared" si="10"/>
        <v>3.3871877336213347</v>
      </c>
      <c r="H614">
        <f t="shared" si="10"/>
        <v>3.6118153981463847</v>
      </c>
      <c r="I614">
        <f t="shared" si="10"/>
        <v>3.5174347466061842</v>
      </c>
    </row>
    <row r="615" spans="4:9" x14ac:dyDescent="0.35">
      <c r="D615">
        <v>611</v>
      </c>
      <c r="E615" s="1">
        <v>40701</v>
      </c>
      <c r="F615">
        <v>23.923400000000001</v>
      </c>
      <c r="G615">
        <f t="shared" si="10"/>
        <v>3.3939688879825538</v>
      </c>
      <c r="H615">
        <f t="shared" si="10"/>
        <v>3.619427229680078</v>
      </c>
      <c r="I615">
        <f t="shared" si="10"/>
        <v>3.5246946712691285</v>
      </c>
    </row>
    <row r="616" spans="4:9" x14ac:dyDescent="0.35">
      <c r="D616">
        <v>612</v>
      </c>
      <c r="E616" s="1">
        <v>40702</v>
      </c>
      <c r="F616">
        <v>29.6</v>
      </c>
      <c r="G616">
        <f t="shared" si="10"/>
        <v>3.4007636182238503</v>
      </c>
      <c r="H616">
        <f t="shared" si="10"/>
        <v>3.6270551030024314</v>
      </c>
      <c r="I616">
        <f t="shared" si="10"/>
        <v>3.5319695802913884</v>
      </c>
    </row>
    <row r="617" spans="4:9" x14ac:dyDescent="0.35">
      <c r="D617">
        <v>613</v>
      </c>
      <c r="E617" s="1">
        <v>40703</v>
      </c>
      <c r="F617">
        <v>28.919</v>
      </c>
      <c r="G617">
        <f t="shared" si="10"/>
        <v>3.407571951524154</v>
      </c>
      <c r="H617">
        <f t="shared" si="10"/>
        <v>3.6346990519212068</v>
      </c>
      <c r="I617">
        <f t="shared" si="10"/>
        <v>3.5392595046004227</v>
      </c>
    </row>
    <row r="618" spans="4:9" x14ac:dyDescent="0.35">
      <c r="D618">
        <v>614</v>
      </c>
      <c r="E618" s="1">
        <v>40704</v>
      </c>
      <c r="F618">
        <v>23.9497</v>
      </c>
      <c r="G618">
        <f t="shared" si="10"/>
        <v>3.4143939151168072</v>
      </c>
      <c r="H618">
        <f t="shared" si="10"/>
        <v>3.642359110315414</v>
      </c>
      <c r="I618">
        <f t="shared" si="10"/>
        <v>3.5465644751875249</v>
      </c>
    </row>
    <row r="619" spans="4:9" x14ac:dyDescent="0.35">
      <c r="D619">
        <v>615</v>
      </c>
      <c r="E619" s="1">
        <v>40705</v>
      </c>
      <c r="F619">
        <v>14.6511</v>
      </c>
      <c r="G619">
        <f t="shared" si="10"/>
        <v>3.4212295362896734</v>
      </c>
      <c r="H619">
        <f t="shared" si="10"/>
        <v>3.6500353121354636</v>
      </c>
      <c r="I619">
        <f t="shared" si="10"/>
        <v>3.553884523107953</v>
      </c>
    </row>
    <row r="620" spans="4:9" x14ac:dyDescent="0.35">
      <c r="D620">
        <v>616</v>
      </c>
      <c r="E620" s="1">
        <v>40706</v>
      </c>
      <c r="F620">
        <v>18.546399999999998</v>
      </c>
      <c r="G620">
        <f t="shared" si="10"/>
        <v>3.4280788423852466</v>
      </c>
      <c r="H620">
        <f t="shared" si="10"/>
        <v>3.6577276914033141</v>
      </c>
      <c r="I620">
        <f t="shared" si="10"/>
        <v>3.5612196794810629</v>
      </c>
    </row>
    <row r="621" spans="4:9" x14ac:dyDescent="0.35">
      <c r="D621">
        <v>617</v>
      </c>
      <c r="E621" s="1">
        <v>40707</v>
      </c>
      <c r="F621">
        <v>19.84</v>
      </c>
      <c r="G621">
        <f t="shared" si="10"/>
        <v>3.4349418608007598</v>
      </c>
      <c r="H621">
        <f t="shared" si="10"/>
        <v>3.6654362822126276</v>
      </c>
      <c r="I621">
        <f t="shared" si="10"/>
        <v>3.568569975490441</v>
      </c>
    </row>
    <row r="622" spans="4:9" x14ac:dyDescent="0.35">
      <c r="D622">
        <v>618</v>
      </c>
      <c r="E622" s="1">
        <v>40708</v>
      </c>
      <c r="F622">
        <v>19.28</v>
      </c>
      <c r="G622">
        <f t="shared" si="10"/>
        <v>3.4418186189882962</v>
      </c>
      <c r="H622">
        <f t="shared" si="10"/>
        <v>3.673161118728915</v>
      </c>
      <c r="I622">
        <f t="shared" si="10"/>
        <v>3.575935442384035</v>
      </c>
    </row>
    <row r="623" spans="4:9" x14ac:dyDescent="0.35">
      <c r="D623">
        <v>619</v>
      </c>
      <c r="E623" s="1">
        <v>40709</v>
      </c>
      <c r="F623">
        <v>19.489999999999998</v>
      </c>
      <c r="G623">
        <f t="shared" si="10"/>
        <v>3.4487091444548978</v>
      </c>
      <c r="H623">
        <f t="shared" si="10"/>
        <v>3.6809022351896914</v>
      </c>
      <c r="I623">
        <f t="shared" si="10"/>
        <v>3.5833161114742889</v>
      </c>
    </row>
    <row r="624" spans="4:9" x14ac:dyDescent="0.35">
      <c r="D624">
        <v>620</v>
      </c>
      <c r="E624" s="1">
        <v>40710</v>
      </c>
      <c r="F624">
        <v>17</v>
      </c>
      <c r="G624">
        <f t="shared" si="10"/>
        <v>3.4556134647626755</v>
      </c>
      <c r="H624">
        <f t="shared" si="10"/>
        <v>3.6886596659046273</v>
      </c>
      <c r="I624">
        <f t="shared" si="10"/>
        <v>3.590712014138274</v>
      </c>
    </row>
    <row r="625" spans="4:9" x14ac:dyDescent="0.35">
      <c r="D625">
        <v>621</v>
      </c>
      <c r="E625" s="1">
        <v>40711</v>
      </c>
      <c r="F625">
        <v>15.680999999999999</v>
      </c>
      <c r="G625">
        <f t="shared" si="10"/>
        <v>3.4625316075289199</v>
      </c>
      <c r="H625">
        <f t="shared" si="10"/>
        <v>3.6964334452556993</v>
      </c>
      <c r="I625">
        <f t="shared" si="10"/>
        <v>3.5981231818178236</v>
      </c>
    </row>
    <row r="626" spans="4:9" x14ac:dyDescent="0.35">
      <c r="D626">
        <v>622</v>
      </c>
      <c r="E626" s="1">
        <v>40712</v>
      </c>
      <c r="F626">
        <v>16.89</v>
      </c>
      <c r="G626">
        <f t="shared" si="10"/>
        <v>3.4694636004262107</v>
      </c>
      <c r="H626">
        <f t="shared" si="10"/>
        <v>3.7042236076973447</v>
      </c>
      <c r="I626">
        <f t="shared" si="10"/>
        <v>3.6055496460196679</v>
      </c>
    </row>
    <row r="627" spans="4:9" x14ac:dyDescent="0.35">
      <c r="D627">
        <v>623</v>
      </c>
      <c r="E627" s="1">
        <v>40713</v>
      </c>
      <c r="F627">
        <v>17.510000000000002</v>
      </c>
      <c r="G627">
        <f t="shared" si="10"/>
        <v>3.4764094711825293</v>
      </c>
      <c r="H627">
        <f t="shared" si="10"/>
        <v>3.7120301877566106</v>
      </c>
      <c r="I627">
        <f t="shared" si="10"/>
        <v>3.612991438315563</v>
      </c>
    </row>
    <row r="628" spans="4:9" x14ac:dyDescent="0.35">
      <c r="D628">
        <v>624</v>
      </c>
      <c r="E628" s="1">
        <v>40714</v>
      </c>
      <c r="F628">
        <v>17.510000000000002</v>
      </c>
      <c r="G628">
        <f t="shared" si="10"/>
        <v>3.483369247581368</v>
      </c>
      <c r="H628">
        <f t="shared" si="10"/>
        <v>3.7198532200333125</v>
      </c>
      <c r="I628">
        <f t="shared" si="10"/>
        <v>3.6204485903424319</v>
      </c>
    </row>
    <row r="629" spans="4:9" x14ac:dyDescent="0.35">
      <c r="D629">
        <v>625</v>
      </c>
      <c r="E629" s="1">
        <v>40715</v>
      </c>
      <c r="F629">
        <v>17.510000000000002</v>
      </c>
      <c r="G629">
        <f t="shared" si="10"/>
        <v>3.4903429574618414</v>
      </c>
      <c r="H629">
        <f t="shared" si="10"/>
        <v>3.7276927392001817</v>
      </c>
      <c r="I629">
        <f t="shared" si="10"/>
        <v>3.6279211338024946</v>
      </c>
    </row>
    <row r="630" spans="4:9" x14ac:dyDescent="0.35">
      <c r="D630">
        <v>626</v>
      </c>
      <c r="E630" s="1">
        <v>40716</v>
      </c>
      <c r="F630">
        <v>17.510000000000002</v>
      </c>
      <c r="G630">
        <f t="shared" si="10"/>
        <v>3.4973306287187986</v>
      </c>
      <c r="H630">
        <f t="shared" si="10"/>
        <v>3.7355487800030209</v>
      </c>
      <c r="I630">
        <f t="shared" si="10"/>
        <v>3.6354091004634035</v>
      </c>
    </row>
    <row r="631" spans="4:9" x14ac:dyDescent="0.35">
      <c r="D631">
        <v>627</v>
      </c>
      <c r="E631" s="1">
        <v>40717</v>
      </c>
      <c r="F631">
        <v>17.510000000000002</v>
      </c>
      <c r="G631">
        <f t="shared" si="10"/>
        <v>3.5043322893029334</v>
      </c>
      <c r="H631">
        <f t="shared" si="10"/>
        <v>3.7434213772608627</v>
      </c>
      <c r="I631">
        <f t="shared" si="10"/>
        <v>3.6429125221583796</v>
      </c>
    </row>
    <row r="632" spans="4:9" x14ac:dyDescent="0.35">
      <c r="D632">
        <v>628</v>
      </c>
      <c r="E632" s="1">
        <v>40718</v>
      </c>
      <c r="F632">
        <v>17.510000000000002</v>
      </c>
      <c r="G632">
        <f t="shared" si="10"/>
        <v>3.5113479672208983</v>
      </c>
      <c r="H632">
        <f t="shared" si="10"/>
        <v>3.7513105658661159</v>
      </c>
      <c r="I632">
        <f t="shared" si="10"/>
        <v>3.6504314307863459</v>
      </c>
    </row>
    <row r="633" spans="4:9" x14ac:dyDescent="0.35">
      <c r="D633">
        <v>629</v>
      </c>
      <c r="E633" s="1">
        <v>40719</v>
      </c>
      <c r="F633">
        <v>17.510000000000002</v>
      </c>
      <c r="G633">
        <f t="shared" si="10"/>
        <v>3.5183776905354134</v>
      </c>
      <c r="H633">
        <f t="shared" si="10"/>
        <v>3.7592163807847276</v>
      </c>
      <c r="I633">
        <f t="shared" si="10"/>
        <v>3.6579658583120658</v>
      </c>
    </row>
    <row r="634" spans="4:9" x14ac:dyDescent="0.35">
      <c r="D634">
        <v>630</v>
      </c>
      <c r="E634" s="1">
        <v>40720</v>
      </c>
      <c r="F634">
        <v>16.45</v>
      </c>
      <c r="G634">
        <f t="shared" si="10"/>
        <v>3.5254214873653824</v>
      </c>
      <c r="H634">
        <f t="shared" si="10"/>
        <v>3.7671388570563327</v>
      </c>
      <c r="I634">
        <f t="shared" si="10"/>
        <v>3.6655158367662763</v>
      </c>
    </row>
    <row r="635" spans="4:9" x14ac:dyDescent="0.35">
      <c r="D635">
        <v>631</v>
      </c>
      <c r="E635" s="1">
        <v>40721</v>
      </c>
      <c r="F635">
        <v>16.75</v>
      </c>
      <c r="G635">
        <f t="shared" si="10"/>
        <v>3.5324793858860009</v>
      </c>
      <c r="H635">
        <f t="shared" si="10"/>
        <v>3.7750780297944133</v>
      </c>
      <c r="I635">
        <f t="shared" si="10"/>
        <v>3.6730813982458255</v>
      </c>
    </row>
    <row r="636" spans="4:9" x14ac:dyDescent="0.35">
      <c r="D636">
        <v>632</v>
      </c>
      <c r="E636" s="1">
        <v>40722</v>
      </c>
      <c r="F636">
        <v>16.9498</v>
      </c>
      <c r="G636">
        <f t="shared" si="10"/>
        <v>3.5395514143288733</v>
      </c>
      <c r="H636">
        <f t="shared" si="10"/>
        <v>3.783033934186451</v>
      </c>
      <c r="I636">
        <f t="shared" si="10"/>
        <v>3.6806625749138098</v>
      </c>
    </row>
    <row r="637" spans="4:9" x14ac:dyDescent="0.35">
      <c r="D637">
        <v>633</v>
      </c>
      <c r="E637" s="1">
        <v>40723</v>
      </c>
      <c r="F637">
        <v>16.844999999999999</v>
      </c>
      <c r="G637">
        <f t="shared" si="10"/>
        <v>3.5466376009821219</v>
      </c>
      <c r="H637">
        <f t="shared" si="10"/>
        <v>3.7910066054940845</v>
      </c>
      <c r="I637">
        <f t="shared" si="10"/>
        <v>3.6882593989997079</v>
      </c>
    </row>
    <row r="638" spans="4:9" x14ac:dyDescent="0.35">
      <c r="D638">
        <v>634</v>
      </c>
      <c r="E638" s="1">
        <v>40724</v>
      </c>
      <c r="F638">
        <v>16.100999999999999</v>
      </c>
      <c r="G638">
        <f t="shared" si="10"/>
        <v>3.5537379741905037</v>
      </c>
      <c r="H638">
        <f t="shared" si="10"/>
        <v>3.7989960790532673</v>
      </c>
      <c r="I638">
        <f t="shared" si="10"/>
        <v>3.6958719027995208</v>
      </c>
    </row>
    <row r="639" spans="4:9" x14ac:dyDescent="0.35">
      <c r="D639">
        <v>635</v>
      </c>
      <c r="E639" s="1">
        <v>40725</v>
      </c>
      <c r="F639">
        <v>15.397</v>
      </c>
      <c r="G639">
        <f t="shared" si="10"/>
        <v>3.5608525623555205</v>
      </c>
      <c r="H639">
        <f t="shared" si="10"/>
        <v>3.8070023902744206</v>
      </c>
      <c r="I639">
        <f t="shared" si="10"/>
        <v>3.7035001186759082</v>
      </c>
    </row>
    <row r="640" spans="4:9" x14ac:dyDescent="0.35">
      <c r="D640">
        <v>636</v>
      </c>
      <c r="E640" s="1">
        <v>40726</v>
      </c>
      <c r="F640">
        <v>15.4</v>
      </c>
      <c r="G640">
        <f t="shared" si="10"/>
        <v>3.5679813939355345</v>
      </c>
      <c r="H640">
        <f t="shared" si="10"/>
        <v>3.8150255746425943</v>
      </c>
      <c r="I640">
        <f t="shared" si="10"/>
        <v>3.7111440790583243</v>
      </c>
    </row>
    <row r="641" spans="4:9" x14ac:dyDescent="0.35">
      <c r="D641">
        <v>637</v>
      </c>
      <c r="E641" s="1">
        <v>40727</v>
      </c>
      <c r="F641">
        <v>15.4405</v>
      </c>
      <c r="G641">
        <f t="shared" si="10"/>
        <v>3.5751244974458816</v>
      </c>
      <c r="H641">
        <f t="shared" si="10"/>
        <v>3.8230656677176205</v>
      </c>
      <c r="I641">
        <f t="shared" si="10"/>
        <v>3.7188038164431592</v>
      </c>
    </row>
    <row r="642" spans="4:9" x14ac:dyDescent="0.35">
      <c r="D642">
        <v>638</v>
      </c>
      <c r="E642" s="1">
        <v>40728</v>
      </c>
      <c r="F642">
        <v>13.86</v>
      </c>
      <c r="G642">
        <f t="shared" si="10"/>
        <v>3.5822819014589853</v>
      </c>
      <c r="H642">
        <f t="shared" si="10"/>
        <v>3.8311227051342751</v>
      </c>
      <c r="I642">
        <f t="shared" si="10"/>
        <v>3.7264793633938726</v>
      </c>
    </row>
    <row r="643" spans="4:9" x14ac:dyDescent="0.35">
      <c r="D643">
        <v>639</v>
      </c>
      <c r="E643" s="1">
        <v>40729</v>
      </c>
      <c r="F643">
        <v>12.9069</v>
      </c>
      <c r="G643">
        <f t="shared" si="10"/>
        <v>3.5894536346044714</v>
      </c>
      <c r="H643">
        <f t="shared" si="10"/>
        <v>3.8391967226024315</v>
      </c>
      <c r="I643">
        <f t="shared" si="10"/>
        <v>3.7341707525411367</v>
      </c>
    </row>
    <row r="644" spans="4:9" x14ac:dyDescent="0.35">
      <c r="D644">
        <v>640</v>
      </c>
      <c r="E644" s="1">
        <v>40730</v>
      </c>
      <c r="F644">
        <v>14.7835</v>
      </c>
      <c r="G644">
        <f t="shared" si="10"/>
        <v>3.5966397255692817</v>
      </c>
      <c r="H644">
        <f t="shared" si="10"/>
        <v>3.8472877559072214</v>
      </c>
      <c r="I644">
        <f t="shared" si="10"/>
        <v>3.7418780165829717</v>
      </c>
    </row>
    <row r="645" spans="4:9" x14ac:dyDescent="0.35">
      <c r="D645">
        <v>641</v>
      </c>
      <c r="E645" s="1">
        <v>40731</v>
      </c>
      <c r="F645">
        <v>14.7761</v>
      </c>
      <c r="G645">
        <f t="shared" si="10"/>
        <v>3.6038402030977896</v>
      </c>
      <c r="H645">
        <f t="shared" si="10"/>
        <v>3.8553958409091948</v>
      </c>
      <c r="I645">
        <f t="shared" si="10"/>
        <v>3.7496011882848861</v>
      </c>
    </row>
    <row r="646" spans="4:9" x14ac:dyDescent="0.35">
      <c r="D646">
        <v>642</v>
      </c>
      <c r="E646" s="1">
        <v>40732</v>
      </c>
      <c r="F646">
        <v>14.314</v>
      </c>
      <c r="G646">
        <f t="shared" ref="G646:I709" si="11">EXP($D646/G$2)</f>
        <v>3.6110550959919152</v>
      </c>
      <c r="H646">
        <f t="shared" si="11"/>
        <v>3.8635210135444744</v>
      </c>
      <c r="I646">
        <f t="shared" si="11"/>
        <v>3.7573403004800165</v>
      </c>
    </row>
    <row r="647" spans="4:9" x14ac:dyDescent="0.35">
      <c r="D647">
        <v>643</v>
      </c>
      <c r="E647" s="1">
        <v>40733</v>
      </c>
      <c r="F647">
        <v>14.38</v>
      </c>
      <c r="G647">
        <f t="shared" si="11"/>
        <v>3.6182844331112394</v>
      </c>
      <c r="H647">
        <f t="shared" si="11"/>
        <v>3.8716633098249207</v>
      </c>
      <c r="I647">
        <f t="shared" si="11"/>
        <v>3.7650953860692655</v>
      </c>
    </row>
    <row r="648" spans="4:9" x14ac:dyDescent="0.35">
      <c r="D648">
        <v>644</v>
      </c>
      <c r="E648" s="1">
        <v>40734</v>
      </c>
      <c r="F648">
        <v>14.9</v>
      </c>
      <c r="G648">
        <f t="shared" si="11"/>
        <v>3.6255282433731204</v>
      </c>
      <c r="H648">
        <f t="shared" si="11"/>
        <v>3.8798227658382847</v>
      </c>
      <c r="I648">
        <f t="shared" si="11"/>
        <v>3.7728664780214434</v>
      </c>
    </row>
    <row r="649" spans="4:9" x14ac:dyDescent="0.35">
      <c r="D649">
        <v>645</v>
      </c>
      <c r="E649" s="1">
        <v>40735</v>
      </c>
      <c r="F649">
        <v>14.209099999999999</v>
      </c>
      <c r="G649">
        <f t="shared" si="11"/>
        <v>3.6327865557528094</v>
      </c>
      <c r="H649">
        <f t="shared" si="11"/>
        <v>3.8879994177483761</v>
      </c>
      <c r="I649">
        <f t="shared" si="11"/>
        <v>3.7806536093734069</v>
      </c>
    </row>
    <row r="650" spans="4:9" x14ac:dyDescent="0.35">
      <c r="D650">
        <v>646</v>
      </c>
      <c r="E650" s="1">
        <v>40736</v>
      </c>
      <c r="F650">
        <v>14.009399999999999</v>
      </c>
      <c r="G650">
        <f t="shared" si="11"/>
        <v>3.6400593992835644</v>
      </c>
      <c r="H650">
        <f t="shared" si="11"/>
        <v>3.8961933017952148</v>
      </c>
      <c r="I650">
        <f t="shared" si="11"/>
        <v>3.7884568132302014</v>
      </c>
    </row>
    <row r="651" spans="4:9" x14ac:dyDescent="0.35">
      <c r="D651">
        <v>647</v>
      </c>
      <c r="E651" s="1">
        <v>40737</v>
      </c>
      <c r="F651">
        <v>13.951000000000001</v>
      </c>
      <c r="G651">
        <f t="shared" si="11"/>
        <v>3.6473468030567706</v>
      </c>
      <c r="H651">
        <f t="shared" si="11"/>
        <v>3.9044044542951983</v>
      </c>
      <c r="I651">
        <f t="shared" si="11"/>
        <v>3.7962761227651987</v>
      </c>
    </row>
    <row r="652" spans="4:9" x14ac:dyDescent="0.35">
      <c r="D652">
        <v>648</v>
      </c>
      <c r="E652" s="1">
        <v>40738</v>
      </c>
      <c r="F652">
        <v>13.99</v>
      </c>
      <c r="G652">
        <f t="shared" si="11"/>
        <v>3.6546487962220517</v>
      </c>
      <c r="H652">
        <f t="shared" si="11"/>
        <v>3.9126329116412601</v>
      </c>
      <c r="I652">
        <f t="shared" si="11"/>
        <v>3.8041115712202416</v>
      </c>
    </row>
    <row r="653" spans="4:9" x14ac:dyDescent="0.35">
      <c r="D653">
        <v>649</v>
      </c>
      <c r="E653" s="1">
        <v>40739</v>
      </c>
      <c r="F653">
        <v>13.81</v>
      </c>
      <c r="G653">
        <f t="shared" si="11"/>
        <v>3.6619654079873909</v>
      </c>
      <c r="H653">
        <f t="shared" si="11"/>
        <v>3.9208787103030303</v>
      </c>
      <c r="I653">
        <f t="shared" si="11"/>
        <v>3.8119631919057828</v>
      </c>
    </row>
    <row r="654" spans="4:9" x14ac:dyDescent="0.35">
      <c r="D654">
        <v>650</v>
      </c>
      <c r="E654" s="1">
        <v>40740</v>
      </c>
      <c r="F654">
        <v>13.719099999999999</v>
      </c>
      <c r="G654">
        <f t="shared" si="11"/>
        <v>3.6692966676192444</v>
      </c>
      <c r="H654">
        <f t="shared" si="11"/>
        <v>3.9291418868269989</v>
      </c>
      <c r="I654">
        <f t="shared" si="11"/>
        <v>3.8198310182010267</v>
      </c>
    </row>
    <row r="655" spans="4:9" x14ac:dyDescent="0.35">
      <c r="D655">
        <v>651</v>
      </c>
      <c r="E655" s="1">
        <v>40741</v>
      </c>
      <c r="F655">
        <v>13.16</v>
      </c>
      <c r="G655">
        <f t="shared" si="11"/>
        <v>3.676642604442661</v>
      </c>
      <c r="H655">
        <f t="shared" si="11"/>
        <v>3.9374224778366758</v>
      </c>
      <c r="I655">
        <f t="shared" si="11"/>
        <v>3.8277150835540725</v>
      </c>
    </row>
    <row r="656" spans="4:9" x14ac:dyDescent="0.35">
      <c r="D656">
        <v>652</v>
      </c>
      <c r="E656" s="1">
        <v>40742</v>
      </c>
      <c r="F656">
        <v>13.48</v>
      </c>
      <c r="G656">
        <f t="shared" si="11"/>
        <v>3.6840032478413973</v>
      </c>
      <c r="H656">
        <f t="shared" si="11"/>
        <v>3.9457205200327561</v>
      </c>
      <c r="I656">
        <f t="shared" si="11"/>
        <v>3.8356154214820566</v>
      </c>
    </row>
    <row r="657" spans="4:9" x14ac:dyDescent="0.35">
      <c r="D657">
        <v>653</v>
      </c>
      <c r="E657" s="1">
        <v>40743</v>
      </c>
      <c r="F657">
        <v>13.850199999999999</v>
      </c>
      <c r="G657">
        <f t="shared" si="11"/>
        <v>3.6913786272580369</v>
      </c>
      <c r="H657">
        <f t="shared" si="11"/>
        <v>3.9540360501932788</v>
      </c>
      <c r="I657">
        <f t="shared" si="11"/>
        <v>3.8435320655712908</v>
      </c>
    </row>
    <row r="658" spans="4:9" x14ac:dyDescent="0.35">
      <c r="D658">
        <v>654</v>
      </c>
      <c r="E658" s="1">
        <v>40744</v>
      </c>
      <c r="F658">
        <v>13.689399999999999</v>
      </c>
      <c r="G658">
        <f t="shared" si="11"/>
        <v>3.6987687721941076</v>
      </c>
      <c r="H658">
        <f t="shared" si="11"/>
        <v>3.9623691051737921</v>
      </c>
      <c r="I658">
        <f t="shared" si="11"/>
        <v>3.8514650494774116</v>
      </c>
    </row>
    <row r="659" spans="4:9" x14ac:dyDescent="0.35">
      <c r="D659">
        <v>655</v>
      </c>
      <c r="E659" s="1">
        <v>40745</v>
      </c>
      <c r="F659">
        <v>13.61</v>
      </c>
      <c r="G659">
        <f t="shared" si="11"/>
        <v>3.706173712210199</v>
      </c>
      <c r="H659">
        <f t="shared" si="11"/>
        <v>3.9707197219075194</v>
      </c>
      <c r="I659">
        <f t="shared" si="11"/>
        <v>3.8594144069255201</v>
      </c>
    </row>
    <row r="660" spans="4:9" x14ac:dyDescent="0.35">
      <c r="D660">
        <v>656</v>
      </c>
      <c r="E660" s="1">
        <v>40746</v>
      </c>
      <c r="F660">
        <v>13.695399999999999</v>
      </c>
      <c r="G660">
        <f t="shared" si="11"/>
        <v>3.7135934769260803</v>
      </c>
      <c r="H660">
        <f t="shared" si="11"/>
        <v>3.9790879374055161</v>
      </c>
      <c r="I660">
        <f t="shared" si="11"/>
        <v>3.867380171710324</v>
      </c>
    </row>
    <row r="661" spans="4:9" x14ac:dyDescent="0.35">
      <c r="D661">
        <v>657</v>
      </c>
      <c r="E661" s="1">
        <v>40747</v>
      </c>
      <c r="F661">
        <v>13.68</v>
      </c>
      <c r="G661">
        <f t="shared" si="11"/>
        <v>3.7210280960208211</v>
      </c>
      <c r="H661">
        <f t="shared" si="11"/>
        <v>3.9874737887568417</v>
      </c>
      <c r="I661">
        <f t="shared" si="11"/>
        <v>3.8753623776962836</v>
      </c>
    </row>
    <row r="662" spans="4:9" x14ac:dyDescent="0.35">
      <c r="D662">
        <v>658</v>
      </c>
      <c r="E662" s="1">
        <v>40748</v>
      </c>
      <c r="F662">
        <v>13.98</v>
      </c>
      <c r="G662">
        <f t="shared" si="11"/>
        <v>3.7284775992329071</v>
      </c>
      <c r="H662">
        <f t="shared" si="11"/>
        <v>3.9958773131287155</v>
      </c>
      <c r="I662">
        <f t="shared" si="11"/>
        <v>3.8833610588177541</v>
      </c>
    </row>
    <row r="663" spans="4:9" x14ac:dyDescent="0.35">
      <c r="D663">
        <v>659</v>
      </c>
      <c r="E663" s="1">
        <v>40749</v>
      </c>
      <c r="F663">
        <v>14.047800000000001</v>
      </c>
      <c r="G663">
        <f t="shared" si="11"/>
        <v>3.7359420163603616</v>
      </c>
      <c r="H663">
        <f t="shared" si="11"/>
        <v>4.004298547766691</v>
      </c>
      <c r="I663">
        <f t="shared" si="11"/>
        <v>3.8913762490791317</v>
      </c>
    </row>
    <row r="664" spans="4:9" x14ac:dyDescent="0.35">
      <c r="D664">
        <v>660</v>
      </c>
      <c r="E664" s="1">
        <v>40750</v>
      </c>
      <c r="F664">
        <v>13.882099999999999</v>
      </c>
      <c r="G664">
        <f t="shared" si="11"/>
        <v>3.7434213772608627</v>
      </c>
      <c r="H664">
        <f t="shared" si="11"/>
        <v>4.0127375299948129</v>
      </c>
      <c r="I664">
        <f t="shared" si="11"/>
        <v>3.8994079825549961</v>
      </c>
    </row>
    <row r="665" spans="4:9" x14ac:dyDescent="0.35">
      <c r="D665">
        <v>661</v>
      </c>
      <c r="E665" s="1">
        <v>40751</v>
      </c>
      <c r="F665">
        <v>13.939399999999999</v>
      </c>
      <c r="G665">
        <f t="shared" si="11"/>
        <v>3.7509157118518641</v>
      </c>
      <c r="H665">
        <f t="shared" si="11"/>
        <v>4.0211942972157848</v>
      </c>
      <c r="I665">
        <f t="shared" si="11"/>
        <v>3.9074562933902568</v>
      </c>
    </row>
    <row r="666" spans="4:9" x14ac:dyDescent="0.35">
      <c r="D666">
        <v>662</v>
      </c>
      <c r="E666" s="1">
        <v>40752</v>
      </c>
      <c r="F666">
        <v>13.4901</v>
      </c>
      <c r="G666">
        <f t="shared" si="11"/>
        <v>3.7584250501107141</v>
      </c>
      <c r="H666">
        <f t="shared" si="11"/>
        <v>4.0296688869111401</v>
      </c>
      <c r="I666">
        <f t="shared" si="11"/>
        <v>3.9155212158002977</v>
      </c>
    </row>
    <row r="667" spans="4:9" x14ac:dyDescent="0.35">
      <c r="D667">
        <v>663</v>
      </c>
      <c r="E667" s="1">
        <v>40753</v>
      </c>
      <c r="F667">
        <v>13.4983</v>
      </c>
      <c r="G667">
        <f t="shared" si="11"/>
        <v>3.765949422074776</v>
      </c>
      <c r="H667">
        <f t="shared" si="11"/>
        <v>4.038161336641398</v>
      </c>
      <c r="I667">
        <f t="shared" si="11"/>
        <v>3.923602784071123</v>
      </c>
    </row>
    <row r="668" spans="4:9" x14ac:dyDescent="0.35">
      <c r="D668">
        <v>664</v>
      </c>
      <c r="E668" s="1">
        <v>40754</v>
      </c>
      <c r="F668">
        <v>13.5303</v>
      </c>
      <c r="G668">
        <f t="shared" si="11"/>
        <v>3.7734888578415471</v>
      </c>
      <c r="H668">
        <f t="shared" si="11"/>
        <v>4.0466716840462418</v>
      </c>
      <c r="I668">
        <f t="shared" si="11"/>
        <v>3.9317010325595017</v>
      </c>
    </row>
    <row r="669" spans="4:9" x14ac:dyDescent="0.35">
      <c r="D669">
        <v>665</v>
      </c>
      <c r="E669" s="1">
        <v>40755</v>
      </c>
      <c r="F669">
        <v>13.35</v>
      </c>
      <c r="G669">
        <f t="shared" si="11"/>
        <v>3.781043387568781</v>
      </c>
      <c r="H669">
        <f t="shared" si="11"/>
        <v>4.0551999668446745</v>
      </c>
      <c r="I669">
        <f t="shared" si="11"/>
        <v>3.9398159956931158</v>
      </c>
    </row>
    <row r="670" spans="4:9" x14ac:dyDescent="0.35">
      <c r="D670">
        <v>666</v>
      </c>
      <c r="E670" s="1">
        <v>40756</v>
      </c>
      <c r="F670">
        <v>13.0946</v>
      </c>
      <c r="G670">
        <f t="shared" si="11"/>
        <v>3.7886130414746066</v>
      </c>
      <c r="H670">
        <f t="shared" si="11"/>
        <v>4.0637462228351948</v>
      </c>
      <c r="I670">
        <f t="shared" si="11"/>
        <v>3.9479477079707048</v>
      </c>
    </row>
    <row r="671" spans="4:9" x14ac:dyDescent="0.35">
      <c r="D671">
        <v>667</v>
      </c>
      <c r="E671" s="1">
        <v>40757</v>
      </c>
      <c r="F671">
        <v>12.05</v>
      </c>
      <c r="G671">
        <f t="shared" si="11"/>
        <v>3.7961978498376494</v>
      </c>
      <c r="H671">
        <f t="shared" si="11"/>
        <v>4.0723104898959583</v>
      </c>
      <c r="I671">
        <f t="shared" si="11"/>
        <v>3.9560962039622125</v>
      </c>
    </row>
    <row r="672" spans="4:9" x14ac:dyDescent="0.35">
      <c r="D672">
        <v>668</v>
      </c>
      <c r="E672" s="1">
        <v>40758</v>
      </c>
      <c r="F672">
        <v>9.26</v>
      </c>
      <c r="G672">
        <f t="shared" si="11"/>
        <v>3.8037978429971537</v>
      </c>
      <c r="H672">
        <f t="shared" si="11"/>
        <v>4.0808928059849494</v>
      </c>
      <c r="I672">
        <f t="shared" si="11"/>
        <v>3.9642615183089354</v>
      </c>
    </row>
    <row r="673" spans="4:9" x14ac:dyDescent="0.35">
      <c r="D673">
        <v>669</v>
      </c>
      <c r="E673" s="1">
        <v>40759</v>
      </c>
      <c r="F673">
        <v>10.75</v>
      </c>
      <c r="G673">
        <f t="shared" si="11"/>
        <v>3.8114130513531013</v>
      </c>
      <c r="H673">
        <f t="shared" si="11"/>
        <v>4.0894932091401497</v>
      </c>
      <c r="I673">
        <f t="shared" si="11"/>
        <v>3.9724436857236691</v>
      </c>
    </row>
    <row r="674" spans="4:9" x14ac:dyDescent="0.35">
      <c r="D674">
        <v>670</v>
      </c>
      <c r="E674" s="1">
        <v>40760</v>
      </c>
      <c r="F674">
        <v>9.7998999999999992</v>
      </c>
      <c r="G674">
        <f t="shared" si="11"/>
        <v>3.8190435053663361</v>
      </c>
      <c r="H674">
        <f t="shared" si="11"/>
        <v>4.0981117374797025</v>
      </c>
      <c r="I674">
        <f t="shared" si="11"/>
        <v>3.9806427409908545</v>
      </c>
    </row>
    <row r="675" spans="4:9" x14ac:dyDescent="0.35">
      <c r="D675">
        <v>671</v>
      </c>
      <c r="E675" s="1">
        <v>40761</v>
      </c>
      <c r="F675">
        <v>6.55</v>
      </c>
      <c r="G675">
        <f t="shared" si="11"/>
        <v>3.8266892355586846</v>
      </c>
      <c r="H675">
        <f t="shared" si="11"/>
        <v>4.1067484292020859</v>
      </c>
      <c r="I675">
        <f t="shared" si="11"/>
        <v>3.9888587189667284</v>
      </c>
    </row>
    <row r="676" spans="4:9" x14ac:dyDescent="0.35">
      <c r="D676">
        <v>672</v>
      </c>
      <c r="E676" s="1">
        <v>40762</v>
      </c>
      <c r="F676">
        <v>7.9</v>
      </c>
      <c r="G676">
        <f t="shared" si="11"/>
        <v>3.8343502725130776</v>
      </c>
      <c r="H676">
        <f t="shared" si="11"/>
        <v>4.1154033225862783</v>
      </c>
      <c r="I676">
        <f t="shared" si="11"/>
        <v>3.9970916545794695</v>
      </c>
    </row>
    <row r="677" spans="4:9" x14ac:dyDescent="0.35">
      <c r="D677">
        <v>673</v>
      </c>
      <c r="E677" s="1">
        <v>40763</v>
      </c>
      <c r="F677">
        <v>7.7999000000000001</v>
      </c>
      <c r="G677">
        <f t="shared" si="11"/>
        <v>3.842026646873673</v>
      </c>
      <c r="H677">
        <f t="shared" si="11"/>
        <v>4.1240764559919354</v>
      </c>
      <c r="I677">
        <f t="shared" si="11"/>
        <v>4.0053415828293479</v>
      </c>
    </row>
    <row r="678" spans="4:9" x14ac:dyDescent="0.35">
      <c r="D678">
        <v>674</v>
      </c>
      <c r="E678" s="1">
        <v>40764</v>
      </c>
      <c r="F678">
        <v>9.99</v>
      </c>
      <c r="G678">
        <f t="shared" si="11"/>
        <v>3.8497183893459788</v>
      </c>
      <c r="H678">
        <f t="shared" si="11"/>
        <v>4.1327678678595499</v>
      </c>
      <c r="I678">
        <f t="shared" si="11"/>
        <v>4.0136085387888736</v>
      </c>
    </row>
    <row r="679" spans="4:9" x14ac:dyDescent="0.35">
      <c r="D679">
        <v>675</v>
      </c>
      <c r="E679" s="1">
        <v>40765</v>
      </c>
      <c r="F679">
        <v>9.98</v>
      </c>
      <c r="G679">
        <f t="shared" si="11"/>
        <v>3.8574255306969745</v>
      </c>
      <c r="H679">
        <f t="shared" si="11"/>
        <v>4.1414775967106285</v>
      </c>
      <c r="I679">
        <f t="shared" si="11"/>
        <v>4.0218925576029463</v>
      </c>
    </row>
    <row r="680" spans="4:9" x14ac:dyDescent="0.35">
      <c r="D680">
        <v>676</v>
      </c>
      <c r="E680" s="1">
        <v>40766</v>
      </c>
      <c r="F680">
        <v>9.4625000000000004</v>
      </c>
      <c r="G680">
        <f t="shared" si="11"/>
        <v>3.8651481017552367</v>
      </c>
      <c r="H680">
        <f t="shared" si="11"/>
        <v>4.150205681147864</v>
      </c>
      <c r="I680">
        <f t="shared" si="11"/>
        <v>4.0301936744890021</v>
      </c>
    </row>
    <row r="681" spans="4:9" x14ac:dyDescent="0.35">
      <c r="D681">
        <v>677</v>
      </c>
      <c r="E681" s="1">
        <v>40767</v>
      </c>
      <c r="F681">
        <v>9.4604999999999997</v>
      </c>
      <c r="G681">
        <f t="shared" si="11"/>
        <v>3.8728861334110594</v>
      </c>
      <c r="H681">
        <f t="shared" si="11"/>
        <v>4.158952159855299</v>
      </c>
      <c r="I681">
        <f t="shared" si="11"/>
        <v>4.0385119247371684</v>
      </c>
    </row>
    <row r="682" spans="4:9" x14ac:dyDescent="0.35">
      <c r="D682">
        <v>678</v>
      </c>
      <c r="E682" s="1">
        <v>40768</v>
      </c>
      <c r="F682">
        <v>10.131</v>
      </c>
      <c r="G682">
        <f t="shared" si="11"/>
        <v>3.8806396566165793</v>
      </c>
      <c r="H682">
        <f t="shared" si="11"/>
        <v>4.1677170715985055</v>
      </c>
      <c r="I682">
        <f t="shared" si="11"/>
        <v>4.0468473437104082</v>
      </c>
    </row>
    <row r="683" spans="4:9" x14ac:dyDescent="0.35">
      <c r="D683">
        <v>679</v>
      </c>
      <c r="E683" s="1">
        <v>40769</v>
      </c>
      <c r="F683">
        <v>10.7957</v>
      </c>
      <c r="G683">
        <f t="shared" si="11"/>
        <v>3.8884087023859002</v>
      </c>
      <c r="H683">
        <f t="shared" si="11"/>
        <v>4.176500455224752</v>
      </c>
      <c r="I683">
        <f t="shared" si="11"/>
        <v>4.0551999668446745</v>
      </c>
    </row>
    <row r="684" spans="4:9" x14ac:dyDescent="0.35">
      <c r="D684">
        <v>680</v>
      </c>
      <c r="E684" s="1">
        <v>40770</v>
      </c>
      <c r="F684">
        <v>11.149800000000001</v>
      </c>
      <c r="G684">
        <f t="shared" si="11"/>
        <v>3.8961933017952148</v>
      </c>
      <c r="H684">
        <f t="shared" si="11"/>
        <v>4.1853023496631776</v>
      </c>
      <c r="I684">
        <f t="shared" si="11"/>
        <v>4.0635698296490581</v>
      </c>
    </row>
    <row r="685" spans="4:9" x14ac:dyDescent="0.35">
      <c r="D685">
        <v>681</v>
      </c>
      <c r="E685" s="1">
        <v>40771</v>
      </c>
      <c r="F685">
        <v>10.9641</v>
      </c>
      <c r="G685">
        <f t="shared" si="11"/>
        <v>3.9039934859829319</v>
      </c>
      <c r="H685">
        <f t="shared" si="11"/>
        <v>4.1941227939249632</v>
      </c>
      <c r="I685">
        <f t="shared" si="11"/>
        <v>4.0719569677059422</v>
      </c>
    </row>
    <row r="686" spans="4:9" x14ac:dyDescent="0.35">
      <c r="D686">
        <v>682</v>
      </c>
      <c r="E686" s="1">
        <v>40772</v>
      </c>
      <c r="F686">
        <v>10.945600000000001</v>
      </c>
      <c r="G686">
        <f t="shared" si="11"/>
        <v>3.9118092861497979</v>
      </c>
      <c r="H686">
        <f t="shared" si="11"/>
        <v>4.2029618271035032</v>
      </c>
      <c r="I686">
        <f t="shared" si="11"/>
        <v>4.0803614166711482</v>
      </c>
    </row>
    <row r="687" spans="4:9" x14ac:dyDescent="0.35">
      <c r="D687">
        <v>683</v>
      </c>
      <c r="E687" s="1">
        <v>40773</v>
      </c>
      <c r="F687">
        <v>10.83</v>
      </c>
      <c r="G687">
        <f t="shared" si="11"/>
        <v>3.9196407335590244</v>
      </c>
      <c r="H687">
        <f t="shared" si="11"/>
        <v>4.2118194883745845</v>
      </c>
      <c r="I687">
        <f t="shared" si="11"/>
        <v>4.0887832122740955</v>
      </c>
    </row>
    <row r="688" spans="4:9" x14ac:dyDescent="0.35">
      <c r="D688">
        <v>684</v>
      </c>
      <c r="E688" s="1">
        <v>40774</v>
      </c>
      <c r="F688">
        <v>11.65</v>
      </c>
      <c r="G688">
        <f t="shared" si="11"/>
        <v>3.9274878595364116</v>
      </c>
      <c r="H688">
        <f t="shared" si="11"/>
        <v>4.2206958169965523</v>
      </c>
      <c r="I688">
        <f t="shared" si="11"/>
        <v>4.0972223903179419</v>
      </c>
    </row>
    <row r="689" spans="4:9" x14ac:dyDescent="0.35">
      <c r="D689">
        <v>685</v>
      </c>
      <c r="E689" s="1">
        <v>40775</v>
      </c>
      <c r="F689">
        <v>11.452999999999999</v>
      </c>
      <c r="G689">
        <f t="shared" si="11"/>
        <v>3.9353506954704733</v>
      </c>
      <c r="H689">
        <f t="shared" si="11"/>
        <v>4.2295908523104924</v>
      </c>
      <c r="I689">
        <f t="shared" si="11"/>
        <v>4.105678986679747</v>
      </c>
    </row>
    <row r="690" spans="4:9" x14ac:dyDescent="0.35">
      <c r="D690">
        <v>686</v>
      </c>
      <c r="E690" s="1">
        <v>40776</v>
      </c>
      <c r="F690">
        <v>11.311299999999999</v>
      </c>
      <c r="G690">
        <f t="shared" si="11"/>
        <v>3.9432292728125642</v>
      </c>
      <c r="H690">
        <f t="shared" si="11"/>
        <v>4.2385046337403951</v>
      </c>
      <c r="I690">
        <f t="shared" si="11"/>
        <v>4.1141530373106185</v>
      </c>
    </row>
    <row r="691" spans="4:9" x14ac:dyDescent="0.35">
      <c r="D691">
        <v>687</v>
      </c>
      <c r="E691" s="1">
        <v>40777</v>
      </c>
      <c r="F691">
        <v>10.895</v>
      </c>
      <c r="G691">
        <f t="shared" si="11"/>
        <v>3.9511236230770037</v>
      </c>
      <c r="H691">
        <f t="shared" si="11"/>
        <v>4.2474372007933434</v>
      </c>
      <c r="I691">
        <f t="shared" si="11"/>
        <v>4.1226445782358674</v>
      </c>
    </row>
    <row r="692" spans="4:9" x14ac:dyDescent="0.35">
      <c r="D692">
        <v>688</v>
      </c>
      <c r="E692" s="1">
        <v>40778</v>
      </c>
      <c r="F692">
        <v>10.94</v>
      </c>
      <c r="G692">
        <f t="shared" si="11"/>
        <v>3.9590337778412028</v>
      </c>
      <c r="H692">
        <f t="shared" si="11"/>
        <v>4.2563885930596737</v>
      </c>
      <c r="I692">
        <f t="shared" si="11"/>
        <v>4.131153645555159</v>
      </c>
    </row>
    <row r="693" spans="4:9" x14ac:dyDescent="0.35">
      <c r="D693">
        <v>689</v>
      </c>
      <c r="E693" s="1">
        <v>40779</v>
      </c>
      <c r="F693">
        <v>10.8506</v>
      </c>
      <c r="G693">
        <f t="shared" si="11"/>
        <v>3.9669597687457934</v>
      </c>
      <c r="H693">
        <f t="shared" si="11"/>
        <v>4.2653588502131621</v>
      </c>
      <c r="I693">
        <f t="shared" si="11"/>
        <v>4.1396802754426689</v>
      </c>
    </row>
    <row r="694" spans="4:9" x14ac:dyDescent="0.35">
      <c r="D694">
        <v>690</v>
      </c>
      <c r="E694" s="1">
        <v>40780</v>
      </c>
      <c r="F694">
        <v>9.657</v>
      </c>
      <c r="G694">
        <f t="shared" si="11"/>
        <v>3.9749016274947477</v>
      </c>
      <c r="H694">
        <f t="shared" si="11"/>
        <v>4.2743480120111972</v>
      </c>
      <c r="I694">
        <f t="shared" si="11"/>
        <v>4.148224504147235</v>
      </c>
    </row>
    <row r="695" spans="4:9" x14ac:dyDescent="0.35">
      <c r="D695">
        <v>691</v>
      </c>
      <c r="E695" s="1">
        <v>40781</v>
      </c>
      <c r="F695">
        <v>8.1793999999999993</v>
      </c>
      <c r="G695">
        <f t="shared" si="11"/>
        <v>3.9828593858555119</v>
      </c>
      <c r="H695">
        <f t="shared" si="11"/>
        <v>4.283356118294952</v>
      </c>
      <c r="I695">
        <f t="shared" si="11"/>
        <v>4.1567863679925123</v>
      </c>
    </row>
    <row r="696" spans="4:9" x14ac:dyDescent="0.35">
      <c r="D696">
        <v>692</v>
      </c>
      <c r="E696" s="1">
        <v>40782</v>
      </c>
      <c r="F696">
        <v>8.5901999999999994</v>
      </c>
      <c r="G696">
        <f t="shared" si="11"/>
        <v>3.9908330756591304</v>
      </c>
      <c r="H696">
        <f t="shared" si="11"/>
        <v>4.292383208989567</v>
      </c>
      <c r="I696">
        <f t="shared" si="11"/>
        <v>4.1653659033771264</v>
      </c>
    </row>
    <row r="697" spans="4:9" x14ac:dyDescent="0.35">
      <c r="D697">
        <v>693</v>
      </c>
      <c r="E697" s="1">
        <v>40783</v>
      </c>
      <c r="F697">
        <v>9.0701000000000001</v>
      </c>
      <c r="G697">
        <f t="shared" si="11"/>
        <v>3.9988227288003722</v>
      </c>
      <c r="H697">
        <f t="shared" si="11"/>
        <v>4.3014293241043235</v>
      </c>
      <c r="I697">
        <f t="shared" si="11"/>
        <v>4.173963146774831</v>
      </c>
    </row>
    <row r="698" spans="4:9" x14ac:dyDescent="0.35">
      <c r="D698">
        <v>694</v>
      </c>
      <c r="E698" s="1">
        <v>40784</v>
      </c>
      <c r="F698">
        <v>8.9689999999999994</v>
      </c>
      <c r="G698">
        <f t="shared" si="11"/>
        <v>4.006828377237861</v>
      </c>
      <c r="H698">
        <f t="shared" si="11"/>
        <v>4.3104945037328211</v>
      </c>
      <c r="I698">
        <f t="shared" si="11"/>
        <v>4.1825781347346584</v>
      </c>
    </row>
    <row r="699" spans="4:9" x14ac:dyDescent="0.35">
      <c r="D699">
        <v>695</v>
      </c>
      <c r="E699" s="1">
        <v>40785</v>
      </c>
      <c r="F699">
        <v>8.7912999999999997</v>
      </c>
      <c r="G699">
        <f t="shared" si="11"/>
        <v>4.0148500529942011</v>
      </c>
      <c r="H699">
        <f t="shared" si="11"/>
        <v>4.319578788053156</v>
      </c>
      <c r="I699">
        <f t="shared" si="11"/>
        <v>4.1912109038810792</v>
      </c>
    </row>
    <row r="700" spans="4:9" x14ac:dyDescent="0.35">
      <c r="D700">
        <v>696</v>
      </c>
      <c r="E700" s="1">
        <v>40786</v>
      </c>
      <c r="F700">
        <v>8.1995000000000005</v>
      </c>
      <c r="G700">
        <f t="shared" si="11"/>
        <v>4.0228877881561074</v>
      </c>
      <c r="H700">
        <f t="shared" si="11"/>
        <v>4.3286822173280983</v>
      </c>
      <c r="I700">
        <f t="shared" si="11"/>
        <v>4.1998614909141567</v>
      </c>
    </row>
    <row r="701" spans="4:9" x14ac:dyDescent="0.35">
      <c r="D701">
        <v>697</v>
      </c>
      <c r="E701" s="1">
        <v>40787</v>
      </c>
      <c r="F701">
        <v>8.2100000000000009</v>
      </c>
      <c r="G701">
        <f t="shared" si="11"/>
        <v>4.0309416148745285</v>
      </c>
      <c r="H701">
        <f t="shared" si="11"/>
        <v>4.3378048319052738</v>
      </c>
      <c r="I701">
        <f t="shared" si="11"/>
        <v>4.208529932609701</v>
      </c>
    </row>
    <row r="702" spans="4:9" x14ac:dyDescent="0.35">
      <c r="D702">
        <v>698</v>
      </c>
      <c r="E702" s="1">
        <v>40788</v>
      </c>
      <c r="F702">
        <v>8.64</v>
      </c>
      <c r="G702">
        <f t="shared" si="11"/>
        <v>4.0390115653647847</v>
      </c>
      <c r="H702">
        <f t="shared" si="11"/>
        <v>4.346946672217336</v>
      </c>
      <c r="I702">
        <f t="shared" si="11"/>
        <v>4.2172162658194283</v>
      </c>
    </row>
    <row r="703" spans="4:9" x14ac:dyDescent="0.35">
      <c r="D703">
        <v>699</v>
      </c>
      <c r="E703" s="1">
        <v>40789</v>
      </c>
      <c r="F703">
        <v>8.48</v>
      </c>
      <c r="G703">
        <f t="shared" si="11"/>
        <v>4.0470976719066876</v>
      </c>
      <c r="H703">
        <f t="shared" si="11"/>
        <v>4.356107778782154</v>
      </c>
      <c r="I703">
        <f t="shared" si="11"/>
        <v>4.2259205274711142</v>
      </c>
    </row>
    <row r="704" spans="4:9" x14ac:dyDescent="0.35">
      <c r="D704">
        <v>700</v>
      </c>
      <c r="E704" s="1">
        <v>40790</v>
      </c>
      <c r="F704">
        <v>8.1780000000000008</v>
      </c>
      <c r="G704">
        <f t="shared" si="11"/>
        <v>4.0551999668446745</v>
      </c>
      <c r="H704">
        <f t="shared" si="11"/>
        <v>4.365288192202982</v>
      </c>
      <c r="I704">
        <f t="shared" si="11"/>
        <v>4.2346427545687551</v>
      </c>
    </row>
    <row r="705" spans="4:9" x14ac:dyDescent="0.35">
      <c r="D705">
        <v>701</v>
      </c>
      <c r="E705" s="1">
        <v>40791</v>
      </c>
      <c r="F705">
        <v>7.6109999999999998</v>
      </c>
      <c r="G705">
        <f t="shared" si="11"/>
        <v>4.0633184825879347</v>
      </c>
      <c r="H705">
        <f t="shared" si="11"/>
        <v>4.3744879531686518</v>
      </c>
      <c r="I705">
        <f t="shared" si="11"/>
        <v>4.2433829841927198</v>
      </c>
    </row>
    <row r="706" spans="4:9" x14ac:dyDescent="0.35">
      <c r="D706">
        <v>702</v>
      </c>
      <c r="E706" s="1">
        <v>40792</v>
      </c>
      <c r="F706">
        <v>6.8628</v>
      </c>
      <c r="G706">
        <f t="shared" si="11"/>
        <v>4.0714532516105439</v>
      </c>
      <c r="H706">
        <f t="shared" si="11"/>
        <v>4.38370710245374</v>
      </c>
      <c r="I706">
        <f t="shared" si="11"/>
        <v>4.2521412534999143</v>
      </c>
    </row>
    <row r="707" spans="4:9" x14ac:dyDescent="0.35">
      <c r="D707">
        <v>703</v>
      </c>
      <c r="E707" s="1">
        <v>40793</v>
      </c>
      <c r="F707">
        <v>7.1863999999999999</v>
      </c>
      <c r="G707">
        <f t="shared" si="11"/>
        <v>4.0796043064515883</v>
      </c>
      <c r="H707">
        <f t="shared" si="11"/>
        <v>4.392945680918757</v>
      </c>
      <c r="I707">
        <f t="shared" si="11"/>
        <v>4.2609175997239319</v>
      </c>
    </row>
    <row r="708" spans="4:9" x14ac:dyDescent="0.35">
      <c r="D708">
        <v>704</v>
      </c>
      <c r="E708" s="1">
        <v>40794</v>
      </c>
      <c r="F708">
        <v>6.53</v>
      </c>
      <c r="G708">
        <f t="shared" si="11"/>
        <v>4.0877716797152974</v>
      </c>
      <c r="H708">
        <f t="shared" si="11"/>
        <v>4.4022037295103269</v>
      </c>
      <c r="I708">
        <f t="shared" si="11"/>
        <v>4.2697120601752188</v>
      </c>
    </row>
    <row r="709" spans="4:9" x14ac:dyDescent="0.35">
      <c r="D709">
        <v>705</v>
      </c>
      <c r="E709" s="1">
        <v>40795</v>
      </c>
      <c r="F709">
        <v>5.03</v>
      </c>
      <c r="G709">
        <f t="shared" si="11"/>
        <v>4.0959554040711756</v>
      </c>
      <c r="H709">
        <f t="shared" si="11"/>
        <v>4.4114812892613662</v>
      </c>
      <c r="I709">
        <f t="shared" si="11"/>
        <v>4.2785246722412262</v>
      </c>
    </row>
    <row r="710" spans="4:9" x14ac:dyDescent="0.35">
      <c r="D710">
        <v>706</v>
      </c>
      <c r="E710" s="1">
        <v>40796</v>
      </c>
      <c r="F710">
        <v>4.7739000000000003</v>
      </c>
      <c r="G710">
        <f t="shared" ref="G710:I773" si="12">EXP($D710/G$2)</f>
        <v>4.104155512254132</v>
      </c>
      <c r="H710">
        <f t="shared" si="12"/>
        <v>4.4207784012912699</v>
      </c>
      <c r="I710">
        <f t="shared" si="12"/>
        <v>4.2873554733865751</v>
      </c>
    </row>
    <row r="711" spans="4:9" x14ac:dyDescent="0.35">
      <c r="D711">
        <v>707</v>
      </c>
      <c r="E711" s="1">
        <v>40797</v>
      </c>
      <c r="F711">
        <v>5.8643999999999998</v>
      </c>
      <c r="G711">
        <f t="shared" si="12"/>
        <v>4.1123720370646097</v>
      </c>
      <c r="H711">
        <f t="shared" si="12"/>
        <v>4.4300951068060881</v>
      </c>
      <c r="I711">
        <f t="shared" si="12"/>
        <v>4.2962045011532117</v>
      </c>
    </row>
    <row r="712" spans="4:9" x14ac:dyDescent="0.35">
      <c r="D712">
        <v>708</v>
      </c>
      <c r="E712" s="1">
        <v>40798</v>
      </c>
      <c r="F712">
        <v>6.0780000000000003</v>
      </c>
      <c r="G712">
        <f t="shared" si="12"/>
        <v>4.1206050113687178</v>
      </c>
      <c r="H712">
        <f t="shared" si="12"/>
        <v>4.4394314470987162</v>
      </c>
      <c r="I712">
        <f t="shared" si="12"/>
        <v>4.3050717931605664</v>
      </c>
    </row>
    <row r="713" spans="4:9" x14ac:dyDescent="0.35">
      <c r="D713">
        <v>709</v>
      </c>
      <c r="E713" s="1">
        <v>40799</v>
      </c>
      <c r="F713">
        <v>5.8</v>
      </c>
      <c r="G713">
        <f t="shared" si="12"/>
        <v>4.1288544680983668</v>
      </c>
      <c r="H713">
        <f t="shared" si="12"/>
        <v>4.4487874635490696</v>
      </c>
      <c r="I713">
        <f t="shared" si="12"/>
        <v>4.3139573871057193</v>
      </c>
    </row>
    <row r="714" spans="4:9" x14ac:dyDescent="0.35">
      <c r="D714">
        <v>710</v>
      </c>
      <c r="E714" s="1">
        <v>40800</v>
      </c>
      <c r="F714">
        <v>5.6193</v>
      </c>
      <c r="G714">
        <f t="shared" si="12"/>
        <v>4.1371204402513921</v>
      </c>
      <c r="H714">
        <f t="shared" si="12"/>
        <v>4.4581631976242715</v>
      </c>
      <c r="I714">
        <f t="shared" si="12"/>
        <v>4.3228613207635522</v>
      </c>
    </row>
    <row r="715" spans="4:9" x14ac:dyDescent="0.35">
      <c r="D715">
        <v>711</v>
      </c>
      <c r="E715" s="1">
        <v>40801</v>
      </c>
      <c r="F715">
        <v>4.84</v>
      </c>
      <c r="G715">
        <f t="shared" si="12"/>
        <v>4.1454029608916958</v>
      </c>
      <c r="H715">
        <f t="shared" si="12"/>
        <v>4.4675586908788398</v>
      </c>
      <c r="I715">
        <f t="shared" si="12"/>
        <v>4.3317836319869176</v>
      </c>
    </row>
    <row r="716" spans="4:9" x14ac:dyDescent="0.35">
      <c r="D716">
        <v>712</v>
      </c>
      <c r="E716" s="1">
        <v>40802</v>
      </c>
      <c r="F716">
        <v>4.82</v>
      </c>
      <c r="G716">
        <f t="shared" si="12"/>
        <v>4.1537020631493693</v>
      </c>
      <c r="H716">
        <f t="shared" si="12"/>
        <v>4.4769739849548618</v>
      </c>
      <c r="I716">
        <f t="shared" si="12"/>
        <v>4.340724358706793</v>
      </c>
    </row>
    <row r="717" spans="4:9" x14ac:dyDescent="0.35">
      <c r="D717">
        <v>713</v>
      </c>
      <c r="E717" s="1">
        <v>40803</v>
      </c>
      <c r="F717">
        <v>4.7699999999999996</v>
      </c>
      <c r="G717">
        <f t="shared" si="12"/>
        <v>4.1620177802208342</v>
      </c>
      <c r="H717">
        <f t="shared" si="12"/>
        <v>4.4864091215821915</v>
      </c>
      <c r="I717">
        <f t="shared" si="12"/>
        <v>4.3496835389324469</v>
      </c>
    </row>
    <row r="718" spans="4:9" x14ac:dyDescent="0.35">
      <c r="D718">
        <v>714</v>
      </c>
      <c r="E718" s="1">
        <v>40804</v>
      </c>
      <c r="F718">
        <v>5.2</v>
      </c>
      <c r="G718">
        <f t="shared" si="12"/>
        <v>4.1703501453689693</v>
      </c>
      <c r="H718">
        <f t="shared" si="12"/>
        <v>4.4958641425786228</v>
      </c>
      <c r="I718">
        <f t="shared" si="12"/>
        <v>4.3586612107515954</v>
      </c>
    </row>
    <row r="719" spans="4:9" x14ac:dyDescent="0.35">
      <c r="D719">
        <v>715</v>
      </c>
      <c r="E719" s="1">
        <v>40805</v>
      </c>
      <c r="F719">
        <v>5.46</v>
      </c>
      <c r="G719">
        <f t="shared" si="12"/>
        <v>4.1786991919232461</v>
      </c>
      <c r="H719">
        <f t="shared" si="12"/>
        <v>4.5053390898500822</v>
      </c>
      <c r="I719">
        <f t="shared" si="12"/>
        <v>4.3676574123305683</v>
      </c>
    </row>
    <row r="720" spans="4:9" x14ac:dyDescent="0.35">
      <c r="D720">
        <v>716</v>
      </c>
      <c r="E720" s="1">
        <v>40806</v>
      </c>
      <c r="F720">
        <v>6.1119000000000003</v>
      </c>
      <c r="G720">
        <f t="shared" si="12"/>
        <v>4.1870649532798625</v>
      </c>
      <c r="H720">
        <f t="shared" si="12"/>
        <v>4.51483400539081</v>
      </c>
      <c r="I720">
        <f t="shared" si="12"/>
        <v>4.376672181914472</v>
      </c>
    </row>
    <row r="721" spans="4:9" x14ac:dyDescent="0.35">
      <c r="D721">
        <v>717</v>
      </c>
      <c r="E721" s="1">
        <v>40807</v>
      </c>
      <c r="F721">
        <v>5.6113999999999997</v>
      </c>
      <c r="G721">
        <f t="shared" si="12"/>
        <v>4.1954474629018739</v>
      </c>
      <c r="H721">
        <f t="shared" si="12"/>
        <v>4.5243489312835514</v>
      </c>
      <c r="I721">
        <f t="shared" si="12"/>
        <v>4.3857055578273476</v>
      </c>
    </row>
    <row r="722" spans="4:9" x14ac:dyDescent="0.35">
      <c r="D722">
        <v>718</v>
      </c>
      <c r="E722" s="1">
        <v>40808</v>
      </c>
      <c r="F722">
        <v>5.4278000000000004</v>
      </c>
      <c r="G722">
        <f t="shared" si="12"/>
        <v>4.2038467543193319</v>
      </c>
      <c r="H722">
        <f t="shared" si="12"/>
        <v>4.5338839096997381</v>
      </c>
      <c r="I722">
        <f t="shared" si="12"/>
        <v>4.3947575784723369</v>
      </c>
    </row>
    <row r="723" spans="4:9" x14ac:dyDescent="0.35">
      <c r="D723">
        <v>719</v>
      </c>
      <c r="E723" s="1">
        <v>40809</v>
      </c>
      <c r="F723">
        <v>5.5450999999999997</v>
      </c>
      <c r="G723">
        <f t="shared" si="12"/>
        <v>4.2122628611294122</v>
      </c>
      <c r="H723">
        <f t="shared" si="12"/>
        <v>4.5434389828996773</v>
      </c>
      <c r="I723">
        <f t="shared" si="12"/>
        <v>4.4038282823318458</v>
      </c>
    </row>
    <row r="724" spans="4:9" x14ac:dyDescent="0.35">
      <c r="D724">
        <v>720</v>
      </c>
      <c r="E724" s="1">
        <v>40810</v>
      </c>
      <c r="F724">
        <v>5.4683000000000002</v>
      </c>
      <c r="G724">
        <f t="shared" si="12"/>
        <v>4.2206958169965523</v>
      </c>
      <c r="H724">
        <f t="shared" si="12"/>
        <v>4.5530141932327401</v>
      </c>
      <c r="I724">
        <f t="shared" si="12"/>
        <v>4.4129177079677078</v>
      </c>
    </row>
    <row r="725" spans="4:9" x14ac:dyDescent="0.35">
      <c r="D725">
        <v>721</v>
      </c>
      <c r="E725" s="1">
        <v>40811</v>
      </c>
      <c r="F725">
        <v>5.33</v>
      </c>
      <c r="G725">
        <f t="shared" si="12"/>
        <v>4.229145655652589</v>
      </c>
      <c r="H725">
        <f t="shared" si="12"/>
        <v>4.5626095831375473</v>
      </c>
      <c r="I725">
        <f t="shared" si="12"/>
        <v>4.4220258940213455</v>
      </c>
    </row>
    <row r="726" spans="4:9" x14ac:dyDescent="0.35">
      <c r="D726">
        <v>722</v>
      </c>
      <c r="E726" s="1">
        <v>40812</v>
      </c>
      <c r="F726">
        <v>4.8696999999999999</v>
      </c>
      <c r="G726">
        <f t="shared" si="12"/>
        <v>4.2376124108968867</v>
      </c>
      <c r="H726">
        <f t="shared" si="12"/>
        <v>4.5722251951421589</v>
      </c>
      <c r="I726">
        <f t="shared" si="12"/>
        <v>4.4311528792139372</v>
      </c>
    </row>
    <row r="727" spans="4:9" x14ac:dyDescent="0.35">
      <c r="D727">
        <v>723</v>
      </c>
      <c r="E727" s="1">
        <v>40813</v>
      </c>
      <c r="F727">
        <v>4.9156000000000004</v>
      </c>
      <c r="G727">
        <f t="shared" si="12"/>
        <v>4.2460961165964788</v>
      </c>
      <c r="H727">
        <f t="shared" si="12"/>
        <v>4.5818610718642612</v>
      </c>
      <c r="I727">
        <f t="shared" si="12"/>
        <v>4.440298702346583</v>
      </c>
    </row>
    <row r="728" spans="4:9" x14ac:dyDescent="0.35">
      <c r="D728">
        <v>724</v>
      </c>
      <c r="E728" s="1">
        <v>40814</v>
      </c>
      <c r="F728">
        <v>4.7725</v>
      </c>
      <c r="G728">
        <f t="shared" si="12"/>
        <v>4.2545968066861981</v>
      </c>
      <c r="H728">
        <f t="shared" si="12"/>
        <v>4.5915172560113575</v>
      </c>
      <c r="I728">
        <f t="shared" si="12"/>
        <v>4.4494634023004656</v>
      </c>
    </row>
    <row r="729" spans="4:9" x14ac:dyDescent="0.35">
      <c r="D729">
        <v>725</v>
      </c>
      <c r="E729" s="1">
        <v>40815</v>
      </c>
      <c r="F729">
        <v>4.7793999999999999</v>
      </c>
      <c r="G729">
        <f t="shared" si="12"/>
        <v>4.2631145151688168</v>
      </c>
      <c r="H729">
        <f t="shared" si="12"/>
        <v>4.6011937903809548</v>
      </c>
      <c r="I729">
        <f t="shared" si="12"/>
        <v>4.4586470180370181</v>
      </c>
    </row>
    <row r="730" spans="4:9" x14ac:dyDescent="0.35">
      <c r="D730">
        <v>726</v>
      </c>
      <c r="E730" s="1">
        <v>40816</v>
      </c>
      <c r="F730">
        <v>5.1401000000000003</v>
      </c>
      <c r="G730">
        <f t="shared" si="12"/>
        <v>4.2716492761151814</v>
      </c>
      <c r="H730">
        <f t="shared" si="12"/>
        <v>4.6108907178607561</v>
      </c>
      <c r="I730">
        <f t="shared" si="12"/>
        <v>4.4678495885980896</v>
      </c>
    </row>
    <row r="731" spans="4:9" x14ac:dyDescent="0.35">
      <c r="D731">
        <v>727</v>
      </c>
      <c r="E731" s="1">
        <v>40817</v>
      </c>
      <c r="F731">
        <v>5.0324</v>
      </c>
      <c r="G731">
        <f t="shared" si="12"/>
        <v>4.2802011236643454</v>
      </c>
      <c r="H731">
        <f t="shared" si="12"/>
        <v>4.6206080814288493</v>
      </c>
      <c r="I731">
        <f t="shared" si="12"/>
        <v>4.4770711531061123</v>
      </c>
    </row>
    <row r="732" spans="4:9" x14ac:dyDescent="0.35">
      <c r="D732">
        <v>728</v>
      </c>
      <c r="E732" s="1">
        <v>40818</v>
      </c>
      <c r="F732">
        <v>5.0270000000000001</v>
      </c>
      <c r="G732">
        <f t="shared" si="12"/>
        <v>4.2887700920237108</v>
      </c>
      <c r="H732">
        <f t="shared" si="12"/>
        <v>4.6303459241538976</v>
      </c>
      <c r="I732">
        <f t="shared" si="12"/>
        <v>4.4863117507642647</v>
      </c>
    </row>
    <row r="733" spans="4:9" x14ac:dyDescent="0.35">
      <c r="D733">
        <v>729</v>
      </c>
      <c r="E733" s="1">
        <v>40819</v>
      </c>
      <c r="F733">
        <v>5.024</v>
      </c>
      <c r="G733">
        <f t="shared" si="12"/>
        <v>4.2973562154691622</v>
      </c>
      <c r="H733">
        <f t="shared" si="12"/>
        <v>4.6401042891953317</v>
      </c>
      <c r="I733">
        <f t="shared" si="12"/>
        <v>4.4955714208566393</v>
      </c>
    </row>
    <row r="734" spans="4:9" x14ac:dyDescent="0.35">
      <c r="D734">
        <v>730</v>
      </c>
      <c r="E734" s="1">
        <v>40820</v>
      </c>
      <c r="F734">
        <v>4.96</v>
      </c>
      <c r="G734">
        <f t="shared" si="12"/>
        <v>4.3059595283452063</v>
      </c>
      <c r="H734">
        <f t="shared" si="12"/>
        <v>4.6498832198035362</v>
      </c>
      <c r="I734">
        <f t="shared" si="12"/>
        <v>4.504850202748413</v>
      </c>
    </row>
    <row r="735" spans="4:9" x14ac:dyDescent="0.35">
      <c r="D735">
        <v>731</v>
      </c>
      <c r="E735" s="1">
        <v>40821</v>
      </c>
      <c r="F735">
        <v>4.87</v>
      </c>
      <c r="G735">
        <f t="shared" si="12"/>
        <v>4.3145800650651038</v>
      </c>
      <c r="H735">
        <f t="shared" si="12"/>
        <v>4.6596827593200514</v>
      </c>
      <c r="I735">
        <f t="shared" si="12"/>
        <v>4.5141481358860096</v>
      </c>
    </row>
    <row r="736" spans="4:9" x14ac:dyDescent="0.35">
      <c r="D736">
        <v>732</v>
      </c>
      <c r="E736" s="1">
        <v>40822</v>
      </c>
      <c r="F736">
        <v>4.7343999999999999</v>
      </c>
      <c r="G736">
        <f t="shared" si="12"/>
        <v>4.3232178601110158</v>
      </c>
      <c r="H736">
        <f t="shared" si="12"/>
        <v>4.6695029511777539</v>
      </c>
      <c r="I736">
        <f t="shared" si="12"/>
        <v>4.5234652597972698</v>
      </c>
    </row>
    <row r="737" spans="4:9" x14ac:dyDescent="0.35">
      <c r="D737">
        <v>733</v>
      </c>
      <c r="E737" s="1">
        <v>40823</v>
      </c>
      <c r="F737">
        <v>4.2728000000000002</v>
      </c>
      <c r="G737">
        <f t="shared" si="12"/>
        <v>4.3318729480341318</v>
      </c>
      <c r="H737">
        <f t="shared" si="12"/>
        <v>4.6793438389010547</v>
      </c>
      <c r="I737">
        <f t="shared" si="12"/>
        <v>4.5328016140916203</v>
      </c>
    </row>
    <row r="738" spans="4:9" x14ac:dyDescent="0.35">
      <c r="D738">
        <v>734</v>
      </c>
      <c r="E738" s="1">
        <v>40824</v>
      </c>
      <c r="F738">
        <v>4.0075000000000003</v>
      </c>
      <c r="G738">
        <f t="shared" si="12"/>
        <v>4.3405453634548152</v>
      </c>
      <c r="H738">
        <f t="shared" si="12"/>
        <v>4.6892054661060936</v>
      </c>
      <c r="I738">
        <f t="shared" si="12"/>
        <v>4.5421572384602404</v>
      </c>
    </row>
    <row r="739" spans="4:9" x14ac:dyDescent="0.35">
      <c r="D739">
        <v>735</v>
      </c>
      <c r="E739" s="1">
        <v>40825</v>
      </c>
      <c r="F739">
        <v>4.1029</v>
      </c>
      <c r="G739">
        <f t="shared" si="12"/>
        <v>4.3492351410627412</v>
      </c>
      <c r="H739">
        <f t="shared" si="12"/>
        <v>4.6990878765009301</v>
      </c>
      <c r="I739">
        <f t="shared" si="12"/>
        <v>4.5515321726762297</v>
      </c>
    </row>
    <row r="740" spans="4:9" x14ac:dyDescent="0.35">
      <c r="D740">
        <v>736</v>
      </c>
      <c r="E740" s="1">
        <v>40826</v>
      </c>
      <c r="F740">
        <v>4.0999999999999996</v>
      </c>
      <c r="G740">
        <f t="shared" si="12"/>
        <v>4.3579423156170289</v>
      </c>
      <c r="H740">
        <f t="shared" si="12"/>
        <v>4.7089911138857374</v>
      </c>
      <c r="I740">
        <f t="shared" si="12"/>
        <v>4.5609264565947809</v>
      </c>
    </row>
    <row r="741" spans="4:9" x14ac:dyDescent="0.35">
      <c r="D741">
        <v>737</v>
      </c>
      <c r="E741" s="1">
        <v>40827</v>
      </c>
      <c r="F741">
        <v>3.9308000000000001</v>
      </c>
      <c r="G741">
        <f t="shared" si="12"/>
        <v>4.3666669219463907</v>
      </c>
      <c r="H741">
        <f t="shared" si="12"/>
        <v>4.7189152221529955</v>
      </c>
      <c r="I741">
        <f t="shared" si="12"/>
        <v>4.5703401301533466</v>
      </c>
    </row>
    <row r="742" spans="4:9" x14ac:dyDescent="0.35">
      <c r="D742">
        <v>738</v>
      </c>
      <c r="E742" s="1">
        <v>40828</v>
      </c>
      <c r="F742">
        <v>4.1500000000000004</v>
      </c>
      <c r="G742">
        <f t="shared" si="12"/>
        <v>4.3754089949492627</v>
      </c>
      <c r="H742">
        <f t="shared" si="12"/>
        <v>4.7288602452876898</v>
      </c>
      <c r="I742">
        <f t="shared" si="12"/>
        <v>4.5797732333718102</v>
      </c>
    </row>
    <row r="743" spans="4:9" x14ac:dyDescent="0.35">
      <c r="D743">
        <v>739</v>
      </c>
      <c r="E743" s="1">
        <v>40829</v>
      </c>
      <c r="F743">
        <v>4.0461999999999998</v>
      </c>
      <c r="G743">
        <f t="shared" si="12"/>
        <v>4.3841685695939479</v>
      </c>
      <c r="H743">
        <f t="shared" si="12"/>
        <v>4.7388262273675004</v>
      </c>
      <c r="I743">
        <f t="shared" si="12"/>
        <v>4.589225806352653</v>
      </c>
    </row>
    <row r="744" spans="4:9" x14ac:dyDescent="0.35">
      <c r="D744">
        <v>740</v>
      </c>
      <c r="E744" s="1">
        <v>40830</v>
      </c>
      <c r="F744">
        <v>3.9878999999999998</v>
      </c>
      <c r="G744">
        <f t="shared" si="12"/>
        <v>4.392945680918757</v>
      </c>
      <c r="H744">
        <f t="shared" si="12"/>
        <v>4.7488132125630003</v>
      </c>
      <c r="I744">
        <f t="shared" si="12"/>
        <v>4.5986978892811301</v>
      </c>
    </row>
    <row r="745" spans="4:9" x14ac:dyDescent="0.35">
      <c r="D745">
        <v>741</v>
      </c>
      <c r="E745" s="1">
        <v>40831</v>
      </c>
      <c r="F745">
        <v>3.8420999999999998</v>
      </c>
      <c r="G745">
        <f t="shared" si="12"/>
        <v>4.4017403640321469</v>
      </c>
      <c r="H745">
        <f t="shared" si="12"/>
        <v>4.7588212451378542</v>
      </c>
      <c r="I745">
        <f t="shared" si="12"/>
        <v>4.6081895224254366</v>
      </c>
    </row>
    <row r="746" spans="4:9" x14ac:dyDescent="0.35">
      <c r="D746">
        <v>742</v>
      </c>
      <c r="E746" s="1">
        <v>40832</v>
      </c>
      <c r="F746">
        <v>3.5569999999999999</v>
      </c>
      <c r="G746">
        <f t="shared" si="12"/>
        <v>4.4105526541128617</v>
      </c>
      <c r="H746">
        <f t="shared" si="12"/>
        <v>4.7688503694490079</v>
      </c>
      <c r="I746">
        <f t="shared" si="12"/>
        <v>4.6177007461368804</v>
      </c>
    </row>
    <row r="747" spans="4:9" x14ac:dyDescent="0.35">
      <c r="D747">
        <v>743</v>
      </c>
      <c r="E747" s="1">
        <v>40833</v>
      </c>
      <c r="F747">
        <v>2.56</v>
      </c>
      <c r="G747">
        <f t="shared" si="12"/>
        <v>4.419382586410074</v>
      </c>
      <c r="H747">
        <f t="shared" si="12"/>
        <v>4.7789006299468912</v>
      </c>
      <c r="I747">
        <f t="shared" si="12"/>
        <v>4.627231600850056</v>
      </c>
    </row>
    <row r="748" spans="4:9" x14ac:dyDescent="0.35">
      <c r="D748">
        <v>744</v>
      </c>
      <c r="E748" s="1">
        <v>40834</v>
      </c>
      <c r="F748">
        <v>2.419</v>
      </c>
      <c r="G748">
        <f t="shared" si="12"/>
        <v>4.4282301962435247</v>
      </c>
      <c r="H748">
        <f t="shared" si="12"/>
        <v>4.7889720711756105</v>
      </c>
      <c r="I748">
        <f t="shared" si="12"/>
        <v>4.6367821270830101</v>
      </c>
    </row>
    <row r="749" spans="4:9" x14ac:dyDescent="0.35">
      <c r="D749">
        <v>745</v>
      </c>
      <c r="E749" s="1">
        <v>40835</v>
      </c>
      <c r="F749">
        <v>2.27</v>
      </c>
      <c r="G749">
        <f t="shared" si="12"/>
        <v>4.4370955190036643</v>
      </c>
      <c r="H749">
        <f t="shared" si="12"/>
        <v>4.7990647377731506</v>
      </c>
      <c r="I749">
        <f t="shared" si="12"/>
        <v>4.646352365437421</v>
      </c>
    </row>
    <row r="750" spans="4:9" x14ac:dyDescent="0.35">
      <c r="D750">
        <v>746</v>
      </c>
      <c r="E750" s="1">
        <v>40836</v>
      </c>
      <c r="F750">
        <v>2.3479999999999999</v>
      </c>
      <c r="G750">
        <f t="shared" si="12"/>
        <v>4.4459785901517961</v>
      </c>
      <c r="H750">
        <f t="shared" si="12"/>
        <v>4.8091786744715668</v>
      </c>
      <c r="I750">
        <f t="shared" si="12"/>
        <v>4.6559423565987688</v>
      </c>
    </row>
    <row r="751" spans="4:9" x14ac:dyDescent="0.35">
      <c r="D751">
        <v>747</v>
      </c>
      <c r="E751" s="1">
        <v>40837</v>
      </c>
      <c r="F751">
        <v>2.57</v>
      </c>
      <c r="G751">
        <f t="shared" si="12"/>
        <v>4.4548794452202172</v>
      </c>
      <c r="H751">
        <f t="shared" si="12"/>
        <v>4.8193139260971876</v>
      </c>
      <c r="I751">
        <f t="shared" si="12"/>
        <v>4.6655521413365051</v>
      </c>
    </row>
    <row r="752" spans="4:9" x14ac:dyDescent="0.35">
      <c r="D752">
        <v>748</v>
      </c>
      <c r="E752" s="1">
        <v>40838</v>
      </c>
      <c r="F752">
        <v>3.1587999999999998</v>
      </c>
      <c r="G752">
        <f t="shared" si="12"/>
        <v>4.463798119812358</v>
      </c>
      <c r="H752">
        <f t="shared" si="12"/>
        <v>4.8294705375708142</v>
      </c>
      <c r="I752">
        <f t="shared" si="12"/>
        <v>4.6751817605042296</v>
      </c>
    </row>
    <row r="753" spans="4:9" x14ac:dyDescent="0.35">
      <c r="D753">
        <v>749</v>
      </c>
      <c r="E753" s="1">
        <v>40839</v>
      </c>
      <c r="F753">
        <v>3.17</v>
      </c>
      <c r="G753">
        <f t="shared" si="12"/>
        <v>4.4727346496029305</v>
      </c>
      <c r="H753">
        <f t="shared" si="12"/>
        <v>4.8396485539079137</v>
      </c>
      <c r="I753">
        <f t="shared" si="12"/>
        <v>4.6848312550398656</v>
      </c>
    </row>
    <row r="754" spans="4:9" x14ac:dyDescent="0.35">
      <c r="D754">
        <v>750</v>
      </c>
      <c r="E754" s="1">
        <v>40840</v>
      </c>
      <c r="F754">
        <v>2.5449999999999999</v>
      </c>
      <c r="G754">
        <f t="shared" si="12"/>
        <v>4.4816890703380645</v>
      </c>
      <c r="H754">
        <f t="shared" si="12"/>
        <v>4.8498480202188272</v>
      </c>
      <c r="I754">
        <f t="shared" si="12"/>
        <v>4.6945006659658288</v>
      </c>
    </row>
    <row r="755" spans="4:9" x14ac:dyDescent="0.35">
      <c r="D755">
        <v>751</v>
      </c>
      <c r="E755" s="1">
        <v>40841</v>
      </c>
      <c r="F755">
        <v>2.77</v>
      </c>
      <c r="G755">
        <f t="shared" si="12"/>
        <v>4.4906614178354562</v>
      </c>
      <c r="H755">
        <f t="shared" si="12"/>
        <v>4.8600689817089586</v>
      </c>
      <c r="I755">
        <f t="shared" si="12"/>
        <v>4.7041900343892058</v>
      </c>
    </row>
    <row r="756" spans="4:9" x14ac:dyDescent="0.35">
      <c r="D756">
        <v>752</v>
      </c>
      <c r="E756" s="1">
        <v>40842</v>
      </c>
      <c r="F756">
        <v>2.7730000000000001</v>
      </c>
      <c r="G756">
        <f t="shared" si="12"/>
        <v>4.4996517279845065</v>
      </c>
      <c r="H756">
        <f t="shared" si="12"/>
        <v>4.8703114836789885</v>
      </c>
      <c r="I756">
        <f t="shared" si="12"/>
        <v>4.7138994015019264</v>
      </c>
    </row>
    <row r="757" spans="4:9" x14ac:dyDescent="0.35">
      <c r="D757">
        <v>753</v>
      </c>
      <c r="E757" s="1">
        <v>40843</v>
      </c>
      <c r="F757">
        <v>3.04</v>
      </c>
      <c r="G757">
        <f t="shared" si="12"/>
        <v>4.508660036746468</v>
      </c>
      <c r="H757">
        <f t="shared" si="12"/>
        <v>4.8805755715250623</v>
      </c>
      <c r="I757">
        <f t="shared" si="12"/>
        <v>4.7236288085809406</v>
      </c>
    </row>
    <row r="758" spans="4:9" x14ac:dyDescent="0.35">
      <c r="D758">
        <v>754</v>
      </c>
      <c r="E758" s="1">
        <v>40844</v>
      </c>
      <c r="F758">
        <v>3.19</v>
      </c>
      <c r="G758">
        <f t="shared" si="12"/>
        <v>4.5176863801545881</v>
      </c>
      <c r="H758">
        <f t="shared" si="12"/>
        <v>4.8908612907389992</v>
      </c>
      <c r="I758">
        <f t="shared" si="12"/>
        <v>4.7333782969883949</v>
      </c>
    </row>
    <row r="759" spans="4:9" x14ac:dyDescent="0.35">
      <c r="D759">
        <v>755</v>
      </c>
      <c r="E759" s="1">
        <v>40845</v>
      </c>
      <c r="F759">
        <v>3.5811000000000002</v>
      </c>
      <c r="G759">
        <f t="shared" si="12"/>
        <v>4.5267307943142523</v>
      </c>
      <c r="H759">
        <f t="shared" si="12"/>
        <v>4.9011686869084912</v>
      </c>
      <c r="I759">
        <f t="shared" si="12"/>
        <v>4.7431479081718022</v>
      </c>
    </row>
    <row r="760" spans="4:9" x14ac:dyDescent="0.35">
      <c r="D760">
        <v>756</v>
      </c>
      <c r="E760" s="1">
        <v>40846</v>
      </c>
      <c r="F760">
        <v>3.27</v>
      </c>
      <c r="G760">
        <f t="shared" si="12"/>
        <v>4.5357933154031294</v>
      </c>
      <c r="H760">
        <f t="shared" si="12"/>
        <v>4.9114978057173051</v>
      </c>
      <c r="I760">
        <f t="shared" si="12"/>
        <v>4.7529376836642276</v>
      </c>
    </row>
    <row r="761" spans="4:9" x14ac:dyDescent="0.35">
      <c r="D761">
        <v>757</v>
      </c>
      <c r="E761" s="1">
        <v>40847</v>
      </c>
      <c r="F761">
        <v>3.2480000000000002</v>
      </c>
      <c r="G761">
        <f t="shared" si="12"/>
        <v>4.5448739796713165</v>
      </c>
      <c r="H761">
        <f t="shared" si="12"/>
        <v>4.9218486929454874</v>
      </c>
      <c r="I761">
        <f t="shared" si="12"/>
        <v>4.7627476650844551</v>
      </c>
    </row>
    <row r="762" spans="4:9" x14ac:dyDescent="0.35">
      <c r="D762">
        <v>758</v>
      </c>
      <c r="E762" s="1">
        <v>40848</v>
      </c>
      <c r="F762">
        <v>3.15</v>
      </c>
      <c r="G762">
        <f t="shared" si="12"/>
        <v>4.5539728234414811</v>
      </c>
      <c r="H762">
        <f t="shared" si="12"/>
        <v>4.9322213944695621</v>
      </c>
      <c r="I762">
        <f t="shared" si="12"/>
        <v>4.7725778941371733</v>
      </c>
    </row>
    <row r="763" spans="4:9" x14ac:dyDescent="0.35">
      <c r="D763">
        <v>759</v>
      </c>
      <c r="E763" s="1">
        <v>40849</v>
      </c>
      <c r="F763">
        <v>3.2543000000000002</v>
      </c>
      <c r="G763">
        <f t="shared" si="12"/>
        <v>4.5630898831090123</v>
      </c>
      <c r="H763">
        <f t="shared" si="12"/>
        <v>4.9426159562627392</v>
      </c>
      <c r="I763">
        <f t="shared" si="12"/>
        <v>4.7824284126131449</v>
      </c>
    </row>
    <row r="764" spans="4:9" x14ac:dyDescent="0.35">
      <c r="D764">
        <v>760</v>
      </c>
      <c r="E764" s="1">
        <v>40850</v>
      </c>
      <c r="F764">
        <v>3.1520000000000001</v>
      </c>
      <c r="G764">
        <f t="shared" si="12"/>
        <v>4.5722251951421589</v>
      </c>
      <c r="H764">
        <f t="shared" si="12"/>
        <v>4.9530324243951149</v>
      </c>
      <c r="I764">
        <f t="shared" si="12"/>
        <v>4.7922992623893901</v>
      </c>
    </row>
    <row r="765" spans="4:9" x14ac:dyDescent="0.35">
      <c r="D765">
        <v>761</v>
      </c>
      <c r="E765" s="1">
        <v>40851</v>
      </c>
      <c r="F765">
        <v>3.109</v>
      </c>
      <c r="G765">
        <f t="shared" si="12"/>
        <v>4.5813787960821832</v>
      </c>
      <c r="H765">
        <f t="shared" si="12"/>
        <v>4.9634708450338785</v>
      </c>
      <c r="I765">
        <f t="shared" si="12"/>
        <v>4.8021904854293629</v>
      </c>
    </row>
    <row r="766" spans="4:9" x14ac:dyDescent="0.35">
      <c r="D766">
        <v>762</v>
      </c>
      <c r="E766" s="1">
        <v>40852</v>
      </c>
      <c r="F766">
        <v>2.97</v>
      </c>
      <c r="G766">
        <f t="shared" si="12"/>
        <v>4.5905507225435009</v>
      </c>
      <c r="H766">
        <f t="shared" si="12"/>
        <v>4.9739312644435154</v>
      </c>
      <c r="I766">
        <f t="shared" si="12"/>
        <v>4.8121021237831272</v>
      </c>
    </row>
    <row r="767" spans="4:9" x14ac:dyDescent="0.35">
      <c r="D767">
        <v>763</v>
      </c>
      <c r="E767" s="1">
        <v>40853</v>
      </c>
      <c r="F767">
        <v>2.9596</v>
      </c>
      <c r="G767">
        <f t="shared" si="12"/>
        <v>4.5997410112138288</v>
      </c>
      <c r="H767">
        <f t="shared" si="12"/>
        <v>4.984413728986012</v>
      </c>
      <c r="I767">
        <f t="shared" si="12"/>
        <v>4.8220342195875388</v>
      </c>
    </row>
    <row r="768" spans="4:9" x14ac:dyDescent="0.35">
      <c r="D768">
        <v>764</v>
      </c>
      <c r="E768" s="1">
        <v>40854</v>
      </c>
      <c r="F768">
        <v>3.0068000000000001</v>
      </c>
      <c r="G768">
        <f t="shared" si="12"/>
        <v>4.6089496988543344</v>
      </c>
      <c r="H768">
        <f t="shared" si="12"/>
        <v>4.994918285121063</v>
      </c>
      <c r="I768">
        <f t="shared" si="12"/>
        <v>4.8319868150664238</v>
      </c>
    </row>
    <row r="769" spans="4:9" x14ac:dyDescent="0.35">
      <c r="D769">
        <v>765</v>
      </c>
      <c r="E769" s="1">
        <v>40855</v>
      </c>
      <c r="F769">
        <v>3.0350000000000001</v>
      </c>
      <c r="G769">
        <f t="shared" si="12"/>
        <v>4.6181768222997812</v>
      </c>
      <c r="H769">
        <f t="shared" si="12"/>
        <v>5.0054449794062741</v>
      </c>
      <c r="I769">
        <f t="shared" si="12"/>
        <v>4.8419599525307566</v>
      </c>
    </row>
    <row r="770" spans="4:9" x14ac:dyDescent="0.35">
      <c r="D770">
        <v>766</v>
      </c>
      <c r="E770" s="1">
        <v>40856</v>
      </c>
      <c r="F770">
        <v>2.95</v>
      </c>
      <c r="G770">
        <f t="shared" si="12"/>
        <v>4.6274224184586741</v>
      </c>
      <c r="H770">
        <f t="shared" si="12"/>
        <v>5.0159938584973718</v>
      </c>
      <c r="I770">
        <f t="shared" si="12"/>
        <v>4.8519536743788398</v>
      </c>
    </row>
    <row r="771" spans="4:9" x14ac:dyDescent="0.35">
      <c r="D771">
        <v>767</v>
      </c>
      <c r="E771" s="1">
        <v>40857</v>
      </c>
      <c r="F771">
        <v>2.8399000000000001</v>
      </c>
      <c r="G771">
        <f t="shared" si="12"/>
        <v>4.6366865243134114</v>
      </c>
      <c r="H771">
        <f t="shared" si="12"/>
        <v>5.0265649691484091</v>
      </c>
      <c r="I771">
        <f t="shared" si="12"/>
        <v>4.8619680230964883</v>
      </c>
    </row>
    <row r="772" spans="4:9" x14ac:dyDescent="0.35">
      <c r="D772">
        <v>768</v>
      </c>
      <c r="E772" s="1">
        <v>40858</v>
      </c>
      <c r="F772">
        <v>3.08</v>
      </c>
      <c r="G772">
        <f t="shared" si="12"/>
        <v>4.6459691769204277</v>
      </c>
      <c r="H772">
        <f t="shared" si="12"/>
        <v>5.0371583582119683</v>
      </c>
      <c r="I772">
        <f t="shared" si="12"/>
        <v>4.8720030412572033</v>
      </c>
    </row>
    <row r="773" spans="4:9" x14ac:dyDescent="0.35">
      <c r="D773">
        <v>769</v>
      </c>
      <c r="E773" s="1">
        <v>40859</v>
      </c>
      <c r="F773">
        <v>3.0310000000000001</v>
      </c>
      <c r="G773">
        <f t="shared" si="12"/>
        <v>4.6552704134103466</v>
      </c>
      <c r="H773">
        <f t="shared" si="12"/>
        <v>5.0477740726393785</v>
      </c>
      <c r="I773">
        <f t="shared" si="12"/>
        <v>4.8820587715223605</v>
      </c>
    </row>
    <row r="774" spans="4:9" x14ac:dyDescent="0.35">
      <c r="D774">
        <v>770</v>
      </c>
      <c r="E774" s="1">
        <v>40860</v>
      </c>
      <c r="F774">
        <v>2.9969000000000001</v>
      </c>
      <c r="G774">
        <f t="shared" ref="G774:I837" si="13">EXP($D774/G$2)</f>
        <v>4.6645902709881257</v>
      </c>
      <c r="H774">
        <f t="shared" si="13"/>
        <v>5.0584121594809135</v>
      </c>
      <c r="I774">
        <f t="shared" si="13"/>
        <v>4.892135256641386</v>
      </c>
    </row>
    <row r="775" spans="4:9" x14ac:dyDescent="0.35">
      <c r="D775">
        <v>771</v>
      </c>
      <c r="E775" s="1">
        <v>40861</v>
      </c>
      <c r="F775">
        <v>2.2200000000000002</v>
      </c>
      <c r="G775">
        <f t="shared" si="13"/>
        <v>4.6739287869332093</v>
      </c>
      <c r="H775">
        <f t="shared" si="13"/>
        <v>5.069072665886007</v>
      </c>
      <c r="I775">
        <f t="shared" si="13"/>
        <v>4.9022325394519388</v>
      </c>
    </row>
    <row r="776" spans="4:9" x14ac:dyDescent="0.35">
      <c r="D776">
        <v>772</v>
      </c>
      <c r="E776" s="1">
        <v>40862</v>
      </c>
      <c r="F776">
        <v>2.3290000000000002</v>
      </c>
      <c r="G776">
        <f t="shared" si="13"/>
        <v>4.6832859985996711</v>
      </c>
      <c r="H776">
        <f t="shared" si="13"/>
        <v>5.0797556391034568</v>
      </c>
      <c r="I776">
        <f t="shared" si="13"/>
        <v>4.9123506628800975</v>
      </c>
    </row>
    <row r="777" spans="4:9" x14ac:dyDescent="0.35">
      <c r="D777">
        <v>773</v>
      </c>
      <c r="E777" s="1">
        <v>40863</v>
      </c>
      <c r="F777">
        <v>2.5604</v>
      </c>
      <c r="G777">
        <f t="shared" si="13"/>
        <v>4.6926619434163728</v>
      </c>
      <c r="H777">
        <f t="shared" si="13"/>
        <v>5.0904611264816406</v>
      </c>
      <c r="I777">
        <f t="shared" si="13"/>
        <v>4.9224896699405383</v>
      </c>
    </row>
    <row r="778" spans="4:9" x14ac:dyDescent="0.35">
      <c r="D778">
        <v>774</v>
      </c>
      <c r="E778" s="1">
        <v>40864</v>
      </c>
      <c r="F778">
        <v>2.25</v>
      </c>
      <c r="G778">
        <f t="shared" si="13"/>
        <v>4.7020566588871047</v>
      </c>
      <c r="H778">
        <f t="shared" si="13"/>
        <v>5.1011891754687175</v>
      </c>
      <c r="I778">
        <f t="shared" si="13"/>
        <v>4.9326496037367145</v>
      </c>
    </row>
    <row r="779" spans="4:9" x14ac:dyDescent="0.35">
      <c r="D779">
        <v>775</v>
      </c>
      <c r="E779" s="1">
        <v>40865</v>
      </c>
      <c r="F779">
        <v>2.0499999999999998</v>
      </c>
      <c r="G779">
        <f t="shared" si="13"/>
        <v>4.7114701825907419</v>
      </c>
      <c r="H779">
        <f t="shared" si="13"/>
        <v>5.111939833612845</v>
      </c>
      <c r="I779">
        <f t="shared" si="13"/>
        <v>4.9428305074610499</v>
      </c>
    </row>
    <row r="780" spans="4:9" x14ac:dyDescent="0.35">
      <c r="D780">
        <v>776</v>
      </c>
      <c r="E780" s="1">
        <v>40866</v>
      </c>
      <c r="F780">
        <v>2.1959</v>
      </c>
      <c r="G780">
        <f t="shared" si="13"/>
        <v>4.720902552181391</v>
      </c>
      <c r="H780">
        <f t="shared" si="13"/>
        <v>5.1227131485623874</v>
      </c>
      <c r="I780">
        <f t="shared" si="13"/>
        <v>4.9530324243951149</v>
      </c>
    </row>
    <row r="781" spans="4:9" x14ac:dyDescent="0.35">
      <c r="D781">
        <v>777</v>
      </c>
      <c r="E781" s="1">
        <v>40867</v>
      </c>
      <c r="F781">
        <v>2.2000000000000002</v>
      </c>
      <c r="G781">
        <f t="shared" si="13"/>
        <v>4.7303538053885434</v>
      </c>
      <c r="H781">
        <f t="shared" si="13"/>
        <v>5.1335091680661256</v>
      </c>
      <c r="I781">
        <f t="shared" si="13"/>
        <v>4.963255397909812</v>
      </c>
    </row>
    <row r="782" spans="4:9" x14ac:dyDescent="0.35">
      <c r="D782">
        <v>778</v>
      </c>
      <c r="E782" s="1">
        <v>40868</v>
      </c>
      <c r="F782">
        <v>2.294</v>
      </c>
      <c r="G782">
        <f t="shared" si="13"/>
        <v>4.7398239800172242</v>
      </c>
      <c r="H782">
        <f t="shared" si="13"/>
        <v>5.1443279399734729</v>
      </c>
      <c r="I782">
        <f t="shared" si="13"/>
        <v>4.9734994714655594</v>
      </c>
    </row>
    <row r="783" spans="4:9" x14ac:dyDescent="0.35">
      <c r="D783">
        <v>779</v>
      </c>
      <c r="E783" s="1">
        <v>40869</v>
      </c>
      <c r="F783">
        <v>2.3289</v>
      </c>
      <c r="G783">
        <f t="shared" si="13"/>
        <v>4.749313113948145</v>
      </c>
      <c r="H783">
        <f t="shared" si="13"/>
        <v>5.1551695122346803</v>
      </c>
      <c r="I783">
        <f t="shared" si="13"/>
        <v>4.9837646886124798</v>
      </c>
    </row>
    <row r="784" spans="4:9" x14ac:dyDescent="0.35">
      <c r="D784">
        <v>780</v>
      </c>
      <c r="E784" s="1">
        <v>40870</v>
      </c>
      <c r="F784">
        <v>2.3321000000000001</v>
      </c>
      <c r="G784">
        <f t="shared" si="13"/>
        <v>4.7588212451378542</v>
      </c>
      <c r="H784">
        <f t="shared" si="13"/>
        <v>5.1660339329010583</v>
      </c>
      <c r="I784">
        <f t="shared" si="13"/>
        <v>4.9940510929905786</v>
      </c>
    </row>
    <row r="785" spans="4:9" x14ac:dyDescent="0.35">
      <c r="D785">
        <v>781</v>
      </c>
      <c r="E785" s="1">
        <v>40871</v>
      </c>
      <c r="F785">
        <v>2.4321000000000002</v>
      </c>
      <c r="G785">
        <f t="shared" si="13"/>
        <v>4.7683484116188888</v>
      </c>
      <c r="H785">
        <f t="shared" si="13"/>
        <v>5.1769212501251802</v>
      </c>
      <c r="I785">
        <f t="shared" si="13"/>
        <v>5.0043587283299376</v>
      </c>
    </row>
    <row r="786" spans="4:9" x14ac:dyDescent="0.35">
      <c r="D786">
        <v>782</v>
      </c>
      <c r="E786" s="1">
        <v>40872</v>
      </c>
      <c r="F786">
        <v>2.5061</v>
      </c>
      <c r="G786">
        <f t="shared" si="13"/>
        <v>4.7778946514999285</v>
      </c>
      <c r="H786">
        <f t="shared" si="13"/>
        <v>5.1878315121611003</v>
      </c>
      <c r="I786">
        <f t="shared" si="13"/>
        <v>5.0146876384508943</v>
      </c>
    </row>
    <row r="787" spans="4:9" x14ac:dyDescent="0.35">
      <c r="D787">
        <v>783</v>
      </c>
      <c r="E787" s="1">
        <v>40873</v>
      </c>
      <c r="F787">
        <v>2.4700000000000002</v>
      </c>
      <c r="G787">
        <f t="shared" si="13"/>
        <v>4.7874600029659442</v>
      </c>
      <c r="H787">
        <f t="shared" si="13"/>
        <v>5.1987647673645698</v>
      </c>
      <c r="I787">
        <f t="shared" si="13"/>
        <v>5.0250378672642295</v>
      </c>
    </row>
    <row r="788" spans="4:9" x14ac:dyDescent="0.35">
      <c r="D788">
        <v>784</v>
      </c>
      <c r="E788" s="1">
        <v>40874</v>
      </c>
      <c r="F788">
        <v>2.4799000000000002</v>
      </c>
      <c r="G788">
        <f t="shared" si="13"/>
        <v>4.7970445042783547</v>
      </c>
      <c r="H788">
        <f t="shared" si="13"/>
        <v>5.2097210641932463</v>
      </c>
      <c r="I788">
        <f t="shared" si="13"/>
        <v>5.0354094587713583</v>
      </c>
    </row>
    <row r="789" spans="4:9" x14ac:dyDescent="0.35">
      <c r="D789">
        <v>785</v>
      </c>
      <c r="E789" s="1">
        <v>40875</v>
      </c>
      <c r="F789">
        <v>2.5499999999999998</v>
      </c>
      <c r="G789">
        <f t="shared" si="13"/>
        <v>4.8066481937751782</v>
      </c>
      <c r="H789">
        <f t="shared" si="13"/>
        <v>5.2207004512069144</v>
      </c>
      <c r="I789">
        <f t="shared" si="13"/>
        <v>5.0458024570645117</v>
      </c>
    </row>
    <row r="790" spans="4:9" x14ac:dyDescent="0.35">
      <c r="D790">
        <v>786</v>
      </c>
      <c r="E790" s="1">
        <v>40876</v>
      </c>
      <c r="F790">
        <v>2.7502</v>
      </c>
      <c r="G790">
        <f t="shared" si="13"/>
        <v>4.8162711098711863</v>
      </c>
      <c r="H790">
        <f t="shared" si="13"/>
        <v>5.2317029770676919</v>
      </c>
      <c r="I790">
        <f t="shared" si="13"/>
        <v>5.0562169063269273</v>
      </c>
    </row>
    <row r="791" spans="4:9" x14ac:dyDescent="0.35">
      <c r="D791">
        <v>787</v>
      </c>
      <c r="E791" s="1">
        <v>40877</v>
      </c>
      <c r="F791">
        <v>2.9701</v>
      </c>
      <c r="G791">
        <f t="shared" si="13"/>
        <v>4.8259132910580558</v>
      </c>
      <c r="H791">
        <f t="shared" si="13"/>
        <v>5.2427286905402575</v>
      </c>
      <c r="I791">
        <f t="shared" si="13"/>
        <v>5.0666528508330355</v>
      </c>
    </row>
    <row r="792" spans="4:9" x14ac:dyDescent="0.35">
      <c r="D792">
        <v>788</v>
      </c>
      <c r="E792" s="1">
        <v>40878</v>
      </c>
      <c r="F792">
        <v>3.06</v>
      </c>
      <c r="G792">
        <f t="shared" si="13"/>
        <v>4.8355747759045231</v>
      </c>
      <c r="H792">
        <f t="shared" si="13"/>
        <v>5.2537776404920562</v>
      </c>
      <c r="I792">
        <f t="shared" si="13"/>
        <v>5.0771103349486486</v>
      </c>
    </row>
    <row r="793" spans="4:9" x14ac:dyDescent="0.35">
      <c r="D793">
        <v>789</v>
      </c>
      <c r="E793" s="1">
        <v>40879</v>
      </c>
      <c r="F793">
        <v>3.1151</v>
      </c>
      <c r="G793">
        <f t="shared" si="13"/>
        <v>4.8452556030565423</v>
      </c>
      <c r="H793">
        <f t="shared" si="13"/>
        <v>5.2648498758935203</v>
      </c>
      <c r="I793">
        <f t="shared" si="13"/>
        <v>5.0875894031311493</v>
      </c>
    </row>
    <row r="794" spans="4:9" x14ac:dyDescent="0.35">
      <c r="D794">
        <v>790</v>
      </c>
      <c r="E794" s="1">
        <v>40880</v>
      </c>
      <c r="F794">
        <v>2.794</v>
      </c>
      <c r="G794">
        <f t="shared" si="13"/>
        <v>4.854955811237434</v>
      </c>
      <c r="H794">
        <f t="shared" si="13"/>
        <v>5.2759454458182882</v>
      </c>
      <c r="I794">
        <f t="shared" si="13"/>
        <v>5.0980900999296797</v>
      </c>
    </row>
    <row r="795" spans="4:9" x14ac:dyDescent="0.35">
      <c r="D795">
        <v>791</v>
      </c>
      <c r="E795" s="1">
        <v>40881</v>
      </c>
      <c r="F795">
        <v>2.8281000000000001</v>
      </c>
      <c r="G795">
        <f t="shared" si="13"/>
        <v>4.8646754392480434</v>
      </c>
      <c r="H795">
        <f t="shared" si="13"/>
        <v>5.2870643994434188</v>
      </c>
      <c r="I795">
        <f t="shared" si="13"/>
        <v>5.1086124699853297</v>
      </c>
    </row>
    <row r="796" spans="4:9" x14ac:dyDescent="0.35">
      <c r="D796">
        <v>792</v>
      </c>
      <c r="E796" s="1">
        <v>40882</v>
      </c>
      <c r="F796">
        <v>2.8797999999999999</v>
      </c>
      <c r="G796">
        <f t="shared" si="13"/>
        <v>4.8744145259668965</v>
      </c>
      <c r="H796">
        <f t="shared" si="13"/>
        <v>5.2982067860496134</v>
      </c>
      <c r="I796">
        <f t="shared" si="13"/>
        <v>5.119156558031329</v>
      </c>
    </row>
    <row r="797" spans="4:9" x14ac:dyDescent="0.35">
      <c r="D797">
        <v>793</v>
      </c>
      <c r="E797" s="1">
        <v>40883</v>
      </c>
      <c r="F797">
        <v>3.03</v>
      </c>
      <c r="G797">
        <f t="shared" si="13"/>
        <v>4.8841731103503525</v>
      </c>
      <c r="H797">
        <f t="shared" si="13"/>
        <v>5.3093726550214262</v>
      </c>
      <c r="I797">
        <f t="shared" si="13"/>
        <v>5.1297224088932341</v>
      </c>
    </row>
    <row r="798" spans="4:9" x14ac:dyDescent="0.35">
      <c r="D798">
        <v>794</v>
      </c>
      <c r="E798" s="1">
        <v>40884</v>
      </c>
      <c r="F798">
        <v>2.99</v>
      </c>
      <c r="G798">
        <f t="shared" si="13"/>
        <v>4.8939512314327622</v>
      </c>
      <c r="H798">
        <f t="shared" si="13"/>
        <v>5.3205620558474935</v>
      </c>
      <c r="I798">
        <f t="shared" si="13"/>
        <v>5.1403100674891222</v>
      </c>
    </row>
    <row r="799" spans="4:9" x14ac:dyDescent="0.35">
      <c r="D799">
        <v>795</v>
      </c>
      <c r="E799" s="1">
        <v>40885</v>
      </c>
      <c r="F799">
        <v>2.98</v>
      </c>
      <c r="G799">
        <f t="shared" si="13"/>
        <v>4.9037489283266229</v>
      </c>
      <c r="H799">
        <f t="shared" si="13"/>
        <v>5.3317750381207452</v>
      </c>
      <c r="I799">
        <f t="shared" si="13"/>
        <v>5.1509195788297815</v>
      </c>
    </row>
    <row r="800" spans="4:9" x14ac:dyDescent="0.35">
      <c r="D800">
        <v>796</v>
      </c>
      <c r="E800" s="1">
        <v>40886</v>
      </c>
      <c r="F800">
        <v>2.97</v>
      </c>
      <c r="G800">
        <f t="shared" si="13"/>
        <v>4.9135662402227345</v>
      </c>
      <c r="H800">
        <f t="shared" si="13"/>
        <v>5.3430116515386272</v>
      </c>
      <c r="I800">
        <f t="shared" si="13"/>
        <v>5.1615509880188988</v>
      </c>
    </row>
    <row r="801" spans="4:9" x14ac:dyDescent="0.35">
      <c r="D801">
        <v>797</v>
      </c>
      <c r="E801" s="1">
        <v>40887</v>
      </c>
      <c r="F801">
        <v>3.05</v>
      </c>
      <c r="G801">
        <f t="shared" si="13"/>
        <v>4.9234032063903594</v>
      </c>
      <c r="H801">
        <f t="shared" si="13"/>
        <v>5.3542719459033243</v>
      </c>
      <c r="I801">
        <f t="shared" si="13"/>
        <v>5.1722043402532556</v>
      </c>
    </row>
    <row r="802" spans="4:9" x14ac:dyDescent="0.35">
      <c r="D802">
        <v>798</v>
      </c>
      <c r="E802" s="1">
        <v>40888</v>
      </c>
      <c r="F802">
        <v>3.2511000000000001</v>
      </c>
      <c r="G802">
        <f t="shared" si="13"/>
        <v>4.9332598661773739</v>
      </c>
      <c r="H802">
        <f t="shared" si="13"/>
        <v>5.3655559711219745</v>
      </c>
      <c r="I802">
        <f t="shared" si="13"/>
        <v>5.1828796808229205</v>
      </c>
    </row>
    <row r="803" spans="4:9" x14ac:dyDescent="0.35">
      <c r="D803">
        <v>799</v>
      </c>
      <c r="E803" s="1">
        <v>40889</v>
      </c>
      <c r="F803">
        <v>3.1349999999999998</v>
      </c>
      <c r="G803">
        <f t="shared" si="13"/>
        <v>4.9431362590104309</v>
      </c>
      <c r="H803">
        <f t="shared" si="13"/>
        <v>5.376863777206899</v>
      </c>
      <c r="I803">
        <f t="shared" si="13"/>
        <v>5.1935770551114366</v>
      </c>
    </row>
    <row r="804" spans="4:9" x14ac:dyDescent="0.35">
      <c r="D804">
        <v>800</v>
      </c>
      <c r="E804" s="1">
        <v>40890</v>
      </c>
      <c r="F804">
        <v>3.2498999999999998</v>
      </c>
      <c r="G804">
        <f t="shared" si="13"/>
        <v>4.9530324243951149</v>
      </c>
      <c r="H804">
        <f t="shared" si="13"/>
        <v>5.3881954142758142</v>
      </c>
      <c r="I804">
        <f t="shared" si="13"/>
        <v>5.2042965085960207</v>
      </c>
    </row>
    <row r="805" spans="4:9" x14ac:dyDescent="0.35">
      <c r="D805">
        <v>801</v>
      </c>
      <c r="E805" s="1">
        <v>40891</v>
      </c>
      <c r="F805">
        <v>3.15</v>
      </c>
      <c r="G805">
        <f t="shared" si="13"/>
        <v>4.9629484019161012</v>
      </c>
      <c r="H805">
        <f t="shared" si="13"/>
        <v>5.3995509325520628</v>
      </c>
      <c r="I805">
        <f t="shared" si="13"/>
        <v>5.2150380868477528</v>
      </c>
    </row>
    <row r="806" spans="4:9" x14ac:dyDescent="0.35">
      <c r="D806">
        <v>802</v>
      </c>
      <c r="E806" s="1">
        <v>40892</v>
      </c>
      <c r="F806">
        <v>3.2</v>
      </c>
      <c r="G806">
        <f t="shared" si="13"/>
        <v>4.9728842312373116</v>
      </c>
      <c r="H806">
        <f t="shared" si="13"/>
        <v>5.4109303823648291</v>
      </c>
      <c r="I806">
        <f t="shared" si="13"/>
        <v>5.2258018355317706</v>
      </c>
    </row>
    <row r="807" spans="4:9" x14ac:dyDescent="0.35">
      <c r="D807">
        <v>803</v>
      </c>
      <c r="E807" s="1">
        <v>40893</v>
      </c>
      <c r="F807">
        <v>3.2</v>
      </c>
      <c r="G807">
        <f t="shared" si="13"/>
        <v>4.9828399521020774</v>
      </c>
      <c r="H807">
        <f t="shared" si="13"/>
        <v>5.4223338141493658</v>
      </c>
      <c r="I807">
        <f t="shared" si="13"/>
        <v>5.236587800407464</v>
      </c>
    </row>
    <row r="808" spans="4:9" x14ac:dyDescent="0.35">
      <c r="D808">
        <v>804</v>
      </c>
      <c r="E808" s="1">
        <v>40894</v>
      </c>
      <c r="F808">
        <v>3.2000999999999999</v>
      </c>
      <c r="G808">
        <f t="shared" si="13"/>
        <v>4.9928156043332956</v>
      </c>
      <c r="H808">
        <f t="shared" si="13"/>
        <v>5.4337612784472196</v>
      </c>
      <c r="I808">
        <f t="shared" si="13"/>
        <v>5.2473960273286702</v>
      </c>
    </row>
    <row r="809" spans="4:9" x14ac:dyDescent="0.35">
      <c r="D809">
        <v>805</v>
      </c>
      <c r="E809" s="1">
        <v>40895</v>
      </c>
      <c r="F809">
        <v>3.1930000000000001</v>
      </c>
      <c r="G809">
        <f t="shared" si="13"/>
        <v>5.0028112278335879</v>
      </c>
      <c r="H809">
        <f t="shared" si="13"/>
        <v>5.445212825906447</v>
      </c>
      <c r="I809">
        <f t="shared" si="13"/>
        <v>5.2582265622438653</v>
      </c>
    </row>
    <row r="810" spans="4:9" x14ac:dyDescent="0.35">
      <c r="D810">
        <v>806</v>
      </c>
      <c r="E810" s="1">
        <v>40896</v>
      </c>
      <c r="F810">
        <v>3.5202</v>
      </c>
      <c r="G810">
        <f t="shared" si="13"/>
        <v>5.0128268625854622</v>
      </c>
      <c r="H810">
        <f t="shared" si="13"/>
        <v>5.4566885072818518</v>
      </c>
      <c r="I810">
        <f t="shared" si="13"/>
        <v>5.2690794511963652</v>
      </c>
    </row>
    <row r="811" spans="4:9" x14ac:dyDescent="0.35">
      <c r="D811">
        <v>807</v>
      </c>
      <c r="E811" s="1">
        <v>40897</v>
      </c>
      <c r="F811">
        <v>3.95</v>
      </c>
      <c r="G811">
        <f t="shared" si="13"/>
        <v>5.0228625486514709</v>
      </c>
      <c r="H811">
        <f t="shared" si="13"/>
        <v>5.4681883734351953</v>
      </c>
      <c r="I811">
        <f t="shared" si="13"/>
        <v>5.2799547403245182</v>
      </c>
    </row>
    <row r="812" spans="4:9" x14ac:dyDescent="0.35">
      <c r="D812">
        <v>808</v>
      </c>
      <c r="E812" s="1">
        <v>40898</v>
      </c>
      <c r="F812">
        <v>3.89</v>
      </c>
      <c r="G812">
        <f t="shared" si="13"/>
        <v>5.0329183261743715</v>
      </c>
      <c r="H812">
        <f t="shared" si="13"/>
        <v>5.4797124753354334</v>
      </c>
      <c r="I812">
        <f t="shared" si="13"/>
        <v>5.2908524758619002</v>
      </c>
    </row>
    <row r="813" spans="4:9" x14ac:dyDescent="0.35">
      <c r="D813">
        <v>809</v>
      </c>
      <c r="E813" s="1">
        <v>40899</v>
      </c>
      <c r="F813">
        <v>3.8900999999999999</v>
      </c>
      <c r="G813">
        <f t="shared" si="13"/>
        <v>5.0429942353772867</v>
      </c>
      <c r="H813">
        <f t="shared" si="13"/>
        <v>5.4912608640589378</v>
      </c>
      <c r="I813">
        <f t="shared" si="13"/>
        <v>5.3017727041375124</v>
      </c>
    </row>
    <row r="814" spans="4:9" x14ac:dyDescent="0.35">
      <c r="D814">
        <v>810</v>
      </c>
      <c r="E814" s="1">
        <v>40900</v>
      </c>
      <c r="F814">
        <v>3.9468000000000001</v>
      </c>
      <c r="G814">
        <f t="shared" si="13"/>
        <v>5.0530903165638676</v>
      </c>
      <c r="H814">
        <f t="shared" si="13"/>
        <v>5.5028335907897192</v>
      </c>
      <c r="I814">
        <f t="shared" si="13"/>
        <v>5.312715471575979</v>
      </c>
    </row>
    <row r="815" spans="4:9" x14ac:dyDescent="0.35">
      <c r="D815">
        <v>811</v>
      </c>
      <c r="E815" s="1">
        <v>40901</v>
      </c>
      <c r="F815">
        <v>3.94</v>
      </c>
      <c r="G815">
        <f t="shared" si="13"/>
        <v>5.0632066101184527</v>
      </c>
      <c r="H815">
        <f t="shared" si="13"/>
        <v>5.5144307068196632</v>
      </c>
      <c r="I815">
        <f t="shared" si="13"/>
        <v>5.3236808246977434</v>
      </c>
    </row>
    <row r="816" spans="4:9" x14ac:dyDescent="0.35">
      <c r="D816">
        <v>812</v>
      </c>
      <c r="E816" s="1">
        <v>40902</v>
      </c>
      <c r="F816">
        <v>4.2249999999999996</v>
      </c>
      <c r="G816">
        <f t="shared" si="13"/>
        <v>5.0733431565062288</v>
      </c>
      <c r="H816">
        <f t="shared" si="13"/>
        <v>5.5260522635487463</v>
      </c>
      <c r="I816">
        <f t="shared" si="13"/>
        <v>5.3346688101192665</v>
      </c>
    </row>
    <row r="817" spans="4:9" x14ac:dyDescent="0.35">
      <c r="D817">
        <v>813</v>
      </c>
      <c r="E817" s="1">
        <v>40903</v>
      </c>
      <c r="F817">
        <v>4.0179999999999998</v>
      </c>
      <c r="G817">
        <f t="shared" si="13"/>
        <v>5.0834999962733942</v>
      </c>
      <c r="H817">
        <f t="shared" si="13"/>
        <v>5.5376983124852748</v>
      </c>
      <c r="I817">
        <f t="shared" si="13"/>
        <v>5.3456794745532239</v>
      </c>
    </row>
    <row r="818" spans="4:9" x14ac:dyDescent="0.35">
      <c r="D818">
        <v>814</v>
      </c>
      <c r="E818" s="1">
        <v>40904</v>
      </c>
      <c r="F818">
        <v>4.07</v>
      </c>
      <c r="G818">
        <f t="shared" si="13"/>
        <v>5.0936771700473233</v>
      </c>
      <c r="H818">
        <f t="shared" si="13"/>
        <v>5.5493689052461024</v>
      </c>
      <c r="I818">
        <f t="shared" si="13"/>
        <v>5.3567128648087081</v>
      </c>
    </row>
    <row r="819" spans="4:9" x14ac:dyDescent="0.35">
      <c r="D819">
        <v>815</v>
      </c>
      <c r="E819" s="1">
        <v>40905</v>
      </c>
      <c r="F819">
        <v>4.1855000000000002</v>
      </c>
      <c r="G819">
        <f t="shared" si="13"/>
        <v>5.1038747185367255</v>
      </c>
      <c r="H819">
        <f t="shared" si="13"/>
        <v>5.5610640935568689</v>
      </c>
      <c r="I819">
        <f t="shared" si="13"/>
        <v>5.3677690277914207</v>
      </c>
    </row>
    <row r="820" spans="4:9" x14ac:dyDescent="0.35">
      <c r="D820">
        <v>816</v>
      </c>
      <c r="E820" s="1">
        <v>40906</v>
      </c>
      <c r="F820">
        <v>4.1660000000000004</v>
      </c>
      <c r="G820">
        <f t="shared" si="13"/>
        <v>5.1140926825318056</v>
      </c>
      <c r="H820">
        <f t="shared" si="13"/>
        <v>5.5727839292522239</v>
      </c>
      <c r="I820">
        <f t="shared" si="13"/>
        <v>5.3788480105038801</v>
      </c>
    </row>
    <row r="821" spans="4:9" x14ac:dyDescent="0.35">
      <c r="D821">
        <v>817</v>
      </c>
      <c r="E821" s="1">
        <v>40907</v>
      </c>
      <c r="F821">
        <v>4.2480000000000002</v>
      </c>
      <c r="G821">
        <f t="shared" si="13"/>
        <v>5.1243311029044358</v>
      </c>
      <c r="H821">
        <f t="shared" si="13"/>
        <v>5.5845284642760538</v>
      </c>
      <c r="I821">
        <f t="shared" si="13"/>
        <v>5.3899498600456131</v>
      </c>
    </row>
    <row r="822" spans="4:9" x14ac:dyDescent="0.35">
      <c r="D822">
        <v>818</v>
      </c>
      <c r="E822" s="1">
        <v>40908</v>
      </c>
      <c r="F822">
        <v>4.7220000000000004</v>
      </c>
      <c r="G822">
        <f t="shared" si="13"/>
        <v>5.134590020608309</v>
      </c>
      <c r="H822">
        <f t="shared" si="13"/>
        <v>5.596297750681722</v>
      </c>
      <c r="I822">
        <f t="shared" si="13"/>
        <v>5.4010746236133613</v>
      </c>
    </row>
    <row r="823" spans="4:9" x14ac:dyDescent="0.35">
      <c r="D823">
        <v>819</v>
      </c>
      <c r="E823" s="1">
        <v>40909</v>
      </c>
      <c r="F823">
        <v>5.2676999999999996</v>
      </c>
      <c r="G823">
        <f t="shared" si="13"/>
        <v>5.1448694766791121</v>
      </c>
      <c r="H823">
        <f t="shared" si="13"/>
        <v>5.6080918406322864</v>
      </c>
      <c r="I823">
        <f t="shared" si="13"/>
        <v>5.412222348501281</v>
      </c>
    </row>
    <row r="824" spans="4:9" x14ac:dyDescent="0.35">
      <c r="D824">
        <v>820</v>
      </c>
      <c r="E824" s="1">
        <v>40910</v>
      </c>
      <c r="F824">
        <v>5.2168000000000001</v>
      </c>
      <c r="G824">
        <f t="shared" si="13"/>
        <v>5.1551695122346803</v>
      </c>
      <c r="H824">
        <f t="shared" si="13"/>
        <v>5.6199107864007445</v>
      </c>
      <c r="I824">
        <f t="shared" si="13"/>
        <v>5.4233930821011391</v>
      </c>
    </row>
    <row r="825" spans="4:9" x14ac:dyDescent="0.35">
      <c r="D825">
        <v>821</v>
      </c>
      <c r="E825" s="1">
        <v>40911</v>
      </c>
      <c r="F825">
        <v>4.8807999999999998</v>
      </c>
      <c r="G825">
        <f t="shared" si="13"/>
        <v>5.1654901684751717</v>
      </c>
      <c r="H825">
        <f t="shared" si="13"/>
        <v>5.6317546403702528</v>
      </c>
      <c r="I825">
        <f t="shared" si="13"/>
        <v>5.4345868719025212</v>
      </c>
    </row>
    <row r="826" spans="4:9" x14ac:dyDescent="0.35">
      <c r="D826">
        <v>822</v>
      </c>
      <c r="E826" s="1">
        <v>40912</v>
      </c>
      <c r="F826">
        <v>5.5738000000000003</v>
      </c>
      <c r="G826">
        <f t="shared" si="13"/>
        <v>5.175831486683224</v>
      </c>
      <c r="H826">
        <f t="shared" si="13"/>
        <v>5.6436234550343674</v>
      </c>
      <c r="I826">
        <f t="shared" si="13"/>
        <v>5.4458037654930296</v>
      </c>
    </row>
    <row r="827" spans="4:9" x14ac:dyDescent="0.35">
      <c r="D827">
        <v>823</v>
      </c>
      <c r="E827" s="1">
        <v>40913</v>
      </c>
      <c r="F827">
        <v>6.9476000000000004</v>
      </c>
      <c r="G827">
        <f t="shared" si="13"/>
        <v>5.1861935082241253</v>
      </c>
      <c r="H827">
        <f t="shared" si="13"/>
        <v>5.6555172829972715</v>
      </c>
      <c r="I827">
        <f t="shared" si="13"/>
        <v>5.4570438105584866</v>
      </c>
    </row>
    <row r="828" spans="4:9" x14ac:dyDescent="0.35">
      <c r="D828">
        <v>824</v>
      </c>
      <c r="E828" s="1">
        <v>40914</v>
      </c>
      <c r="F828">
        <v>6.6969000000000003</v>
      </c>
      <c r="G828">
        <f t="shared" si="13"/>
        <v>5.1965762745459729</v>
      </c>
      <c r="H828">
        <f t="shared" si="13"/>
        <v>5.6674361769740118</v>
      </c>
      <c r="I828">
        <f t="shared" si="13"/>
        <v>5.4683070548831374</v>
      </c>
    </row>
    <row r="829" spans="4:9" x14ac:dyDescent="0.35">
      <c r="D829">
        <v>825</v>
      </c>
      <c r="E829" s="1">
        <v>40915</v>
      </c>
      <c r="F829">
        <v>6.81</v>
      </c>
      <c r="G829">
        <f t="shared" si="13"/>
        <v>5.2069798271798486</v>
      </c>
      <c r="H829">
        <f t="shared" si="13"/>
        <v>5.6793801897907317</v>
      </c>
      <c r="I829">
        <f t="shared" si="13"/>
        <v>5.4795935463498529</v>
      </c>
    </row>
    <row r="830" spans="4:9" x14ac:dyDescent="0.35">
      <c r="D830">
        <v>826</v>
      </c>
      <c r="E830" s="1">
        <v>40916</v>
      </c>
      <c r="F830">
        <v>7.1135999999999999</v>
      </c>
      <c r="G830">
        <f t="shared" si="13"/>
        <v>5.2174042077399747</v>
      </c>
      <c r="H830">
        <f t="shared" si="13"/>
        <v>5.6913493743849015</v>
      </c>
      <c r="I830">
        <f t="shared" si="13"/>
        <v>5.4909033329403334</v>
      </c>
    </row>
    <row r="831" spans="4:9" x14ac:dyDescent="0.35">
      <c r="D831">
        <v>827</v>
      </c>
      <c r="E831" s="1">
        <v>40917</v>
      </c>
      <c r="F831">
        <v>6.3257000000000003</v>
      </c>
      <c r="G831">
        <f t="shared" si="13"/>
        <v>5.227849457923889</v>
      </c>
      <c r="H831">
        <f t="shared" si="13"/>
        <v>5.7033437838055612</v>
      </c>
      <c r="I831">
        <f t="shared" si="13"/>
        <v>5.5022364627353122</v>
      </c>
    </row>
    <row r="832" spans="4:9" x14ac:dyDescent="0.35">
      <c r="D832">
        <v>828</v>
      </c>
      <c r="E832" s="1">
        <v>40918</v>
      </c>
      <c r="F832">
        <v>6.36</v>
      </c>
      <c r="G832">
        <f t="shared" si="13"/>
        <v>5.2383156195126048</v>
      </c>
      <c r="H832">
        <f t="shared" si="13"/>
        <v>5.7153634712135446</v>
      </c>
      <c r="I832">
        <f t="shared" si="13"/>
        <v>5.5135929839147613</v>
      </c>
    </row>
    <row r="833" spans="4:9" x14ac:dyDescent="0.35">
      <c r="D833">
        <v>829</v>
      </c>
      <c r="E833" s="1">
        <v>40919</v>
      </c>
      <c r="F833">
        <v>6.9</v>
      </c>
      <c r="G833">
        <f t="shared" si="13"/>
        <v>5.2488027343707842</v>
      </c>
      <c r="H833">
        <f t="shared" si="13"/>
        <v>5.7274084898817277</v>
      </c>
      <c r="I833">
        <f t="shared" si="13"/>
        <v>5.5249729447580949</v>
      </c>
    </row>
    <row r="834" spans="4:9" x14ac:dyDescent="0.35">
      <c r="D834">
        <v>830</v>
      </c>
      <c r="E834" s="1">
        <v>40920</v>
      </c>
      <c r="F834">
        <v>6.8</v>
      </c>
      <c r="G834">
        <f t="shared" si="13"/>
        <v>5.2593108444468983</v>
      </c>
      <c r="H834">
        <f t="shared" si="13"/>
        <v>5.739478893195253</v>
      </c>
      <c r="I834">
        <f t="shared" si="13"/>
        <v>5.5363763936443746</v>
      </c>
    </row>
    <row r="835" spans="4:9" x14ac:dyDescent="0.35">
      <c r="D835">
        <v>831</v>
      </c>
      <c r="E835" s="1">
        <v>40921</v>
      </c>
      <c r="F835">
        <v>6.41</v>
      </c>
      <c r="G835">
        <f t="shared" si="13"/>
        <v>5.2698399917734031</v>
      </c>
      <c r="H835">
        <f t="shared" si="13"/>
        <v>5.7515747346517703</v>
      </c>
      <c r="I835">
        <f t="shared" si="13"/>
        <v>5.5478033790525174</v>
      </c>
    </row>
    <row r="836" spans="4:9" x14ac:dyDescent="0.35">
      <c r="D836">
        <v>832</v>
      </c>
      <c r="E836" s="1">
        <v>40922</v>
      </c>
      <c r="F836">
        <v>6.75</v>
      </c>
      <c r="G836">
        <f t="shared" si="13"/>
        <v>5.2803902184669012</v>
      </c>
      <c r="H836">
        <f t="shared" si="13"/>
        <v>5.7636960678616802</v>
      </c>
      <c r="I836">
        <f t="shared" si="13"/>
        <v>5.559253949561497</v>
      </c>
    </row>
    <row r="837" spans="4:9" x14ac:dyDescent="0.35">
      <c r="D837">
        <v>833</v>
      </c>
      <c r="E837" s="1">
        <v>40923</v>
      </c>
      <c r="F837">
        <v>7.0018000000000002</v>
      </c>
      <c r="G837">
        <f t="shared" si="13"/>
        <v>5.2909615667283143</v>
      </c>
      <c r="H837">
        <f t="shared" si="13"/>
        <v>5.7758429465483614</v>
      </c>
      <c r="I837">
        <f t="shared" si="13"/>
        <v>5.5707281538505553</v>
      </c>
    </row>
    <row r="838" spans="4:9" x14ac:dyDescent="0.35">
      <c r="D838">
        <v>834</v>
      </c>
      <c r="E838" s="1">
        <v>40924</v>
      </c>
      <c r="F838">
        <v>6.6825000000000001</v>
      </c>
      <c r="G838">
        <f t="shared" ref="G838:I901" si="14">EXP($D838/G$2)</f>
        <v>5.301554078843048</v>
      </c>
      <c r="H838">
        <f t="shared" si="14"/>
        <v>5.7880154245484174</v>
      </c>
      <c r="I838">
        <f t="shared" si="14"/>
        <v>5.5822260406994086</v>
      </c>
    </row>
    <row r="839" spans="4:9" x14ac:dyDescent="0.35">
      <c r="D839">
        <v>835</v>
      </c>
      <c r="E839" s="1">
        <v>40925</v>
      </c>
      <c r="F839">
        <v>5.6</v>
      </c>
      <c r="G839">
        <f t="shared" si="14"/>
        <v>5.3121677971811669</v>
      </c>
      <c r="H839">
        <f t="shared" si="14"/>
        <v>5.8002135558119052</v>
      </c>
      <c r="I839">
        <f t="shared" si="14"/>
        <v>5.5937476589884492</v>
      </c>
    </row>
    <row r="840" spans="4:9" x14ac:dyDescent="0.35">
      <c r="D840">
        <v>836</v>
      </c>
      <c r="E840" s="1">
        <v>40926</v>
      </c>
      <c r="F840">
        <v>5.92</v>
      </c>
      <c r="G840">
        <f t="shared" si="14"/>
        <v>5.322802764197557</v>
      </c>
      <c r="H840">
        <f t="shared" si="14"/>
        <v>5.8124373944025889</v>
      </c>
      <c r="I840">
        <f t="shared" si="14"/>
        <v>5.6052930576989608</v>
      </c>
    </row>
    <row r="841" spans="4:9" x14ac:dyDescent="0.35">
      <c r="D841">
        <v>837</v>
      </c>
      <c r="E841" s="1">
        <v>40927</v>
      </c>
      <c r="F841">
        <v>6.3597999999999999</v>
      </c>
      <c r="G841">
        <f t="shared" si="14"/>
        <v>5.3334590224321001</v>
      </c>
      <c r="H841">
        <f t="shared" si="14"/>
        <v>5.8246869944981636</v>
      </c>
      <c r="I841">
        <f t="shared" si="14"/>
        <v>5.6168622859133244</v>
      </c>
    </row>
    <row r="842" spans="4:9" x14ac:dyDescent="0.35">
      <c r="D842">
        <v>838</v>
      </c>
      <c r="E842" s="1">
        <v>40928</v>
      </c>
      <c r="F842">
        <v>6.4897999999999998</v>
      </c>
      <c r="G842">
        <f t="shared" si="14"/>
        <v>5.3441366145098455</v>
      </c>
      <c r="H842">
        <f t="shared" si="14"/>
        <v>5.8369624103905053</v>
      </c>
      <c r="I842">
        <f t="shared" si="14"/>
        <v>5.6284553928152246</v>
      </c>
    </row>
    <row r="843" spans="4:9" x14ac:dyDescent="0.35">
      <c r="D843">
        <v>839</v>
      </c>
      <c r="E843" s="1">
        <v>40929</v>
      </c>
      <c r="F843">
        <v>6.18</v>
      </c>
      <c r="G843">
        <f t="shared" si="14"/>
        <v>5.354835583141174</v>
      </c>
      <c r="H843">
        <f t="shared" si="14"/>
        <v>5.8492636964859122</v>
      </c>
      <c r="I843">
        <f t="shared" si="14"/>
        <v>5.6400724276898613</v>
      </c>
    </row>
    <row r="844" spans="4:9" x14ac:dyDescent="0.35">
      <c r="D844">
        <v>840</v>
      </c>
      <c r="E844" s="1">
        <v>40930</v>
      </c>
      <c r="F844">
        <v>6.3097000000000003</v>
      </c>
      <c r="G844">
        <f t="shared" si="14"/>
        <v>5.3655559711219745</v>
      </c>
      <c r="H844">
        <f t="shared" si="14"/>
        <v>5.8615909073053372</v>
      </c>
      <c r="I844">
        <f t="shared" si="14"/>
        <v>5.6517134399241566</v>
      </c>
    </row>
    <row r="845" spans="4:9" x14ac:dyDescent="0.35">
      <c r="D845">
        <v>841</v>
      </c>
      <c r="E845" s="1">
        <v>40931</v>
      </c>
      <c r="F845">
        <v>6.3559999999999999</v>
      </c>
      <c r="G845">
        <f t="shared" si="14"/>
        <v>5.3762978213338135</v>
      </c>
      <c r="H845">
        <f t="shared" si="14"/>
        <v>5.8739440974846406</v>
      </c>
      <c r="I845">
        <f t="shared" si="14"/>
        <v>5.6633784790069672</v>
      </c>
    </row>
    <row r="846" spans="4:9" x14ac:dyDescent="0.35">
      <c r="D846">
        <v>842</v>
      </c>
      <c r="E846" s="1">
        <v>40932</v>
      </c>
      <c r="F846">
        <v>6.2897999999999996</v>
      </c>
      <c r="G846">
        <f t="shared" si="14"/>
        <v>5.3870611767441066</v>
      </c>
      <c r="H846">
        <f t="shared" si="14"/>
        <v>5.8863233217748219</v>
      </c>
      <c r="I846">
        <f t="shared" si="14"/>
        <v>5.6750675945292954</v>
      </c>
    </row>
    <row r="847" spans="4:9" x14ac:dyDescent="0.35">
      <c r="D847">
        <v>843</v>
      </c>
      <c r="E847" s="1">
        <v>40933</v>
      </c>
      <c r="F847">
        <v>5.75</v>
      </c>
      <c r="G847">
        <f t="shared" si="14"/>
        <v>5.3978460804062891</v>
      </c>
      <c r="H847">
        <f t="shared" si="14"/>
        <v>5.8987286350422705</v>
      </c>
      <c r="I847">
        <f t="shared" si="14"/>
        <v>5.6867808361844965</v>
      </c>
    </row>
    <row r="848" spans="4:9" x14ac:dyDescent="0.35">
      <c r="D848">
        <v>844</v>
      </c>
      <c r="E848" s="1">
        <v>40934</v>
      </c>
      <c r="F848">
        <v>5.34</v>
      </c>
      <c r="G848">
        <f t="shared" si="14"/>
        <v>5.4086525754599908</v>
      </c>
      <c r="H848">
        <f t="shared" si="14"/>
        <v>5.9111600922690046</v>
      </c>
      <c r="I848">
        <f t="shared" si="14"/>
        <v>5.6985182537684933</v>
      </c>
    </row>
    <row r="849" spans="4:9" x14ac:dyDescent="0.35">
      <c r="D849">
        <v>845</v>
      </c>
      <c r="E849" s="1">
        <v>40935</v>
      </c>
      <c r="F849">
        <v>5.2919999999999998</v>
      </c>
      <c r="G849">
        <f t="shared" si="14"/>
        <v>5.4194807051312059</v>
      </c>
      <c r="H849">
        <f t="shared" si="14"/>
        <v>5.923617748552914</v>
      </c>
      <c r="I849">
        <f t="shared" si="14"/>
        <v>5.7102798971799844</v>
      </c>
    </row>
    <row r="850" spans="4:9" x14ac:dyDescent="0.35">
      <c r="D850">
        <v>846</v>
      </c>
      <c r="E850" s="1">
        <v>40936</v>
      </c>
      <c r="F850">
        <v>5.6266999999999996</v>
      </c>
      <c r="G850">
        <f t="shared" si="14"/>
        <v>5.4303305127324677</v>
      </c>
      <c r="H850">
        <f t="shared" si="14"/>
        <v>5.9361016591080107</v>
      </c>
      <c r="I850">
        <f t="shared" si="14"/>
        <v>5.7220658164206615</v>
      </c>
    </row>
    <row r="851" spans="4:9" x14ac:dyDescent="0.35">
      <c r="D851">
        <v>847</v>
      </c>
      <c r="E851" s="1">
        <v>40937</v>
      </c>
      <c r="F851">
        <v>5.3808999999999996</v>
      </c>
      <c r="G851">
        <f t="shared" si="14"/>
        <v>5.4412020416630202</v>
      </c>
      <c r="H851">
        <f t="shared" si="14"/>
        <v>5.9486118792646652</v>
      </c>
      <c r="I851">
        <f t="shared" si="14"/>
        <v>5.7338760615954172</v>
      </c>
    </row>
    <row r="852" spans="4:9" x14ac:dyDescent="0.35">
      <c r="D852">
        <v>848</v>
      </c>
      <c r="E852" s="1">
        <v>40938</v>
      </c>
      <c r="F852">
        <v>5.4904999999999999</v>
      </c>
      <c r="G852">
        <f t="shared" si="14"/>
        <v>5.4520953354089947</v>
      </c>
      <c r="H852">
        <f t="shared" si="14"/>
        <v>5.9611484644698587</v>
      </c>
      <c r="I852">
        <f t="shared" si="14"/>
        <v>5.7457106829125593</v>
      </c>
    </row>
    <row r="853" spans="4:9" x14ac:dyDescent="0.35">
      <c r="D853">
        <v>849</v>
      </c>
      <c r="E853" s="1">
        <v>40939</v>
      </c>
      <c r="F853">
        <v>5.4837999999999996</v>
      </c>
      <c r="G853">
        <f t="shared" si="14"/>
        <v>5.4630104375435797</v>
      </c>
      <c r="H853">
        <f t="shared" si="14"/>
        <v>5.9737114702874212</v>
      </c>
      <c r="I853">
        <f t="shared" si="14"/>
        <v>5.7575697306840263</v>
      </c>
    </row>
    <row r="854" spans="4:9" x14ac:dyDescent="0.35">
      <c r="D854">
        <v>850</v>
      </c>
      <c r="E854" s="1">
        <v>40940</v>
      </c>
      <c r="F854">
        <v>6.0755999999999997</v>
      </c>
      <c r="G854">
        <f t="shared" si="14"/>
        <v>5.4739473917271999</v>
      </c>
      <c r="H854">
        <f t="shared" si="14"/>
        <v>5.9863009523982891</v>
      </c>
      <c r="I854">
        <f t="shared" si="14"/>
        <v>5.7694532553255975</v>
      </c>
    </row>
    <row r="855" spans="4:9" x14ac:dyDescent="0.35">
      <c r="D855">
        <v>851</v>
      </c>
      <c r="E855" s="1">
        <v>40941</v>
      </c>
      <c r="F855">
        <v>6.1</v>
      </c>
      <c r="G855">
        <f t="shared" si="14"/>
        <v>5.4849062417076846</v>
      </c>
      <c r="H855">
        <f t="shared" si="14"/>
        <v>5.9989169666007394</v>
      </c>
      <c r="I855">
        <f t="shared" si="14"/>
        <v>5.7813613073571126</v>
      </c>
    </row>
    <row r="856" spans="4:9" x14ac:dyDescent="0.35">
      <c r="D856">
        <v>852</v>
      </c>
      <c r="E856" s="1">
        <v>40942</v>
      </c>
      <c r="F856">
        <v>5.9592999999999998</v>
      </c>
      <c r="G856">
        <f t="shared" si="14"/>
        <v>5.49588703132045</v>
      </c>
      <c r="H856">
        <f t="shared" si="14"/>
        <v>6.0115595688106449</v>
      </c>
      <c r="I856">
        <f t="shared" si="14"/>
        <v>5.7932939374026793</v>
      </c>
    </row>
    <row r="857" spans="4:9" x14ac:dyDescent="0.35">
      <c r="D857">
        <v>853</v>
      </c>
      <c r="E857" s="1">
        <v>40943</v>
      </c>
      <c r="F857">
        <v>5.8734000000000002</v>
      </c>
      <c r="G857">
        <f t="shared" si="14"/>
        <v>5.5068898044886678</v>
      </c>
      <c r="H857">
        <f t="shared" si="14"/>
        <v>6.0242288150617229</v>
      </c>
      <c r="I857">
        <f t="shared" si="14"/>
        <v>5.8052511961908957</v>
      </c>
    </row>
    <row r="858" spans="4:9" x14ac:dyDescent="0.35">
      <c r="D858">
        <v>854</v>
      </c>
      <c r="E858" s="1">
        <v>40944</v>
      </c>
      <c r="F858">
        <v>5.6887999999999996</v>
      </c>
      <c r="G858">
        <f t="shared" si="14"/>
        <v>5.5179146052234467</v>
      </c>
      <c r="H858">
        <f t="shared" si="14"/>
        <v>6.0369247615057748</v>
      </c>
      <c r="I858">
        <f t="shared" si="14"/>
        <v>5.8172331345550621</v>
      </c>
    </row>
    <row r="859" spans="4:9" x14ac:dyDescent="0.35">
      <c r="D859">
        <v>855</v>
      </c>
      <c r="E859" s="1">
        <v>40945</v>
      </c>
      <c r="F859">
        <v>5.4535</v>
      </c>
      <c r="G859">
        <f t="shared" si="14"/>
        <v>5.5289614776240041</v>
      </c>
      <c r="H859">
        <f t="shared" si="14"/>
        <v>6.0496474644129465</v>
      </c>
      <c r="I859">
        <f t="shared" si="14"/>
        <v>5.8292398034333983</v>
      </c>
    </row>
    <row r="860" spans="4:9" x14ac:dyDescent="0.35">
      <c r="D860">
        <v>856</v>
      </c>
      <c r="E860" s="1">
        <v>40946</v>
      </c>
      <c r="F860">
        <v>5.69</v>
      </c>
      <c r="G860">
        <f t="shared" si="14"/>
        <v>5.5400304658778436</v>
      </c>
      <c r="H860">
        <f t="shared" si="14"/>
        <v>6.0623969801719673</v>
      </c>
      <c r="I860">
        <f t="shared" si="14"/>
        <v>5.8412712538692579</v>
      </c>
    </row>
    <row r="861" spans="4:9" x14ac:dyDescent="0.35">
      <c r="D861">
        <v>857</v>
      </c>
      <c r="E861" s="1">
        <v>40947</v>
      </c>
      <c r="F861">
        <v>5.6</v>
      </c>
      <c r="G861">
        <f t="shared" si="14"/>
        <v>5.551121614260933</v>
      </c>
      <c r="H861">
        <f t="shared" si="14"/>
        <v>6.0751733652904107</v>
      </c>
      <c r="I861">
        <f t="shared" si="14"/>
        <v>5.8533275370113484</v>
      </c>
    </row>
    <row r="862" spans="4:9" x14ac:dyDescent="0.35">
      <c r="D862">
        <v>858</v>
      </c>
      <c r="E862" s="1">
        <v>40948</v>
      </c>
      <c r="F862">
        <v>5.83</v>
      </c>
      <c r="G862">
        <f t="shared" si="14"/>
        <v>5.562234967137881</v>
      </c>
      <c r="H862">
        <f t="shared" si="14"/>
        <v>6.0879766763949332</v>
      </c>
      <c r="I862">
        <f t="shared" si="14"/>
        <v>5.8654087041139489</v>
      </c>
    </row>
    <row r="863" spans="4:9" x14ac:dyDescent="0.35">
      <c r="D863">
        <v>859</v>
      </c>
      <c r="E863" s="1">
        <v>40949</v>
      </c>
      <c r="F863">
        <v>5.9126000000000003</v>
      </c>
      <c r="G863">
        <f t="shared" si="14"/>
        <v>5.5733705689621136</v>
      </c>
      <c r="H863">
        <f t="shared" si="14"/>
        <v>6.100806970231532</v>
      </c>
      <c r="I863">
        <f t="shared" si="14"/>
        <v>5.8775148065371221</v>
      </c>
    </row>
    <row r="864" spans="4:9" x14ac:dyDescent="0.35">
      <c r="D864">
        <v>860</v>
      </c>
      <c r="E864" s="1">
        <v>40950</v>
      </c>
      <c r="F864">
        <v>5.6005000000000003</v>
      </c>
      <c r="G864">
        <f t="shared" si="14"/>
        <v>5.5845284642760538</v>
      </c>
      <c r="H864">
        <f t="shared" si="14"/>
        <v>6.1136643036657983</v>
      </c>
      <c r="I864">
        <f t="shared" si="14"/>
        <v>5.8896458957469422</v>
      </c>
    </row>
    <row r="865" spans="4:9" x14ac:dyDescent="0.35">
      <c r="D865">
        <v>861</v>
      </c>
      <c r="E865" s="1">
        <v>40951</v>
      </c>
      <c r="F865">
        <v>5.5147000000000004</v>
      </c>
      <c r="G865">
        <f t="shared" si="14"/>
        <v>5.5957086977112969</v>
      </c>
      <c r="H865">
        <f t="shared" si="14"/>
        <v>6.1265487336831628</v>
      </c>
      <c r="I865">
        <f t="shared" si="14"/>
        <v>5.901802023315704</v>
      </c>
    </row>
    <row r="866" spans="4:9" x14ac:dyDescent="0.35">
      <c r="D866">
        <v>862</v>
      </c>
      <c r="E866" s="1">
        <v>40952</v>
      </c>
      <c r="F866">
        <v>5.26</v>
      </c>
      <c r="G866">
        <f t="shared" si="14"/>
        <v>5.6069113139887916</v>
      </c>
      <c r="H866">
        <f t="shared" si="14"/>
        <v>6.1394603173891547</v>
      </c>
      <c r="I866">
        <f t="shared" si="14"/>
        <v>5.9139832409221507</v>
      </c>
    </row>
    <row r="867" spans="4:9" x14ac:dyDescent="0.35">
      <c r="D867">
        <v>863</v>
      </c>
      <c r="E867" s="1">
        <v>40953</v>
      </c>
      <c r="F867">
        <v>4.4629000000000003</v>
      </c>
      <c r="G867">
        <f t="shared" si="14"/>
        <v>5.6181363579190187</v>
      </c>
      <c r="H867">
        <f t="shared" si="14"/>
        <v>6.1523991120096504</v>
      </c>
      <c r="I867">
        <f t="shared" si="14"/>
        <v>5.9261896003516856</v>
      </c>
    </row>
    <row r="868" spans="4:9" x14ac:dyDescent="0.35">
      <c r="D868">
        <v>864</v>
      </c>
      <c r="E868" s="1">
        <v>40954</v>
      </c>
      <c r="F868">
        <v>4.3250999999999999</v>
      </c>
      <c r="G868">
        <f t="shared" si="14"/>
        <v>5.6293838744021683</v>
      </c>
      <c r="H868">
        <f t="shared" si="14"/>
        <v>6.1653651748911305</v>
      </c>
      <c r="I868">
        <f t="shared" si="14"/>
        <v>5.9384211534965994</v>
      </c>
    </row>
    <row r="869" spans="4:9" x14ac:dyDescent="0.35">
      <c r="D869">
        <v>865</v>
      </c>
      <c r="E869" s="1">
        <v>40955</v>
      </c>
      <c r="F869">
        <v>4.2739000000000003</v>
      </c>
      <c r="G869">
        <f t="shared" si="14"/>
        <v>5.6406539084283205</v>
      </c>
      <c r="H869">
        <f t="shared" si="14"/>
        <v>6.1783585635009297</v>
      </c>
      <c r="I869">
        <f t="shared" si="14"/>
        <v>5.9506779523562852</v>
      </c>
    </row>
    <row r="870" spans="4:9" x14ac:dyDescent="0.35">
      <c r="D870">
        <v>866</v>
      </c>
      <c r="E870" s="1">
        <v>40956</v>
      </c>
      <c r="F870">
        <v>4.41</v>
      </c>
      <c r="G870">
        <f t="shared" si="14"/>
        <v>5.6519465050776283</v>
      </c>
      <c r="H870">
        <f t="shared" si="14"/>
        <v>6.1913793354274942</v>
      </c>
      <c r="I870">
        <f t="shared" si="14"/>
        <v>5.9629600490374628</v>
      </c>
    </row>
    <row r="871" spans="4:9" x14ac:dyDescent="0.35">
      <c r="D871">
        <v>867</v>
      </c>
      <c r="E871" s="1">
        <v>40957</v>
      </c>
      <c r="F871">
        <v>4.2220000000000004</v>
      </c>
      <c r="G871">
        <f t="shared" si="14"/>
        <v>5.6632617095204916</v>
      </c>
      <c r="H871">
        <f t="shared" si="14"/>
        <v>6.2044275483806395</v>
      </c>
      <c r="I871">
        <f t="shared" si="14"/>
        <v>5.9752674957543999</v>
      </c>
    </row>
    <row r="872" spans="4:9" x14ac:dyDescent="0.35">
      <c r="D872">
        <v>868</v>
      </c>
      <c r="E872" s="1">
        <v>40958</v>
      </c>
      <c r="F872">
        <v>4.3867000000000003</v>
      </c>
      <c r="G872">
        <f t="shared" si="14"/>
        <v>5.6745995670177445</v>
      </c>
      <c r="H872">
        <f t="shared" si="14"/>
        <v>6.2175032601918012</v>
      </c>
      <c r="I872">
        <f t="shared" si="14"/>
        <v>5.9876003448291328</v>
      </c>
    </row>
    <row r="873" spans="4:9" x14ac:dyDescent="0.35">
      <c r="D873">
        <v>869</v>
      </c>
      <c r="E873" s="1">
        <v>40959</v>
      </c>
      <c r="F873">
        <v>4.3615000000000004</v>
      </c>
      <c r="G873">
        <f t="shared" si="14"/>
        <v>5.6859601229208314</v>
      </c>
      <c r="H873">
        <f t="shared" si="14"/>
        <v>6.2306065288142944</v>
      </c>
      <c r="I873">
        <f t="shared" si="14"/>
        <v>5.9999586486916909</v>
      </c>
    </row>
    <row r="874" spans="4:9" x14ac:dyDescent="0.35">
      <c r="D874">
        <v>870</v>
      </c>
      <c r="E874" s="1">
        <v>40960</v>
      </c>
      <c r="F874">
        <v>4.2720000000000002</v>
      </c>
      <c r="G874">
        <f t="shared" si="14"/>
        <v>5.6973434226719908</v>
      </c>
      <c r="H874">
        <f t="shared" si="14"/>
        <v>6.2437374123235676</v>
      </c>
      <c r="I874">
        <f t="shared" si="14"/>
        <v>6.0123424598803172</v>
      </c>
    </row>
    <row r="875" spans="4:9" x14ac:dyDescent="0.35">
      <c r="D875">
        <v>871</v>
      </c>
      <c r="E875" s="1">
        <v>40961</v>
      </c>
      <c r="F875">
        <v>4.4246999999999996</v>
      </c>
      <c r="G875">
        <f t="shared" si="14"/>
        <v>5.708749511804438</v>
      </c>
      <c r="H875">
        <f t="shared" si="14"/>
        <v>6.2568959689174672</v>
      </c>
      <c r="I875">
        <f t="shared" si="14"/>
        <v>6.0247518310416917</v>
      </c>
    </row>
    <row r="876" spans="4:9" x14ac:dyDescent="0.35">
      <c r="D876">
        <v>872</v>
      </c>
      <c r="E876" s="1">
        <v>40962</v>
      </c>
      <c r="F876">
        <v>5.0149999999999997</v>
      </c>
      <c r="G876">
        <f t="shared" si="14"/>
        <v>5.720178435942544</v>
      </c>
      <c r="H876">
        <f t="shared" si="14"/>
        <v>6.270082256916484</v>
      </c>
      <c r="I876">
        <f t="shared" si="14"/>
        <v>6.0371868149311583</v>
      </c>
    </row>
    <row r="877" spans="4:9" x14ac:dyDescent="0.35">
      <c r="D877">
        <v>873</v>
      </c>
      <c r="E877" s="1">
        <v>40963</v>
      </c>
      <c r="F877">
        <v>5.0288000000000004</v>
      </c>
      <c r="G877">
        <f t="shared" si="14"/>
        <v>5.7316302408020201</v>
      </c>
      <c r="H877">
        <f t="shared" si="14"/>
        <v>6.2832963347640236</v>
      </c>
      <c r="I877">
        <f t="shared" si="14"/>
        <v>6.0496474644129465</v>
      </c>
    </row>
    <row r="878" spans="4:9" x14ac:dyDescent="0.35">
      <c r="D878">
        <v>874</v>
      </c>
      <c r="E878" s="1">
        <v>40964</v>
      </c>
      <c r="F878">
        <v>4.7729999999999997</v>
      </c>
      <c r="G878">
        <f t="shared" si="14"/>
        <v>5.7431049721901024</v>
      </c>
      <c r="H878">
        <f t="shared" si="14"/>
        <v>6.2965382610266571</v>
      </c>
      <c r="I878">
        <f t="shared" si="14"/>
        <v>6.0621338324603951</v>
      </c>
    </row>
    <row r="879" spans="4:9" x14ac:dyDescent="0.35">
      <c r="D879">
        <v>875</v>
      </c>
      <c r="E879" s="1">
        <v>40965</v>
      </c>
      <c r="F879">
        <v>4.9219999999999997</v>
      </c>
      <c r="G879">
        <f t="shared" si="14"/>
        <v>5.7546026760057307</v>
      </c>
      <c r="H879">
        <f t="shared" si="14"/>
        <v>6.3098080943943824</v>
      </c>
      <c r="I879">
        <f t="shared" si="14"/>
        <v>6.0746459721561816</v>
      </c>
    </row>
    <row r="880" spans="4:9" x14ac:dyDescent="0.35">
      <c r="D880">
        <v>876</v>
      </c>
      <c r="E880" s="1">
        <v>40966</v>
      </c>
      <c r="F880">
        <v>4.9560000000000004</v>
      </c>
      <c r="G880">
        <f t="shared" si="14"/>
        <v>5.7661233982397357</v>
      </c>
      <c r="H880">
        <f t="shared" si="14"/>
        <v>6.3231058936808893</v>
      </c>
      <c r="I880">
        <f t="shared" si="14"/>
        <v>6.0871839366925427</v>
      </c>
    </row>
    <row r="881" spans="4:9" x14ac:dyDescent="0.35">
      <c r="D881">
        <v>877</v>
      </c>
      <c r="E881" s="1">
        <v>40967</v>
      </c>
      <c r="F881">
        <v>4.8680000000000003</v>
      </c>
      <c r="G881">
        <f t="shared" si="14"/>
        <v>5.7776671849750212</v>
      </c>
      <c r="H881">
        <f t="shared" si="14"/>
        <v>6.3364317178238121</v>
      </c>
      <c r="I881">
        <f t="shared" si="14"/>
        <v>6.099747779371504</v>
      </c>
    </row>
    <row r="882" spans="4:9" x14ac:dyDescent="0.35">
      <c r="D882">
        <v>878</v>
      </c>
      <c r="E882" s="1">
        <v>40968</v>
      </c>
      <c r="F882">
        <v>4.8600000000000003</v>
      </c>
      <c r="G882">
        <f t="shared" si="14"/>
        <v>5.7892340823867512</v>
      </c>
      <c r="H882">
        <f t="shared" si="14"/>
        <v>6.3497856258849996</v>
      </c>
      <c r="I882">
        <f t="shared" si="14"/>
        <v>6.1123375536051059</v>
      </c>
    </row>
    <row r="883" spans="4:9" x14ac:dyDescent="0.35">
      <c r="D883">
        <v>879</v>
      </c>
      <c r="E883" s="1">
        <v>40969</v>
      </c>
      <c r="F883">
        <v>4.9212999999999996</v>
      </c>
      <c r="G883">
        <f t="shared" si="14"/>
        <v>5.8008241367425288</v>
      </c>
      <c r="H883">
        <f t="shared" si="14"/>
        <v>6.3631676770507664</v>
      </c>
      <c r="I883">
        <f t="shared" si="14"/>
        <v>6.1249533129156299</v>
      </c>
    </row>
    <row r="884" spans="4:9" x14ac:dyDescent="0.35">
      <c r="D884">
        <v>880</v>
      </c>
      <c r="E884" s="1">
        <v>40970</v>
      </c>
      <c r="F884">
        <v>4.7050000000000001</v>
      </c>
      <c r="G884">
        <f t="shared" si="14"/>
        <v>5.8124373944025889</v>
      </c>
      <c r="H884">
        <f t="shared" si="14"/>
        <v>6.3765779306321679</v>
      </c>
      <c r="I884">
        <f t="shared" si="14"/>
        <v>6.1375951109358269</v>
      </c>
    </row>
    <row r="885" spans="4:9" x14ac:dyDescent="0.35">
      <c r="D885">
        <v>881</v>
      </c>
      <c r="E885" s="1">
        <v>40971</v>
      </c>
      <c r="F885">
        <v>4.6143999999999998</v>
      </c>
      <c r="G885">
        <f t="shared" si="14"/>
        <v>5.8240739018199754</v>
      </c>
      <c r="H885">
        <f t="shared" si="14"/>
        <v>6.3900164460652524</v>
      </c>
      <c r="I885">
        <f t="shared" si="14"/>
        <v>6.1502630014091446</v>
      </c>
    </row>
    <row r="886" spans="4:9" x14ac:dyDescent="0.35">
      <c r="D886">
        <v>882</v>
      </c>
      <c r="E886" s="1">
        <v>40972</v>
      </c>
      <c r="F886">
        <v>4.82</v>
      </c>
      <c r="G886">
        <f t="shared" si="14"/>
        <v>5.8357337055407354</v>
      </c>
      <c r="H886">
        <f t="shared" si="14"/>
        <v>6.403483282911326</v>
      </c>
      <c r="I886">
        <f t="shared" si="14"/>
        <v>6.1629570381899565</v>
      </c>
    </row>
    <row r="887" spans="4:9" x14ac:dyDescent="0.35">
      <c r="D887">
        <v>883</v>
      </c>
      <c r="E887" s="1">
        <v>40973</v>
      </c>
      <c r="F887">
        <v>4.9843000000000002</v>
      </c>
      <c r="G887">
        <f t="shared" si="14"/>
        <v>5.8474168522040983</v>
      </c>
      <c r="H887">
        <f t="shared" si="14"/>
        <v>6.4169785008572262</v>
      </c>
      <c r="I887">
        <f t="shared" si="14"/>
        <v>6.1756772752437898</v>
      </c>
    </row>
    <row r="888" spans="4:9" x14ac:dyDescent="0.35">
      <c r="D888">
        <v>884</v>
      </c>
      <c r="E888" s="1">
        <v>40974</v>
      </c>
      <c r="F888">
        <v>4.9901</v>
      </c>
      <c r="G888">
        <f t="shared" si="14"/>
        <v>5.8591233885426668</v>
      </c>
      <c r="H888">
        <f t="shared" si="14"/>
        <v>6.4305021597155729</v>
      </c>
      <c r="I888">
        <f t="shared" si="14"/>
        <v>6.1884237666475572</v>
      </c>
    </row>
    <row r="889" spans="4:9" x14ac:dyDescent="0.35">
      <c r="D889">
        <v>885</v>
      </c>
      <c r="E889" s="1">
        <v>40975</v>
      </c>
      <c r="F889">
        <v>4.9375</v>
      </c>
      <c r="G889">
        <f t="shared" si="14"/>
        <v>5.8708533613826015</v>
      </c>
      <c r="H889">
        <f t="shared" si="14"/>
        <v>6.4440543194250441</v>
      </c>
      <c r="I889">
        <f t="shared" si="14"/>
        <v>6.2011965665897835</v>
      </c>
    </row>
    <row r="890" spans="4:9" x14ac:dyDescent="0.35">
      <c r="D890">
        <v>886</v>
      </c>
      <c r="E890" s="1">
        <v>40976</v>
      </c>
      <c r="F890">
        <v>4.9302000000000001</v>
      </c>
      <c r="G890">
        <f t="shared" si="14"/>
        <v>5.8826068176438095</v>
      </c>
      <c r="H890">
        <f t="shared" si="14"/>
        <v>6.4576350400506337</v>
      </c>
      <c r="I890">
        <f t="shared" si="14"/>
        <v>6.2139957293708381</v>
      </c>
    </row>
    <row r="891" spans="4:9" x14ac:dyDescent="0.35">
      <c r="D891">
        <v>887</v>
      </c>
      <c r="E891" s="1">
        <v>40977</v>
      </c>
      <c r="F891">
        <v>4.8611000000000004</v>
      </c>
      <c r="G891">
        <f t="shared" si="14"/>
        <v>5.8943838043401309</v>
      </c>
      <c r="H891">
        <f t="shared" si="14"/>
        <v>6.4712443817839258</v>
      </c>
      <c r="I891">
        <f t="shared" si="14"/>
        <v>6.2268213094031664</v>
      </c>
    </row>
    <row r="892" spans="4:9" x14ac:dyDescent="0.35">
      <c r="D892">
        <v>888</v>
      </c>
      <c r="E892" s="1">
        <v>40978</v>
      </c>
      <c r="F892">
        <v>4.8331999999999997</v>
      </c>
      <c r="G892">
        <f t="shared" si="14"/>
        <v>5.9061843685795292</v>
      </c>
      <c r="H892">
        <f t="shared" si="14"/>
        <v>6.4848824049433542</v>
      </c>
      <c r="I892">
        <f t="shared" si="14"/>
        <v>6.2396733612115192</v>
      </c>
    </row>
    <row r="893" spans="4:9" x14ac:dyDescent="0.35">
      <c r="D893">
        <v>889</v>
      </c>
      <c r="E893" s="1">
        <v>40979</v>
      </c>
      <c r="F893">
        <v>4.91</v>
      </c>
      <c r="G893">
        <f t="shared" si="14"/>
        <v>5.9180085575642778</v>
      </c>
      <c r="H893">
        <f t="shared" si="14"/>
        <v>6.4985491699744715</v>
      </c>
      <c r="I893">
        <f t="shared" si="14"/>
        <v>6.2525519394331859</v>
      </c>
    </row>
    <row r="894" spans="4:9" x14ac:dyDescent="0.35">
      <c r="D894">
        <v>890</v>
      </c>
      <c r="E894" s="1">
        <v>40980</v>
      </c>
      <c r="F894">
        <v>4.8901000000000003</v>
      </c>
      <c r="G894">
        <f t="shared" si="14"/>
        <v>5.9298564185911458</v>
      </c>
      <c r="H894">
        <f t="shared" si="14"/>
        <v>6.5122447374502226</v>
      </c>
      <c r="I894">
        <f t="shared" si="14"/>
        <v>6.2654570988182261</v>
      </c>
    </row>
    <row r="895" spans="4:9" x14ac:dyDescent="0.35">
      <c r="D895">
        <v>891</v>
      </c>
      <c r="E895" s="1">
        <v>40981</v>
      </c>
      <c r="F895">
        <v>5.27</v>
      </c>
      <c r="G895">
        <f t="shared" si="14"/>
        <v>5.9417279990515954</v>
      </c>
      <c r="H895">
        <f t="shared" si="14"/>
        <v>6.5259691680712031</v>
      </c>
      <c r="I895">
        <f t="shared" si="14"/>
        <v>6.2783888942297033</v>
      </c>
    </row>
    <row r="896" spans="4:9" x14ac:dyDescent="0.35">
      <c r="D896">
        <v>892</v>
      </c>
      <c r="E896" s="1">
        <v>40982</v>
      </c>
      <c r="F896">
        <v>5.38</v>
      </c>
      <c r="G896">
        <f t="shared" si="14"/>
        <v>5.9536233464319634</v>
      </c>
      <c r="H896">
        <f t="shared" si="14"/>
        <v>6.5397225226659392</v>
      </c>
      <c r="I896">
        <f t="shared" si="14"/>
        <v>6.2913473806439146</v>
      </c>
    </row>
    <row r="897" spans="4:9" x14ac:dyDescent="0.35">
      <c r="D897">
        <v>893</v>
      </c>
      <c r="E897" s="1">
        <v>40983</v>
      </c>
      <c r="F897">
        <v>5.3266</v>
      </c>
      <c r="G897">
        <f t="shared" si="14"/>
        <v>5.9655425083136553</v>
      </c>
      <c r="H897">
        <f t="shared" si="14"/>
        <v>6.553504862191148</v>
      </c>
      <c r="I897">
        <f t="shared" si="14"/>
        <v>6.3043326131506321</v>
      </c>
    </row>
    <row r="898" spans="4:9" x14ac:dyDescent="0.35">
      <c r="D898">
        <v>894</v>
      </c>
      <c r="E898" s="1">
        <v>40984</v>
      </c>
      <c r="F898">
        <v>5.3438999999999997</v>
      </c>
      <c r="G898">
        <f t="shared" si="14"/>
        <v>5.9774855323733345</v>
      </c>
      <c r="H898">
        <f t="shared" si="14"/>
        <v>6.5673162477320153</v>
      </c>
      <c r="I898">
        <f t="shared" si="14"/>
        <v>6.3173446469533276</v>
      </c>
    </row>
    <row r="899" spans="4:9" x14ac:dyDescent="0.35">
      <c r="D899">
        <v>895</v>
      </c>
      <c r="E899" s="1">
        <v>40985</v>
      </c>
      <c r="F899">
        <v>5.2159000000000004</v>
      </c>
      <c r="G899">
        <f t="shared" si="14"/>
        <v>5.9894524663831135</v>
      </c>
      <c r="H899">
        <f t="shared" si="14"/>
        <v>6.5811567405024594</v>
      </c>
      <c r="I899">
        <f t="shared" si="14"/>
        <v>6.3303835373694168</v>
      </c>
    </row>
    <row r="900" spans="4:9" x14ac:dyDescent="0.35">
      <c r="D900">
        <v>896</v>
      </c>
      <c r="E900" s="1">
        <v>40986</v>
      </c>
      <c r="F900">
        <v>5.2793999999999999</v>
      </c>
      <c r="G900">
        <f t="shared" si="14"/>
        <v>6.0014433582107438</v>
      </c>
      <c r="H900">
        <f t="shared" si="14"/>
        <v>6.5950264018454066</v>
      </c>
      <c r="I900">
        <f t="shared" si="14"/>
        <v>6.3434493398304825</v>
      </c>
    </row>
    <row r="901" spans="4:9" x14ac:dyDescent="0.35">
      <c r="D901">
        <v>897</v>
      </c>
      <c r="E901" s="1">
        <v>40987</v>
      </c>
      <c r="F901">
        <v>4.6939000000000002</v>
      </c>
      <c r="G901">
        <f t="shared" si="14"/>
        <v>6.0134582558198089</v>
      </c>
      <c r="H901">
        <f t="shared" si="14"/>
        <v>6.6089252932330647</v>
      </c>
      <c r="I901">
        <f t="shared" si="14"/>
        <v>6.3565421098825228</v>
      </c>
    </row>
    <row r="902" spans="4:9" x14ac:dyDescent="0.35">
      <c r="D902">
        <v>898</v>
      </c>
      <c r="E902" s="1">
        <v>40988</v>
      </c>
      <c r="F902">
        <v>4.8379000000000003</v>
      </c>
      <c r="G902">
        <f t="shared" ref="G902:I965" si="15">EXP($D902/G$2)</f>
        <v>6.0254972072699147</v>
      </c>
      <c r="H902">
        <f t="shared" si="15"/>
        <v>6.6228534762671893</v>
      </c>
      <c r="I902">
        <f t="shared" si="15"/>
        <v>6.3696619031861816</v>
      </c>
    </row>
    <row r="903" spans="4:9" x14ac:dyDescent="0.35">
      <c r="D903">
        <v>899</v>
      </c>
      <c r="E903" s="1">
        <v>40989</v>
      </c>
      <c r="F903">
        <v>4.8148999999999997</v>
      </c>
      <c r="G903">
        <f t="shared" si="15"/>
        <v>6.0375602607168846</v>
      </c>
      <c r="H903">
        <f t="shared" si="15"/>
        <v>6.636811012679364</v>
      </c>
      <c r="I903">
        <f t="shared" si="15"/>
        <v>6.3828087755169838</v>
      </c>
    </row>
    <row r="904" spans="4:9" x14ac:dyDescent="0.35">
      <c r="D904">
        <v>900</v>
      </c>
      <c r="E904" s="1">
        <v>40990</v>
      </c>
      <c r="F904">
        <v>4.7042999999999999</v>
      </c>
      <c r="G904">
        <f t="shared" si="15"/>
        <v>6.0496474644129465</v>
      </c>
      <c r="H904">
        <f t="shared" si="15"/>
        <v>6.6507979643312671</v>
      </c>
      <c r="I904">
        <f t="shared" si="15"/>
        <v>6.3959827827655742</v>
      </c>
    </row>
    <row r="905" spans="4:9" x14ac:dyDescent="0.35">
      <c r="D905">
        <v>901</v>
      </c>
      <c r="E905" s="1">
        <v>40991</v>
      </c>
      <c r="F905">
        <v>4.6859999999999999</v>
      </c>
      <c r="G905">
        <f t="shared" si="15"/>
        <v>6.0617588667069322</v>
      </c>
      <c r="H905">
        <f t="shared" si="15"/>
        <v>6.6648143932149537</v>
      </c>
      <c r="I905">
        <f t="shared" si="15"/>
        <v>6.4091839809379554</v>
      </c>
    </row>
    <row r="906" spans="4:9" x14ac:dyDescent="0.35">
      <c r="D906">
        <v>902</v>
      </c>
      <c r="E906" s="1">
        <v>40992</v>
      </c>
      <c r="F906">
        <v>4.6760000000000002</v>
      </c>
      <c r="G906">
        <f t="shared" si="15"/>
        <v>6.0738945160444677</v>
      </c>
      <c r="H906">
        <f t="shared" si="15"/>
        <v>6.678860361453121</v>
      </c>
      <c r="I906">
        <f t="shared" si="15"/>
        <v>6.4224124261557245</v>
      </c>
    </row>
    <row r="907" spans="4:9" x14ac:dyDescent="0.35">
      <c r="D907">
        <v>903</v>
      </c>
      <c r="E907" s="1">
        <v>40993</v>
      </c>
      <c r="F907">
        <v>4.55</v>
      </c>
      <c r="G907">
        <f t="shared" si="15"/>
        <v>6.0860544609681657</v>
      </c>
      <c r="H907">
        <f t="shared" si="15"/>
        <v>6.6929359312993899</v>
      </c>
      <c r="I907">
        <f t="shared" si="15"/>
        <v>6.4356681746563149</v>
      </c>
    </row>
    <row r="908" spans="4:9" x14ac:dyDescent="0.35">
      <c r="D908">
        <v>904</v>
      </c>
      <c r="E908" s="1">
        <v>40994</v>
      </c>
      <c r="F908">
        <v>4.6191000000000004</v>
      </c>
      <c r="G908">
        <f t="shared" si="15"/>
        <v>6.0982387501178223</v>
      </c>
      <c r="H908">
        <f t="shared" si="15"/>
        <v>6.7070411651385839</v>
      </c>
      <c r="I908">
        <f t="shared" si="15"/>
        <v>6.4489512827932298</v>
      </c>
    </row>
    <row r="909" spans="4:9" x14ac:dyDescent="0.35">
      <c r="D909">
        <v>905</v>
      </c>
      <c r="E909" s="1">
        <v>40995</v>
      </c>
      <c r="F909">
        <v>4.8113000000000001</v>
      </c>
      <c r="G909">
        <f t="shared" si="15"/>
        <v>6.1104474322306102</v>
      </c>
      <c r="H909">
        <f t="shared" si="15"/>
        <v>6.7211761254869939</v>
      </c>
      <c r="I909">
        <f t="shared" si="15"/>
        <v>6.4622618070362883</v>
      </c>
    </row>
    <row r="910" spans="4:9" x14ac:dyDescent="0.35">
      <c r="D910">
        <v>906</v>
      </c>
      <c r="E910" s="1">
        <v>40996</v>
      </c>
      <c r="F910">
        <v>4.7880000000000003</v>
      </c>
      <c r="G910">
        <f t="shared" si="15"/>
        <v>6.1226805561412743</v>
      </c>
      <c r="H910">
        <f t="shared" si="15"/>
        <v>6.7353408749926711</v>
      </c>
      <c r="I910">
        <f t="shared" si="15"/>
        <v>6.4755998039718596</v>
      </c>
    </row>
    <row r="911" spans="4:9" x14ac:dyDescent="0.35">
      <c r="D911">
        <v>907</v>
      </c>
      <c r="E911" s="1">
        <v>40997</v>
      </c>
      <c r="F911">
        <v>4.8083999999999998</v>
      </c>
      <c r="G911">
        <f t="shared" si="15"/>
        <v>6.1349381707823269</v>
      </c>
      <c r="H911">
        <f t="shared" si="15"/>
        <v>6.7495354764356881</v>
      </c>
      <c r="I911">
        <f t="shared" si="15"/>
        <v>6.4889653303031078</v>
      </c>
    </row>
    <row r="912" spans="4:9" x14ac:dyDescent="0.35">
      <c r="D912">
        <v>908</v>
      </c>
      <c r="E912" s="1">
        <v>40998</v>
      </c>
      <c r="F912">
        <v>4.8600000000000003</v>
      </c>
      <c r="G912">
        <f t="shared" si="15"/>
        <v>6.1472203251842421</v>
      </c>
      <c r="H912">
        <f t="shared" si="15"/>
        <v>6.7637599927284322</v>
      </c>
      <c r="I912">
        <f t="shared" si="15"/>
        <v>6.5023584428502312</v>
      </c>
    </row>
    <row r="913" spans="4:9" x14ac:dyDescent="0.35">
      <c r="D913">
        <v>909</v>
      </c>
      <c r="E913" s="1">
        <v>40999</v>
      </c>
      <c r="F913">
        <v>4.9086999999999996</v>
      </c>
      <c r="G913">
        <f t="shared" si="15"/>
        <v>6.1595270684756542</v>
      </c>
      <c r="H913">
        <f t="shared" si="15"/>
        <v>6.7780144869158727</v>
      </c>
      <c r="I913">
        <f t="shared" si="15"/>
        <v>6.5157791985507032</v>
      </c>
    </row>
    <row r="914" spans="4:9" x14ac:dyDescent="0.35">
      <c r="D914">
        <v>910</v>
      </c>
      <c r="E914" s="1">
        <v>41000</v>
      </c>
      <c r="F914">
        <v>4.827</v>
      </c>
      <c r="G914">
        <f t="shared" si="15"/>
        <v>6.1718584498835538</v>
      </c>
      <c r="H914">
        <f t="shared" si="15"/>
        <v>6.792299022175845</v>
      </c>
      <c r="I914">
        <f t="shared" si="15"/>
        <v>6.5292276544595156</v>
      </c>
    </row>
    <row r="915" spans="4:9" x14ac:dyDescent="0.35">
      <c r="D915">
        <v>911</v>
      </c>
      <c r="E915" s="1">
        <v>41001</v>
      </c>
      <c r="F915">
        <v>4.9740000000000002</v>
      </c>
      <c r="G915">
        <f t="shared" si="15"/>
        <v>6.1842145187334809</v>
      </c>
      <c r="H915">
        <f t="shared" si="15"/>
        <v>6.8066136618193349</v>
      </c>
      <c r="I915">
        <f t="shared" si="15"/>
        <v>6.5427038677494203</v>
      </c>
    </row>
    <row r="916" spans="4:9" x14ac:dyDescent="0.35">
      <c r="D916">
        <v>912</v>
      </c>
      <c r="E916" s="1">
        <v>41002</v>
      </c>
      <c r="F916">
        <v>4.952</v>
      </c>
      <c r="G916">
        <f t="shared" si="15"/>
        <v>6.1965953244497296</v>
      </c>
      <c r="H916">
        <f t="shared" si="15"/>
        <v>6.8209584692907494</v>
      </c>
      <c r="I916">
        <f t="shared" si="15"/>
        <v>6.5562078957111742</v>
      </c>
    </row>
    <row r="917" spans="4:9" x14ac:dyDescent="0.35">
      <c r="D917">
        <v>913</v>
      </c>
      <c r="E917" s="1">
        <v>41003</v>
      </c>
      <c r="F917">
        <v>4.9100999999999999</v>
      </c>
      <c r="G917">
        <f t="shared" si="15"/>
        <v>6.2090009165555378</v>
      </c>
      <c r="H917">
        <f t="shared" si="15"/>
        <v>6.8353335081682092</v>
      </c>
      <c r="I917">
        <f t="shared" si="15"/>
        <v>6.5697397957537804</v>
      </c>
    </row>
    <row r="918" spans="4:9" x14ac:dyDescent="0.35">
      <c r="D918">
        <v>914</v>
      </c>
      <c r="E918" s="1">
        <v>41004</v>
      </c>
      <c r="F918">
        <v>4.9189999999999996</v>
      </c>
      <c r="G918">
        <f t="shared" si="15"/>
        <v>6.2214313446732907</v>
      </c>
      <c r="H918">
        <f t="shared" si="15"/>
        <v>6.8497388421638181</v>
      </c>
      <c r="I918">
        <f t="shared" si="15"/>
        <v>6.5832996254047327</v>
      </c>
    </row>
    <row r="919" spans="4:9" x14ac:dyDescent="0.35">
      <c r="D919">
        <v>915</v>
      </c>
      <c r="E919" s="1">
        <v>41005</v>
      </c>
      <c r="F919">
        <v>4.9499000000000004</v>
      </c>
      <c r="G919">
        <f t="shared" si="15"/>
        <v>6.2338866585247175</v>
      </c>
      <c r="H919">
        <f t="shared" si="15"/>
        <v>6.8641745351239578</v>
      </c>
      <c r="I919">
        <f t="shared" si="15"/>
        <v>6.596887442310261</v>
      </c>
    </row>
    <row r="920" spans="4:9" x14ac:dyDescent="0.35">
      <c r="D920">
        <v>916</v>
      </c>
      <c r="E920" s="1">
        <v>41006</v>
      </c>
      <c r="F920">
        <v>4.6871999999999998</v>
      </c>
      <c r="G920">
        <f t="shared" si="15"/>
        <v>6.2463669079310904</v>
      </c>
      <c r="H920">
        <f t="shared" si="15"/>
        <v>6.8786406510295626</v>
      </c>
      <c r="I920">
        <f t="shared" si="15"/>
        <v>6.6105033042355759</v>
      </c>
    </row>
    <row r="921" spans="4:9" x14ac:dyDescent="0.35">
      <c r="D921">
        <v>917</v>
      </c>
      <c r="E921" s="1">
        <v>41007</v>
      </c>
      <c r="F921">
        <v>4.7925000000000004</v>
      </c>
      <c r="G921">
        <f t="shared" si="15"/>
        <v>6.2588721428134235</v>
      </c>
      <c r="H921">
        <f t="shared" si="15"/>
        <v>6.8931372539964029</v>
      </c>
      <c r="I921">
        <f t="shared" si="15"/>
        <v>6.6241472690651158</v>
      </c>
    </row>
    <row r="922" spans="4:9" x14ac:dyDescent="0.35">
      <c r="D922">
        <v>918</v>
      </c>
      <c r="E922" s="1">
        <v>41008</v>
      </c>
      <c r="F922">
        <v>4.8719000000000001</v>
      </c>
      <c r="G922">
        <f t="shared" si="15"/>
        <v>6.2714024131926731</v>
      </c>
      <c r="H922">
        <f t="shared" si="15"/>
        <v>6.9076644082753775</v>
      </c>
      <c r="I922">
        <f t="shared" si="15"/>
        <v>6.637819394802789</v>
      </c>
    </row>
    <row r="923" spans="4:9" x14ac:dyDescent="0.35">
      <c r="D923">
        <v>919</v>
      </c>
      <c r="E923" s="1">
        <v>41009</v>
      </c>
      <c r="F923">
        <v>4.8367000000000004</v>
      </c>
      <c r="G923">
        <f t="shared" si="15"/>
        <v>6.2839577691899375</v>
      </c>
      <c r="H923">
        <f t="shared" si="15"/>
        <v>6.9222221782527864</v>
      </c>
      <c r="I923">
        <f t="shared" si="15"/>
        <v>6.6515197395722252</v>
      </c>
    </row>
    <row r="924" spans="4:9" x14ac:dyDescent="0.35">
      <c r="D924">
        <v>920</v>
      </c>
      <c r="E924" s="1">
        <v>41010</v>
      </c>
      <c r="F924">
        <v>4.9279000000000002</v>
      </c>
      <c r="G924">
        <f t="shared" si="15"/>
        <v>6.2965382610266571</v>
      </c>
      <c r="H924">
        <f t="shared" si="15"/>
        <v>6.9368106284506279</v>
      </c>
      <c r="I924">
        <f t="shared" si="15"/>
        <v>6.6652483616170191</v>
      </c>
    </row>
    <row r="925" spans="4:9" x14ac:dyDescent="0.35">
      <c r="D925">
        <v>921</v>
      </c>
      <c r="E925" s="1">
        <v>41011</v>
      </c>
      <c r="F925">
        <v>4.9196999999999997</v>
      </c>
      <c r="G925">
        <f t="shared" si="15"/>
        <v>6.3091439390248167</v>
      </c>
      <c r="H925">
        <f t="shared" si="15"/>
        <v>6.9514298235268752</v>
      </c>
      <c r="I925">
        <f t="shared" si="15"/>
        <v>6.6790053193009795</v>
      </c>
    </row>
    <row r="926" spans="4:9" x14ac:dyDescent="0.35">
      <c r="D926">
        <v>922</v>
      </c>
      <c r="E926" s="1">
        <v>41012</v>
      </c>
      <c r="F926">
        <v>4.9400000000000004</v>
      </c>
      <c r="G926">
        <f t="shared" si="15"/>
        <v>6.3217748536071436</v>
      </c>
      <c r="H926">
        <f t="shared" si="15"/>
        <v>6.9660798282757712</v>
      </c>
      <c r="I926">
        <f t="shared" si="15"/>
        <v>6.6927906711083764</v>
      </c>
    </row>
    <row r="927" spans="4:9" x14ac:dyDescent="0.35">
      <c r="D927">
        <v>923</v>
      </c>
      <c r="E927" s="1">
        <v>41013</v>
      </c>
      <c r="F927">
        <v>4.9596999999999998</v>
      </c>
      <c r="G927">
        <f t="shared" si="15"/>
        <v>6.3344310552973146</v>
      </c>
      <c r="H927">
        <f t="shared" si="15"/>
        <v>6.9807607076281073</v>
      </c>
      <c r="I927">
        <f t="shared" si="15"/>
        <v>6.706604475644192</v>
      </c>
    </row>
    <row r="928" spans="4:9" x14ac:dyDescent="0.35">
      <c r="D928">
        <v>924</v>
      </c>
      <c r="E928" s="1">
        <v>41014</v>
      </c>
      <c r="F928">
        <v>4.9688999999999997</v>
      </c>
      <c r="G928">
        <f t="shared" si="15"/>
        <v>6.3471125947201523</v>
      </c>
      <c r="H928">
        <f t="shared" si="15"/>
        <v>6.9954725266515148</v>
      </c>
      <c r="I928">
        <f t="shared" si="15"/>
        <v>6.720446791634366</v>
      </c>
    </row>
    <row r="929" spans="4:9" x14ac:dyDescent="0.35">
      <c r="D929">
        <v>925</v>
      </c>
      <c r="E929" s="1">
        <v>41015</v>
      </c>
      <c r="F929">
        <v>4.9320000000000004</v>
      </c>
      <c r="G929">
        <f t="shared" si="15"/>
        <v>6.3598195226018319</v>
      </c>
      <c r="H929">
        <f t="shared" si="15"/>
        <v>7.0102153505507596</v>
      </c>
      <c r="I929">
        <f t="shared" si="15"/>
        <v>6.7343176779260512</v>
      </c>
    </row>
    <row r="930" spans="4:9" x14ac:dyDescent="0.35">
      <c r="D930">
        <v>926</v>
      </c>
      <c r="E930" s="1">
        <v>41016</v>
      </c>
      <c r="F930">
        <v>4.9759000000000002</v>
      </c>
      <c r="G930">
        <f t="shared" si="15"/>
        <v>6.3725518897700821</v>
      </c>
      <c r="H930">
        <f t="shared" si="15"/>
        <v>7.0249892446680189</v>
      </c>
      <c r="I930">
        <f t="shared" si="15"/>
        <v>6.7482171934878536</v>
      </c>
    </row>
    <row r="931" spans="4:9" x14ac:dyDescent="0.35">
      <c r="D931">
        <v>927</v>
      </c>
      <c r="E931" s="1">
        <v>41017</v>
      </c>
      <c r="F931">
        <v>5.1177999999999999</v>
      </c>
      <c r="G931">
        <f t="shared" si="15"/>
        <v>6.3853097471543876</v>
      </c>
      <c r="H931">
        <f t="shared" si="15"/>
        <v>7.0397942744831816</v>
      </c>
      <c r="I931">
        <f t="shared" si="15"/>
        <v>6.7621453974100953</v>
      </c>
    </row>
    <row r="932" spans="4:9" x14ac:dyDescent="0.35">
      <c r="D932">
        <v>928</v>
      </c>
      <c r="E932" s="1">
        <v>41018</v>
      </c>
      <c r="F932">
        <v>5.1376999999999997</v>
      </c>
      <c r="G932">
        <f t="shared" si="15"/>
        <v>6.3980931457861958</v>
      </c>
      <c r="H932">
        <f t="shared" si="15"/>
        <v>7.0546305056141305</v>
      </c>
      <c r="I932">
        <f t="shared" si="15"/>
        <v>6.7761023489050558</v>
      </c>
    </row>
    <row r="933" spans="4:9" x14ac:dyDescent="0.35">
      <c r="D933">
        <v>929</v>
      </c>
      <c r="E933" s="1">
        <v>41019</v>
      </c>
      <c r="F933">
        <v>5.35</v>
      </c>
      <c r="G933">
        <f t="shared" si="15"/>
        <v>6.4109021367991179</v>
      </c>
      <c r="H933">
        <f t="shared" si="15"/>
        <v>7.069498003817043</v>
      </c>
      <c r="I933">
        <f t="shared" si="15"/>
        <v>6.7900881073072314</v>
      </c>
    </row>
    <row r="934" spans="4:9" x14ac:dyDescent="0.35">
      <c r="D934">
        <v>930</v>
      </c>
      <c r="E934" s="1">
        <v>41020</v>
      </c>
      <c r="F934">
        <v>5.2601000000000004</v>
      </c>
      <c r="G934">
        <f t="shared" si="15"/>
        <v>6.4237367714291347</v>
      </c>
      <c r="H934">
        <f t="shared" si="15"/>
        <v>7.0843968349866691</v>
      </c>
      <c r="I934">
        <f t="shared" si="15"/>
        <v>6.8041027320735807</v>
      </c>
    </row>
    <row r="935" spans="4:9" x14ac:dyDescent="0.35">
      <c r="D935">
        <v>931</v>
      </c>
      <c r="E935" s="1">
        <v>41021</v>
      </c>
      <c r="F935">
        <v>5.2035</v>
      </c>
      <c r="G935">
        <f t="shared" si="15"/>
        <v>6.4365971010148026</v>
      </c>
      <c r="H935">
        <f t="shared" si="15"/>
        <v>7.0993270651566327</v>
      </c>
      <c r="I935">
        <f t="shared" si="15"/>
        <v>6.8181462827837818</v>
      </c>
    </row>
    <row r="936" spans="4:9" x14ac:dyDescent="0.35">
      <c r="D936">
        <v>932</v>
      </c>
      <c r="E936" s="1">
        <v>41022</v>
      </c>
      <c r="F936">
        <v>4.96</v>
      </c>
      <c r="G936">
        <f t="shared" si="15"/>
        <v>6.4494831769974565</v>
      </c>
      <c r="H936">
        <f t="shared" si="15"/>
        <v>7.1142887604997265</v>
      </c>
      <c r="I936">
        <f t="shared" si="15"/>
        <v>6.8322188191404845</v>
      </c>
    </row>
    <row r="937" spans="4:9" x14ac:dyDescent="0.35">
      <c r="D937">
        <v>933</v>
      </c>
      <c r="E937" s="1">
        <v>41023</v>
      </c>
      <c r="F937">
        <v>5.0982000000000003</v>
      </c>
      <c r="G937">
        <f t="shared" si="15"/>
        <v>6.4623950509214172</v>
      </c>
      <c r="H937">
        <f t="shared" si="15"/>
        <v>7.1292819873281967</v>
      </c>
      <c r="I937">
        <f t="shared" si="15"/>
        <v>6.8463204009695628</v>
      </c>
    </row>
    <row r="938" spans="4:9" x14ac:dyDescent="0.35">
      <c r="D938">
        <v>934</v>
      </c>
      <c r="E938" s="1">
        <v>41024</v>
      </c>
      <c r="F938">
        <v>5.1318000000000001</v>
      </c>
      <c r="G938">
        <f t="shared" si="15"/>
        <v>6.4753327744341993</v>
      </c>
      <c r="H938">
        <f t="shared" si="15"/>
        <v>7.1443068120940438</v>
      </c>
      <c r="I938">
        <f t="shared" si="15"/>
        <v>6.8604510882203709</v>
      </c>
    </row>
    <row r="939" spans="4:9" x14ac:dyDescent="0.35">
      <c r="D939">
        <v>935</v>
      </c>
      <c r="E939" s="1">
        <v>41025</v>
      </c>
      <c r="F939">
        <v>5.0975999999999999</v>
      </c>
      <c r="G939">
        <f t="shared" si="15"/>
        <v>6.4882963992867122</v>
      </c>
      <c r="H939">
        <f t="shared" si="15"/>
        <v>7.1593633013893117</v>
      </c>
      <c r="I939">
        <f t="shared" si="15"/>
        <v>6.8746109409659972</v>
      </c>
    </row>
    <row r="940" spans="4:9" x14ac:dyDescent="0.35">
      <c r="D940">
        <v>936</v>
      </c>
      <c r="E940" s="1">
        <v>41026</v>
      </c>
      <c r="F940">
        <v>5.1094999999999997</v>
      </c>
      <c r="G940">
        <f t="shared" si="15"/>
        <v>6.501285977333473</v>
      </c>
      <c r="H940">
        <f t="shared" si="15"/>
        <v>7.1744515219463896</v>
      </c>
      <c r="I940">
        <f t="shared" si="15"/>
        <v>6.8888000194035213</v>
      </c>
    </row>
    <row r="941" spans="4:9" x14ac:dyDescent="0.35">
      <c r="D941">
        <v>937</v>
      </c>
      <c r="E941" s="1">
        <v>41027</v>
      </c>
      <c r="F941">
        <v>4.9794</v>
      </c>
      <c r="G941">
        <f t="shared" si="15"/>
        <v>6.5143015605328118</v>
      </c>
      <c r="H941">
        <f t="shared" si="15"/>
        <v>7.1895715406383012</v>
      </c>
      <c r="I941">
        <f t="shared" si="15"/>
        <v>6.9030183838542651</v>
      </c>
    </row>
    <row r="942" spans="4:9" x14ac:dyDescent="0.35">
      <c r="D942">
        <v>938</v>
      </c>
      <c r="E942" s="1">
        <v>41028</v>
      </c>
      <c r="F942">
        <v>4.9043999999999999</v>
      </c>
      <c r="G942">
        <f t="shared" si="15"/>
        <v>6.5273432009470769</v>
      </c>
      <c r="H942">
        <f t="shared" si="15"/>
        <v>7.2047234244790026</v>
      </c>
      <c r="I942">
        <f t="shared" si="15"/>
        <v>6.9172660947640576</v>
      </c>
    </row>
    <row r="943" spans="4:9" x14ac:dyDescent="0.35">
      <c r="D943">
        <v>939</v>
      </c>
      <c r="E943" s="1">
        <v>41029</v>
      </c>
      <c r="F943">
        <v>4.9490999999999996</v>
      </c>
      <c r="G943">
        <f t="shared" si="15"/>
        <v>6.5404109507428503</v>
      </c>
      <c r="H943">
        <f t="shared" si="15"/>
        <v>7.2199072406236855</v>
      </c>
      <c r="I943">
        <f t="shared" si="15"/>
        <v>6.9315432127034819</v>
      </c>
    </row>
    <row r="944" spans="4:9" x14ac:dyDescent="0.35">
      <c r="D944">
        <v>940</v>
      </c>
      <c r="E944" s="1">
        <v>41030</v>
      </c>
      <c r="F944">
        <v>5</v>
      </c>
      <c r="G944">
        <f t="shared" si="15"/>
        <v>6.553504862191148</v>
      </c>
      <c r="H944">
        <f t="shared" si="15"/>
        <v>7.2351230563690638</v>
      </c>
      <c r="I944">
        <f t="shared" si="15"/>
        <v>6.9458497983681413</v>
      </c>
    </row>
    <row r="945" spans="4:9" x14ac:dyDescent="0.35">
      <c r="D945">
        <v>941</v>
      </c>
      <c r="E945" s="1">
        <v>41031</v>
      </c>
      <c r="F945">
        <v>5.0736999999999997</v>
      </c>
      <c r="G945">
        <f t="shared" si="15"/>
        <v>6.5666249876676321</v>
      </c>
      <c r="H945">
        <f t="shared" si="15"/>
        <v>7.2503709391536848</v>
      </c>
      <c r="I945">
        <f t="shared" si="15"/>
        <v>6.9601859125789121</v>
      </c>
    </row>
    <row r="946" spans="4:9" x14ac:dyDescent="0.35">
      <c r="D946">
        <v>942</v>
      </c>
      <c r="E946" s="1">
        <v>41032</v>
      </c>
      <c r="F946">
        <v>5.1344000000000003</v>
      </c>
      <c r="G946">
        <f t="shared" si="15"/>
        <v>6.5797713796528221</v>
      </c>
      <c r="H946">
        <f t="shared" si="15"/>
        <v>7.265650956558213</v>
      </c>
      <c r="I946">
        <f t="shared" si="15"/>
        <v>6.9745516162822039</v>
      </c>
    </row>
    <row r="947" spans="4:9" x14ac:dyDescent="0.35">
      <c r="D947">
        <v>943</v>
      </c>
      <c r="E947" s="1">
        <v>41033</v>
      </c>
      <c r="F947">
        <v>5.0670000000000002</v>
      </c>
      <c r="G947">
        <f t="shared" si="15"/>
        <v>6.5929440907323036</v>
      </c>
      <c r="H947">
        <f t="shared" si="15"/>
        <v>7.2809631763057459</v>
      </c>
      <c r="I947">
        <f t="shared" si="15"/>
        <v>6.9889469705502201</v>
      </c>
    </row>
    <row r="948" spans="4:9" x14ac:dyDescent="0.35">
      <c r="D948">
        <v>944</v>
      </c>
      <c r="E948" s="1">
        <v>41034</v>
      </c>
      <c r="F948">
        <v>5.077</v>
      </c>
      <c r="G948">
        <f t="shared" si="15"/>
        <v>6.6061431735969389</v>
      </c>
      <c r="H948">
        <f t="shared" si="15"/>
        <v>7.2963076662621011</v>
      </c>
      <c r="I948">
        <f t="shared" si="15"/>
        <v>7.0033720365812142</v>
      </c>
    </row>
    <row r="949" spans="4:9" x14ac:dyDescent="0.35">
      <c r="D949">
        <v>945</v>
      </c>
      <c r="E949" s="1">
        <v>41035</v>
      </c>
      <c r="F949">
        <v>5.0499000000000001</v>
      </c>
      <c r="G949">
        <f t="shared" si="15"/>
        <v>6.6193686810430767</v>
      </c>
      <c r="H949">
        <f t="shared" si="15"/>
        <v>7.311684494436121</v>
      </c>
      <c r="I949">
        <f t="shared" si="15"/>
        <v>7.0178268756997531</v>
      </c>
    </row>
    <row r="950" spans="4:9" x14ac:dyDescent="0.35">
      <c r="D950">
        <v>946</v>
      </c>
      <c r="E950" s="1">
        <v>41036</v>
      </c>
      <c r="F950">
        <v>5.0599999999999996</v>
      </c>
      <c r="G950">
        <f t="shared" si="15"/>
        <v>6.6326206659727642</v>
      </c>
      <c r="H950">
        <f t="shared" si="15"/>
        <v>7.3270937289799827</v>
      </c>
      <c r="I950">
        <f t="shared" si="15"/>
        <v>7.0323115493569759</v>
      </c>
    </row>
    <row r="951" spans="4:9" x14ac:dyDescent="0.35">
      <c r="D951">
        <v>947</v>
      </c>
      <c r="E951" s="1">
        <v>41037</v>
      </c>
      <c r="F951">
        <v>5.05</v>
      </c>
      <c r="G951">
        <f t="shared" si="15"/>
        <v>6.6458991813939594</v>
      </c>
      <c r="H951">
        <f t="shared" si="15"/>
        <v>7.3425354381894827</v>
      </c>
      <c r="I951">
        <f t="shared" si="15"/>
        <v>7.0468261191308557</v>
      </c>
    </row>
    <row r="952" spans="4:9" x14ac:dyDescent="0.35">
      <c r="D952">
        <v>948</v>
      </c>
      <c r="E952" s="1">
        <v>41038</v>
      </c>
      <c r="F952">
        <v>5.0437000000000003</v>
      </c>
      <c r="G952">
        <f t="shared" si="15"/>
        <v>6.6592042804207416</v>
      </c>
      <c r="H952">
        <f t="shared" si="15"/>
        <v>7.3580096905043595</v>
      </c>
      <c r="I952">
        <f t="shared" si="15"/>
        <v>7.0613706467264619</v>
      </c>
    </row>
    <row r="953" spans="4:9" x14ac:dyDescent="0.35">
      <c r="D953">
        <v>949</v>
      </c>
      <c r="E953" s="1">
        <v>41039</v>
      </c>
      <c r="F953">
        <v>4.8499999999999996</v>
      </c>
      <c r="G953">
        <f t="shared" si="15"/>
        <v>6.6725360162735248</v>
      </c>
      <c r="H953">
        <f t="shared" si="15"/>
        <v>7.3735165545085781</v>
      </c>
      <c r="I953">
        <f t="shared" si="15"/>
        <v>7.0759451939762226</v>
      </c>
    </row>
    <row r="954" spans="4:9" x14ac:dyDescent="0.35">
      <c r="D954">
        <v>950</v>
      </c>
      <c r="E954" s="1">
        <v>41040</v>
      </c>
      <c r="F954">
        <v>4.96</v>
      </c>
      <c r="G954">
        <f t="shared" si="15"/>
        <v>6.6858944422792685</v>
      </c>
      <c r="H954">
        <f t="shared" si="15"/>
        <v>7.3890560989306504</v>
      </c>
      <c r="I954">
        <f t="shared" si="15"/>
        <v>7.0905498228401846</v>
      </c>
    </row>
    <row r="955" spans="4:9" x14ac:dyDescent="0.35">
      <c r="D955">
        <v>951</v>
      </c>
      <c r="E955" s="1">
        <v>41041</v>
      </c>
      <c r="F955">
        <v>4.9462000000000002</v>
      </c>
      <c r="G955">
        <f t="shared" si="15"/>
        <v>6.6992796118716971</v>
      </c>
      <c r="H955">
        <f t="shared" si="15"/>
        <v>7.4046283926439269</v>
      </c>
      <c r="I955">
        <f t="shared" si="15"/>
        <v>7.1051845954062829</v>
      </c>
    </row>
    <row r="956" spans="4:9" x14ac:dyDescent="0.35">
      <c r="D956">
        <v>952</v>
      </c>
      <c r="E956" s="1">
        <v>41042</v>
      </c>
      <c r="F956">
        <v>4.93</v>
      </c>
      <c r="G956">
        <f t="shared" si="15"/>
        <v>6.7126915785915049</v>
      </c>
      <c r="H956">
        <f t="shared" si="15"/>
        <v>7.4202335046669106</v>
      </c>
      <c r="I956">
        <f t="shared" si="15"/>
        <v>7.1198495738905985</v>
      </c>
    </row>
    <row r="957" spans="4:9" x14ac:dyDescent="0.35">
      <c r="D957">
        <v>953</v>
      </c>
      <c r="E957" s="1">
        <v>41043</v>
      </c>
      <c r="F957">
        <v>5.0058999999999996</v>
      </c>
      <c r="G957">
        <f t="shared" si="15"/>
        <v>6.7261303960865773</v>
      </c>
      <c r="H957">
        <f t="shared" si="15"/>
        <v>7.4358715041635532</v>
      </c>
      <c r="I957">
        <f t="shared" si="15"/>
        <v>7.1345448206376245</v>
      </c>
    </row>
    <row r="958" spans="4:9" x14ac:dyDescent="0.35">
      <c r="D958">
        <v>954</v>
      </c>
      <c r="E958" s="1">
        <v>41044</v>
      </c>
      <c r="F958">
        <v>5.0350000000000001</v>
      </c>
      <c r="G958">
        <f t="shared" si="15"/>
        <v>6.7395961181122024</v>
      </c>
      <c r="H958">
        <f t="shared" si="15"/>
        <v>7.4515424604435818</v>
      </c>
      <c r="I958">
        <f t="shared" si="15"/>
        <v>7.1492703981205343</v>
      </c>
    </row>
    <row r="959" spans="4:9" x14ac:dyDescent="0.35">
      <c r="D959">
        <v>955</v>
      </c>
      <c r="E959" s="1">
        <v>41045</v>
      </c>
      <c r="F959">
        <v>5.0887000000000002</v>
      </c>
      <c r="G959">
        <f t="shared" si="15"/>
        <v>6.7530887985312864</v>
      </c>
      <c r="H959">
        <f t="shared" si="15"/>
        <v>7.4672464429627796</v>
      </c>
      <c r="I959">
        <f t="shared" si="15"/>
        <v>7.1640263689414452</v>
      </c>
    </row>
    <row r="960" spans="4:9" x14ac:dyDescent="0.35">
      <c r="D960">
        <v>956</v>
      </c>
      <c r="E960" s="1">
        <v>41046</v>
      </c>
      <c r="F960">
        <v>5.0998000000000001</v>
      </c>
      <c r="G960">
        <f t="shared" si="15"/>
        <v>6.7666084913145683</v>
      </c>
      <c r="H960">
        <f t="shared" si="15"/>
        <v>7.4829835213233116</v>
      </c>
      <c r="I960">
        <f t="shared" si="15"/>
        <v>7.1788127958316794</v>
      </c>
    </row>
    <row r="961" spans="4:9" x14ac:dyDescent="0.35">
      <c r="D961">
        <v>957</v>
      </c>
      <c r="E961" s="1">
        <v>41047</v>
      </c>
      <c r="F961">
        <v>5.1180000000000003</v>
      </c>
      <c r="G961">
        <f t="shared" si="15"/>
        <v>6.7801552505408376</v>
      </c>
      <c r="H961">
        <f t="shared" si="15"/>
        <v>7.4987537652740235</v>
      </c>
      <c r="I961">
        <f t="shared" si="15"/>
        <v>7.1936297416520407</v>
      </c>
    </row>
    <row r="962" spans="4:9" x14ac:dyDescent="0.35">
      <c r="D962">
        <v>958</v>
      </c>
      <c r="E962" s="1">
        <v>41048</v>
      </c>
      <c r="F962">
        <v>5.0994999999999999</v>
      </c>
      <c r="G962">
        <f t="shared" si="15"/>
        <v>6.793729130397149</v>
      </c>
      <c r="H962">
        <f t="shared" si="15"/>
        <v>7.5145572447107662</v>
      </c>
      <c r="I962">
        <f t="shared" si="15"/>
        <v>7.2084772693930734</v>
      </c>
    </row>
    <row r="963" spans="4:9" x14ac:dyDescent="0.35">
      <c r="D963">
        <v>959</v>
      </c>
      <c r="E963" s="1">
        <v>41049</v>
      </c>
      <c r="F963">
        <v>5.09</v>
      </c>
      <c r="G963">
        <f t="shared" si="15"/>
        <v>6.8073301851790404</v>
      </c>
      <c r="H963">
        <f t="shared" si="15"/>
        <v>7.5303940296766836</v>
      </c>
      <c r="I963">
        <f t="shared" si="15"/>
        <v>7.2233554421753361</v>
      </c>
    </row>
    <row r="964" spans="4:9" x14ac:dyDescent="0.35">
      <c r="D964">
        <v>960</v>
      </c>
      <c r="E964" s="1">
        <v>41050</v>
      </c>
      <c r="F964">
        <v>5.0998000000000001</v>
      </c>
      <c r="G964">
        <f t="shared" si="15"/>
        <v>6.8209584692907494</v>
      </c>
      <c r="H964">
        <f t="shared" si="15"/>
        <v>7.5462641903625398</v>
      </c>
      <c r="I964">
        <f t="shared" si="15"/>
        <v>7.2382643232496644</v>
      </c>
    </row>
    <row r="965" spans="4:9" x14ac:dyDescent="0.35">
      <c r="D965">
        <v>961</v>
      </c>
      <c r="E965" s="1">
        <v>41051</v>
      </c>
      <c r="F965">
        <v>5.0987999999999998</v>
      </c>
      <c r="G965">
        <f t="shared" si="15"/>
        <v>6.83461403724543</v>
      </c>
      <c r="H965">
        <f t="shared" si="15"/>
        <v>7.5621677971070218</v>
      </c>
      <c r="I965">
        <f t="shared" si="15"/>
        <v>7.2532039759974438</v>
      </c>
    </row>
    <row r="966" spans="4:9" x14ac:dyDescent="0.35">
      <c r="D966">
        <v>962</v>
      </c>
      <c r="E966" s="1">
        <v>41052</v>
      </c>
      <c r="F966">
        <v>5.1397000000000004</v>
      </c>
      <c r="G966">
        <f t="shared" ref="G966:I1029" si="16">EXP($D966/G$2)</f>
        <v>6.848296943665372</v>
      </c>
      <c r="H966">
        <f t="shared" si="16"/>
        <v>7.5781049203970516</v>
      </c>
      <c r="I966">
        <f t="shared" si="16"/>
        <v>7.2681744639308778</v>
      </c>
    </row>
    <row r="967" spans="4:9" x14ac:dyDescent="0.35">
      <c r="D967">
        <v>963</v>
      </c>
      <c r="E967" s="1">
        <v>41053</v>
      </c>
      <c r="F967">
        <v>5.1189999999999998</v>
      </c>
      <c r="G967">
        <f t="shared" si="16"/>
        <v>6.8620072432822203</v>
      </c>
      <c r="H967">
        <f t="shared" si="16"/>
        <v>7.5940756308681134</v>
      </c>
      <c r="I967">
        <f t="shared" si="16"/>
        <v>7.283175850693258</v>
      </c>
    </row>
    <row r="968" spans="4:9" x14ac:dyDescent="0.35">
      <c r="D968">
        <v>964</v>
      </c>
      <c r="E968" s="1">
        <v>41054</v>
      </c>
      <c r="F968">
        <v>5.1455000000000002</v>
      </c>
      <c r="G968">
        <f t="shared" si="16"/>
        <v>6.875744990937191</v>
      </c>
      <c r="H968">
        <f t="shared" si="16"/>
        <v>7.6100799993045403</v>
      </c>
      <c r="I968">
        <f t="shared" si="16"/>
        <v>7.2982082000592348</v>
      </c>
    </row>
    <row r="969" spans="4:9" x14ac:dyDescent="0.35">
      <c r="D969">
        <v>965</v>
      </c>
      <c r="E969" s="1">
        <v>41055</v>
      </c>
      <c r="F969">
        <v>5.1032000000000002</v>
      </c>
      <c r="G969">
        <f t="shared" si="16"/>
        <v>6.8895102415812923</v>
      </c>
      <c r="H969">
        <f t="shared" si="16"/>
        <v>7.626118096639849</v>
      </c>
      <c r="I969">
        <f t="shared" si="16"/>
        <v>7.3132715759350866</v>
      </c>
    </row>
    <row r="970" spans="4:9" x14ac:dyDescent="0.35">
      <c r="D970">
        <v>966</v>
      </c>
      <c r="E970" s="1">
        <v>41056</v>
      </c>
      <c r="F970">
        <v>5.1390000000000002</v>
      </c>
      <c r="G970">
        <f t="shared" si="16"/>
        <v>6.9033030502755466</v>
      </c>
      <c r="H970">
        <f t="shared" si="16"/>
        <v>7.6421899939570448</v>
      </c>
      <c r="I970">
        <f t="shared" si="16"/>
        <v>7.3283660423589962</v>
      </c>
    </row>
    <row r="971" spans="4:9" x14ac:dyDescent="0.35">
      <c r="D971">
        <v>967</v>
      </c>
      <c r="E971" s="1">
        <v>41057</v>
      </c>
      <c r="F971">
        <v>5.1357999999999997</v>
      </c>
      <c r="G971">
        <f t="shared" si="16"/>
        <v>6.9171234721912063</v>
      </c>
      <c r="H971">
        <f t="shared" si="16"/>
        <v>7.6582957624889358</v>
      </c>
      <c r="I971">
        <f t="shared" si="16"/>
        <v>7.343491663501319</v>
      </c>
    </row>
    <row r="972" spans="4:9" x14ac:dyDescent="0.35">
      <c r="D972">
        <v>968</v>
      </c>
      <c r="E972" s="1">
        <v>41058</v>
      </c>
      <c r="F972">
        <v>5.15</v>
      </c>
      <c r="G972">
        <f t="shared" si="16"/>
        <v>6.9309715626099777</v>
      </c>
      <c r="H972">
        <f t="shared" si="16"/>
        <v>7.6744354736184643</v>
      </c>
      <c r="I972">
        <f t="shared" si="16"/>
        <v>7.3586485036648552</v>
      </c>
    </row>
    <row r="973" spans="4:9" x14ac:dyDescent="0.35">
      <c r="D973">
        <v>969</v>
      </c>
      <c r="E973" s="1">
        <v>41059</v>
      </c>
      <c r="F973">
        <v>5.1349999999999998</v>
      </c>
      <c r="G973">
        <f t="shared" si="16"/>
        <v>6.9448473769242414</v>
      </c>
      <c r="H973">
        <f t="shared" si="16"/>
        <v>7.690609198878998</v>
      </c>
      <c r="I973">
        <f t="shared" si="16"/>
        <v>7.3738366272851277</v>
      </c>
    </row>
    <row r="974" spans="4:9" x14ac:dyDescent="0.35">
      <c r="D974">
        <v>970</v>
      </c>
      <c r="E974" s="1">
        <v>41060</v>
      </c>
      <c r="F974">
        <v>5.1801000000000004</v>
      </c>
      <c r="G974">
        <f t="shared" si="16"/>
        <v>6.9587509706372721</v>
      </c>
      <c r="H974">
        <f t="shared" si="16"/>
        <v>7.7068170099546656</v>
      </c>
      <c r="I974">
        <f t="shared" si="16"/>
        <v>7.3890560989306504</v>
      </c>
    </row>
    <row r="975" spans="4:9" x14ac:dyDescent="0.35">
      <c r="D975">
        <v>971</v>
      </c>
      <c r="E975" s="1">
        <v>41061</v>
      </c>
      <c r="F975">
        <v>5.2747999999999999</v>
      </c>
      <c r="G975">
        <f t="shared" si="16"/>
        <v>6.972682399363463</v>
      </c>
      <c r="H975">
        <f t="shared" si="16"/>
        <v>7.7230589786806618</v>
      </c>
      <c r="I975">
        <f t="shared" si="16"/>
        <v>7.4043069833032078</v>
      </c>
    </row>
    <row r="976" spans="4:9" x14ac:dyDescent="0.35">
      <c r="D976">
        <v>972</v>
      </c>
      <c r="E976" s="1">
        <v>41062</v>
      </c>
      <c r="F976">
        <v>5.2489999999999997</v>
      </c>
      <c r="G976">
        <f t="shared" si="16"/>
        <v>6.9866417188285492</v>
      </c>
      <c r="H976">
        <f t="shared" si="16"/>
        <v>7.7393351770435865</v>
      </c>
      <c r="I976">
        <f t="shared" si="16"/>
        <v>7.4195893452381254</v>
      </c>
    </row>
    <row r="977" spans="4:9" x14ac:dyDescent="0.35">
      <c r="D977">
        <v>973</v>
      </c>
      <c r="E977" s="1">
        <v>41063</v>
      </c>
      <c r="F977">
        <v>5.2050999999999998</v>
      </c>
      <c r="G977">
        <f t="shared" si="16"/>
        <v>7.0006289848698255</v>
      </c>
      <c r="H977">
        <f t="shared" si="16"/>
        <v>7.7556456771817386</v>
      </c>
      <c r="I977">
        <f t="shared" si="16"/>
        <v>7.4349032497045515</v>
      </c>
    </row>
    <row r="978" spans="4:9" x14ac:dyDescent="0.35">
      <c r="D978">
        <v>974</v>
      </c>
      <c r="E978" s="1">
        <v>41064</v>
      </c>
      <c r="F978">
        <v>5.266</v>
      </c>
      <c r="G978">
        <f t="shared" si="16"/>
        <v>7.0146442534363764</v>
      </c>
      <c r="H978">
        <f t="shared" si="16"/>
        <v>7.7719905513854481</v>
      </c>
      <c r="I978">
        <f t="shared" si="16"/>
        <v>7.4502487618057254</v>
      </c>
    </row>
    <row r="979" spans="4:9" x14ac:dyDescent="0.35">
      <c r="D979">
        <v>975</v>
      </c>
      <c r="E979" s="1">
        <v>41065</v>
      </c>
      <c r="F979">
        <v>5.44</v>
      </c>
      <c r="G979">
        <f t="shared" si="16"/>
        <v>7.0286875805892928</v>
      </c>
      <c r="H979">
        <f t="shared" si="16"/>
        <v>7.7883698720973999</v>
      </c>
      <c r="I979">
        <f t="shared" si="16"/>
        <v>7.4656259467792605</v>
      </c>
    </row>
    <row r="980" spans="4:9" x14ac:dyDescent="0.35">
      <c r="D980">
        <v>976</v>
      </c>
      <c r="E980" s="1">
        <v>41066</v>
      </c>
      <c r="F980">
        <v>5.46</v>
      </c>
      <c r="G980">
        <f t="shared" si="16"/>
        <v>7.0427590225019037</v>
      </c>
      <c r="H980">
        <f t="shared" si="16"/>
        <v>7.8047837119129433</v>
      </c>
      <c r="I980">
        <f t="shared" si="16"/>
        <v>7.4810348699974201</v>
      </c>
    </row>
    <row r="981" spans="4:9" x14ac:dyDescent="0.35">
      <c r="D981">
        <v>977</v>
      </c>
      <c r="E981" s="1">
        <v>41067</v>
      </c>
      <c r="F981">
        <v>5.5910000000000002</v>
      </c>
      <c r="G981">
        <f t="shared" si="16"/>
        <v>7.0568586354599949</v>
      </c>
      <c r="H981">
        <f t="shared" si="16"/>
        <v>7.8212321435804331</v>
      </c>
      <c r="I981">
        <f t="shared" si="16"/>
        <v>7.4964755969673922</v>
      </c>
    </row>
    <row r="982" spans="4:9" x14ac:dyDescent="0.35">
      <c r="D982">
        <v>978</v>
      </c>
      <c r="E982" s="1">
        <v>41068</v>
      </c>
      <c r="F982">
        <v>5.633</v>
      </c>
      <c r="G982">
        <f t="shared" si="16"/>
        <v>7.0709864758620373</v>
      </c>
      <c r="H982">
        <f t="shared" si="16"/>
        <v>7.8377152400015282</v>
      </c>
      <c r="I982">
        <f t="shared" si="16"/>
        <v>7.5119481933315742</v>
      </c>
    </row>
    <row r="983" spans="4:9" x14ac:dyDescent="0.35">
      <c r="D983">
        <v>979</v>
      </c>
      <c r="E983" s="1">
        <v>41069</v>
      </c>
      <c r="F983">
        <v>5.56</v>
      </c>
      <c r="G983">
        <f t="shared" si="16"/>
        <v>7.0851426002194113</v>
      </c>
      <c r="H983">
        <f t="shared" si="16"/>
        <v>7.8542330742315309</v>
      </c>
      <c r="I983">
        <f t="shared" si="16"/>
        <v>7.5274527248678442</v>
      </c>
    </row>
    <row r="984" spans="4:9" x14ac:dyDescent="0.35">
      <c r="D984">
        <v>980</v>
      </c>
      <c r="E984" s="1">
        <v>41070</v>
      </c>
      <c r="F984">
        <v>5.4683000000000002</v>
      </c>
      <c r="G984">
        <f t="shared" si="16"/>
        <v>7.0993270651566327</v>
      </c>
      <c r="H984">
        <f t="shared" si="16"/>
        <v>7.8707857194797066</v>
      </c>
      <c r="I984">
        <f t="shared" si="16"/>
        <v>7.5429892574898476</v>
      </c>
    </row>
    <row r="985" spans="4:9" x14ac:dyDescent="0.35">
      <c r="D985">
        <v>981</v>
      </c>
      <c r="E985" s="1">
        <v>41071</v>
      </c>
      <c r="F985">
        <v>5.5747</v>
      </c>
      <c r="G985">
        <f t="shared" si="16"/>
        <v>7.1135399274115798</v>
      </c>
      <c r="H985">
        <f t="shared" si="16"/>
        <v>7.8873732491096025</v>
      </c>
      <c r="I985">
        <f t="shared" si="16"/>
        <v>7.5585578572472736</v>
      </c>
    </row>
    <row r="986" spans="4:9" x14ac:dyDescent="0.35">
      <c r="D986">
        <v>982</v>
      </c>
      <c r="E986" s="1">
        <v>41072</v>
      </c>
      <c r="F986">
        <v>5.7</v>
      </c>
      <c r="G986">
        <f t="shared" si="16"/>
        <v>7.127781243835722</v>
      </c>
      <c r="H986">
        <f t="shared" si="16"/>
        <v>7.9039957366393905</v>
      </c>
      <c r="I986">
        <f t="shared" si="16"/>
        <v>7.5741585903261361</v>
      </c>
    </row>
    <row r="987" spans="4:9" x14ac:dyDescent="0.35">
      <c r="D987">
        <v>983</v>
      </c>
      <c r="E987" s="1">
        <v>41073</v>
      </c>
      <c r="F987">
        <v>5.9290000000000003</v>
      </c>
      <c r="G987">
        <f t="shared" si="16"/>
        <v>7.1420510713943433</v>
      </c>
      <c r="H987">
        <f t="shared" si="16"/>
        <v>7.9206532557421685</v>
      </c>
      <c r="I987">
        <f t="shared" si="16"/>
        <v>7.5897915230490574</v>
      </c>
    </row>
    <row r="988" spans="4:9" x14ac:dyDescent="0.35">
      <c r="D988">
        <v>984</v>
      </c>
      <c r="E988" s="1">
        <v>41074</v>
      </c>
      <c r="F988">
        <v>5.9541000000000004</v>
      </c>
      <c r="G988">
        <f t="shared" si="16"/>
        <v>7.1563494671667733</v>
      </c>
      <c r="H988">
        <f t="shared" si="16"/>
        <v>7.9373458802463031</v>
      </c>
      <c r="I988">
        <f t="shared" si="16"/>
        <v>7.6054567218755471</v>
      </c>
    </row>
    <row r="989" spans="4:9" x14ac:dyDescent="0.35">
      <c r="D989">
        <v>985</v>
      </c>
      <c r="E989" s="1">
        <v>41075</v>
      </c>
      <c r="F989">
        <v>6.5</v>
      </c>
      <c r="G989">
        <f t="shared" si="16"/>
        <v>7.1706764883466132</v>
      </c>
      <c r="H989">
        <f t="shared" si="16"/>
        <v>7.9540736841357509</v>
      </c>
      <c r="I989">
        <f t="shared" si="16"/>
        <v>7.6211542534022874</v>
      </c>
    </row>
    <row r="990" spans="4:9" x14ac:dyDescent="0.35">
      <c r="D990">
        <v>986</v>
      </c>
      <c r="E990" s="1">
        <v>41076</v>
      </c>
      <c r="F990">
        <v>6.4</v>
      </c>
      <c r="G990">
        <f t="shared" si="16"/>
        <v>7.1850321922419678</v>
      </c>
      <c r="H990">
        <f t="shared" si="16"/>
        <v>7.9708367415503956</v>
      </c>
      <c r="I990">
        <f t="shared" si="16"/>
        <v>7.6368841843634119</v>
      </c>
    </row>
    <row r="991" spans="4:9" x14ac:dyDescent="0.35">
      <c r="D991">
        <v>987</v>
      </c>
      <c r="E991" s="1">
        <v>41077</v>
      </c>
      <c r="F991">
        <v>6.1638000000000002</v>
      </c>
      <c r="G991">
        <f t="shared" si="16"/>
        <v>7.1994166362756706</v>
      </c>
      <c r="H991">
        <f t="shared" si="16"/>
        <v>7.9876351267863619</v>
      </c>
      <c r="I991">
        <f t="shared" si="16"/>
        <v>7.6526465816307967</v>
      </c>
    </row>
    <row r="992" spans="4:9" x14ac:dyDescent="0.35">
      <c r="D992">
        <v>988</v>
      </c>
      <c r="E992" s="1">
        <v>41078</v>
      </c>
      <c r="F992">
        <v>6.31</v>
      </c>
      <c r="G992">
        <f t="shared" si="16"/>
        <v>7.2138298779855186</v>
      </c>
      <c r="H992">
        <f t="shared" si="16"/>
        <v>8.0044689142963534</v>
      </c>
      <c r="I992">
        <f t="shared" si="16"/>
        <v>7.6684415122143372</v>
      </c>
    </row>
    <row r="993" spans="4:9" x14ac:dyDescent="0.35">
      <c r="D993">
        <v>989</v>
      </c>
      <c r="E993" s="1">
        <v>41079</v>
      </c>
      <c r="F993">
        <v>6.4988000000000001</v>
      </c>
      <c r="G993">
        <f t="shared" si="16"/>
        <v>7.2282719750244961</v>
      </c>
      <c r="H993">
        <f t="shared" si="16"/>
        <v>8.021338178689982</v>
      </c>
      <c r="I993">
        <f t="shared" si="16"/>
        <v>7.6842690432622369</v>
      </c>
    </row>
    <row r="994" spans="4:9" x14ac:dyDescent="0.35">
      <c r="D994">
        <v>990</v>
      </c>
      <c r="E994" s="1">
        <v>41080</v>
      </c>
      <c r="F994">
        <v>6.67</v>
      </c>
      <c r="G994">
        <f t="shared" si="16"/>
        <v>7.2427429851610121</v>
      </c>
      <c r="H994">
        <f t="shared" si="16"/>
        <v>8.0382429947340945</v>
      </c>
      <c r="I994">
        <f t="shared" si="16"/>
        <v>7.7001292420612923</v>
      </c>
    </row>
    <row r="995" spans="4:9" x14ac:dyDescent="0.35">
      <c r="D995">
        <v>991</v>
      </c>
      <c r="E995" s="1">
        <v>41081</v>
      </c>
      <c r="F995">
        <v>6.6801000000000004</v>
      </c>
      <c r="G995">
        <f t="shared" si="16"/>
        <v>7.2572429662791258</v>
      </c>
      <c r="H995">
        <f t="shared" si="16"/>
        <v>8.0551834373531204</v>
      </c>
      <c r="I995">
        <f t="shared" si="16"/>
        <v>7.7160221760371783</v>
      </c>
    </row>
    <row r="996" spans="4:9" x14ac:dyDescent="0.35">
      <c r="D996">
        <v>992</v>
      </c>
      <c r="E996" s="1">
        <v>41082</v>
      </c>
      <c r="F996">
        <v>6.5477999999999996</v>
      </c>
      <c r="G996">
        <f t="shared" si="16"/>
        <v>7.2717719763787807</v>
      </c>
      <c r="H996">
        <f t="shared" si="16"/>
        <v>8.072159581629375</v>
      </c>
      <c r="I996">
        <f t="shared" si="16"/>
        <v>7.7319479127547357</v>
      </c>
    </row>
    <row r="997" spans="4:9" x14ac:dyDescent="0.35">
      <c r="D997">
        <v>993</v>
      </c>
      <c r="E997" s="1">
        <v>41083</v>
      </c>
      <c r="F997">
        <v>6.4284999999999997</v>
      </c>
      <c r="G997">
        <f t="shared" si="16"/>
        <v>7.2863300735760363</v>
      </c>
      <c r="H997">
        <f t="shared" si="16"/>
        <v>8.0891715028034152</v>
      </c>
      <c r="I997">
        <f t="shared" si="16"/>
        <v>7.7479065199182573</v>
      </c>
    </row>
    <row r="998" spans="4:9" x14ac:dyDescent="0.35">
      <c r="D998">
        <v>994</v>
      </c>
      <c r="E998" s="1">
        <v>41084</v>
      </c>
      <c r="F998">
        <v>6.35</v>
      </c>
      <c r="G998">
        <f t="shared" si="16"/>
        <v>7.3009173161033019</v>
      </c>
      <c r="H998">
        <f t="shared" si="16"/>
        <v>8.1062192762743663</v>
      </c>
      <c r="I998">
        <f t="shared" si="16"/>
        <v>7.7638980653717766</v>
      </c>
    </row>
    <row r="999" spans="4:9" x14ac:dyDescent="0.35">
      <c r="D999">
        <v>995</v>
      </c>
      <c r="E999" s="1">
        <v>41085</v>
      </c>
      <c r="F999">
        <v>6.3048000000000002</v>
      </c>
      <c r="G999">
        <f t="shared" si="16"/>
        <v>7.3155337623095669</v>
      </c>
      <c r="H999">
        <f t="shared" si="16"/>
        <v>8.1233029776002521</v>
      </c>
      <c r="I999">
        <f t="shared" si="16"/>
        <v>7.7799226170993574</v>
      </c>
    </row>
    <row r="1000" spans="4:9" x14ac:dyDescent="0.35">
      <c r="D1000">
        <v>996</v>
      </c>
      <c r="E1000" s="1">
        <v>41086</v>
      </c>
      <c r="F1000">
        <v>6.4195000000000002</v>
      </c>
      <c r="G1000">
        <f t="shared" si="16"/>
        <v>7.3301794706606342</v>
      </c>
      <c r="H1000">
        <f t="shared" si="16"/>
        <v>8.1404226824983432</v>
      </c>
      <c r="I1000">
        <f t="shared" si="16"/>
        <v>7.7959802432253777</v>
      </c>
    </row>
    <row r="1001" spans="4:9" x14ac:dyDescent="0.35">
      <c r="D1001">
        <v>997</v>
      </c>
      <c r="E1001" s="1">
        <v>41087</v>
      </c>
      <c r="F1001">
        <v>6.6470000000000002</v>
      </c>
      <c r="G1001">
        <f t="shared" si="16"/>
        <v>7.3448544997393581</v>
      </c>
      <c r="H1001">
        <f t="shared" si="16"/>
        <v>8.1575784668454698</v>
      </c>
      <c r="I1001">
        <f t="shared" si="16"/>
        <v>7.8120710120148287</v>
      </c>
    </row>
    <row r="1002" spans="4:9" x14ac:dyDescent="0.35">
      <c r="D1002">
        <v>998</v>
      </c>
      <c r="E1002" s="1">
        <v>41088</v>
      </c>
      <c r="F1002">
        <v>6.6059000000000001</v>
      </c>
      <c r="G1002">
        <f t="shared" si="16"/>
        <v>7.3595589082458739</v>
      </c>
      <c r="H1002">
        <f t="shared" si="16"/>
        <v>8.1747704066783822</v>
      </c>
      <c r="I1002">
        <f t="shared" si="16"/>
        <v>7.8281949918735938</v>
      </c>
    </row>
    <row r="1003" spans="4:9" x14ac:dyDescent="0.35">
      <c r="D1003">
        <v>999</v>
      </c>
      <c r="E1003" s="1">
        <v>41089</v>
      </c>
      <c r="F1003">
        <v>6.65</v>
      </c>
      <c r="G1003">
        <f t="shared" si="16"/>
        <v>7.3742927549978363</v>
      </c>
      <c r="H1003">
        <f t="shared" si="16"/>
        <v>8.1919985781940632</v>
      </c>
      <c r="I1003">
        <f t="shared" si="16"/>
        <v>7.8443522513487478</v>
      </c>
    </row>
    <row r="1004" spans="4:9" x14ac:dyDescent="0.35">
      <c r="D1004">
        <v>1000</v>
      </c>
      <c r="E1004" s="1">
        <v>41090</v>
      </c>
      <c r="F1004">
        <v>6.69</v>
      </c>
      <c r="G1004">
        <f t="shared" si="16"/>
        <v>7.3890560989306504</v>
      </c>
      <c r="H1004">
        <f t="shared" si="16"/>
        <v>8.209263057750098</v>
      </c>
      <c r="I1004">
        <f t="shared" si="16"/>
        <v>7.860542859128846</v>
      </c>
    </row>
    <row r="1005" spans="4:9" x14ac:dyDescent="0.35">
      <c r="D1005">
        <v>1001</v>
      </c>
      <c r="E1005" s="1">
        <v>41091</v>
      </c>
      <c r="F1005">
        <v>6.6289999999999996</v>
      </c>
      <c r="G1005">
        <f t="shared" si="16"/>
        <v>7.4038489990977103</v>
      </c>
      <c r="H1005">
        <f t="shared" si="16"/>
        <v>8.2265639218649795</v>
      </c>
      <c r="I1005">
        <f t="shared" si="16"/>
        <v>7.8767668840442182</v>
      </c>
    </row>
    <row r="1006" spans="4:9" x14ac:dyDescent="0.35">
      <c r="D1006">
        <v>1002</v>
      </c>
      <c r="E1006" s="1">
        <v>41092</v>
      </c>
      <c r="F1006">
        <v>6.76</v>
      </c>
      <c r="G1006">
        <f t="shared" si="16"/>
        <v>7.4186715146706428</v>
      </c>
      <c r="H1006">
        <f t="shared" si="16"/>
        <v>8.2439012472184672</v>
      </c>
      <c r="I1006">
        <f t="shared" si="16"/>
        <v>7.893024395067247</v>
      </c>
    </row>
    <row r="1007" spans="4:9" x14ac:dyDescent="0.35">
      <c r="D1007">
        <v>1003</v>
      </c>
      <c r="E1007" s="1">
        <v>41093</v>
      </c>
      <c r="F1007">
        <v>6.4499000000000004</v>
      </c>
      <c r="G1007">
        <f t="shared" si="16"/>
        <v>7.4335237049395211</v>
      </c>
      <c r="H1007">
        <f t="shared" si="16"/>
        <v>8.2612751106519191</v>
      </c>
      <c r="I1007">
        <f t="shared" si="16"/>
        <v>7.9093154613126861</v>
      </c>
    </row>
    <row r="1008" spans="4:9" x14ac:dyDescent="0.35">
      <c r="D1008">
        <v>1004</v>
      </c>
      <c r="E1008" s="1">
        <v>41094</v>
      </c>
      <c r="F1008">
        <v>6.5101000000000004</v>
      </c>
      <c r="G1008">
        <f t="shared" si="16"/>
        <v>7.4484056293131342</v>
      </c>
      <c r="H1008">
        <f t="shared" si="16"/>
        <v>8.2786855891686333</v>
      </c>
      <c r="I1008">
        <f t="shared" si="16"/>
        <v>7.9256401520379347</v>
      </c>
    </row>
    <row r="1009" spans="4:9" x14ac:dyDescent="0.35">
      <c r="D1009">
        <v>1005</v>
      </c>
      <c r="E1009" s="1">
        <v>41095</v>
      </c>
      <c r="F1009">
        <v>6.67</v>
      </c>
      <c r="G1009">
        <f t="shared" si="16"/>
        <v>7.4633173473191929</v>
      </c>
      <c r="H1009">
        <f t="shared" si="16"/>
        <v>8.296132759934201</v>
      </c>
      <c r="I1009">
        <f t="shared" si="16"/>
        <v>7.9419985366433403</v>
      </c>
    </row>
    <row r="1010" spans="4:9" x14ac:dyDescent="0.35">
      <c r="D1010">
        <v>1006</v>
      </c>
      <c r="E1010" s="1">
        <v>41096</v>
      </c>
      <c r="F1010">
        <v>6.6481000000000003</v>
      </c>
      <c r="G1010">
        <f t="shared" si="16"/>
        <v>7.4782589186045945</v>
      </c>
      <c r="H1010">
        <f t="shared" si="16"/>
        <v>8.3136167002768282</v>
      </c>
      <c r="I1010">
        <f t="shared" si="16"/>
        <v>7.9583906846724908</v>
      </c>
    </row>
    <row r="1011" spans="4:9" x14ac:dyDescent="0.35">
      <c r="D1011">
        <v>1007</v>
      </c>
      <c r="E1011" s="1">
        <v>41097</v>
      </c>
      <c r="F1011">
        <v>6.7621000000000002</v>
      </c>
      <c r="G1011">
        <f t="shared" si="16"/>
        <v>7.4932304029356391</v>
      </c>
      <c r="H1011">
        <f t="shared" si="16"/>
        <v>8.3311374876876929</v>
      </c>
      <c r="I1011">
        <f t="shared" si="16"/>
        <v>7.9748166658125097</v>
      </c>
    </row>
    <row r="1012" spans="4:9" x14ac:dyDescent="0.35">
      <c r="D1012">
        <v>1008</v>
      </c>
      <c r="E1012" s="1">
        <v>41098</v>
      </c>
      <c r="F1012">
        <v>6.7990000000000004</v>
      </c>
      <c r="G1012">
        <f t="shared" si="16"/>
        <v>7.5082318601982889</v>
      </c>
      <c r="H1012">
        <f t="shared" si="16"/>
        <v>8.3486951998212824</v>
      </c>
      <c r="I1012">
        <f t="shared" si="16"/>
        <v>7.991276549894355</v>
      </c>
    </row>
    <row r="1013" spans="4:9" x14ac:dyDescent="0.35">
      <c r="D1013">
        <v>1009</v>
      </c>
      <c r="E1013" s="1">
        <v>41099</v>
      </c>
      <c r="F1013">
        <v>7.0214999999999996</v>
      </c>
      <c r="G1013">
        <f t="shared" si="16"/>
        <v>7.5232633503983877</v>
      </c>
      <c r="H1013">
        <f t="shared" si="16"/>
        <v>8.3662899144957343</v>
      </c>
      <c r="I1013">
        <f t="shared" si="16"/>
        <v>8.0077704068931137</v>
      </c>
    </row>
    <row r="1014" spans="4:9" x14ac:dyDescent="0.35">
      <c r="D1014">
        <v>1010</v>
      </c>
      <c r="E1014" s="1">
        <v>41100</v>
      </c>
      <c r="F1014">
        <v>7.1999000000000004</v>
      </c>
      <c r="G1014">
        <f t="shared" si="16"/>
        <v>7.5383249336619222</v>
      </c>
      <c r="H1014">
        <f t="shared" si="16"/>
        <v>8.3839217096932046</v>
      </c>
      <c r="I1014">
        <f t="shared" si="16"/>
        <v>8.0242983069282996</v>
      </c>
    </row>
    <row r="1015" spans="4:9" x14ac:dyDescent="0.35">
      <c r="D1015">
        <v>1011</v>
      </c>
      <c r="E1015" s="1">
        <v>41101</v>
      </c>
      <c r="F1015">
        <v>7.15</v>
      </c>
      <c r="G1015">
        <f t="shared" si="16"/>
        <v>7.5534166702352392</v>
      </c>
      <c r="H1015">
        <f t="shared" si="16"/>
        <v>8.4015906635601745</v>
      </c>
      <c r="I1015">
        <f t="shared" si="16"/>
        <v>8.0408603202641551</v>
      </c>
    </row>
    <row r="1016" spans="4:9" x14ac:dyDescent="0.35">
      <c r="D1016">
        <v>1012</v>
      </c>
      <c r="E1016" s="1">
        <v>41102</v>
      </c>
      <c r="F1016">
        <v>7.7644000000000002</v>
      </c>
      <c r="G1016">
        <f t="shared" si="16"/>
        <v>7.5685386204853113</v>
      </c>
      <c r="H1016">
        <f t="shared" si="16"/>
        <v>8.4192968544078273</v>
      </c>
      <c r="I1016">
        <f t="shared" si="16"/>
        <v>8.0574565173099426</v>
      </c>
    </row>
    <row r="1017" spans="4:9" x14ac:dyDescent="0.35">
      <c r="D1017">
        <v>1013</v>
      </c>
      <c r="E1017" s="1">
        <v>41103</v>
      </c>
      <c r="F1017">
        <v>7.6650999999999998</v>
      </c>
      <c r="G1017">
        <f t="shared" si="16"/>
        <v>7.5836908448999543</v>
      </c>
      <c r="H1017">
        <f t="shared" si="16"/>
        <v>8.4370403607123805</v>
      </c>
      <c r="I1017">
        <f t="shared" si="16"/>
        <v>8.0740869686202501</v>
      </c>
    </row>
    <row r="1018" spans="4:9" x14ac:dyDescent="0.35">
      <c r="D1018">
        <v>1014</v>
      </c>
      <c r="E1018" s="1">
        <v>41104</v>
      </c>
      <c r="F1018">
        <v>7.5420999999999996</v>
      </c>
      <c r="G1018">
        <f t="shared" si="16"/>
        <v>7.5988734040880912</v>
      </c>
      <c r="H1018">
        <f t="shared" si="16"/>
        <v>8.4548212611154518</v>
      </c>
      <c r="I1018">
        <f t="shared" si="16"/>
        <v>8.0907517448952895</v>
      </c>
    </row>
    <row r="1019" spans="4:9" x14ac:dyDescent="0.35">
      <c r="D1019">
        <v>1015</v>
      </c>
      <c r="E1019" s="1">
        <v>41105</v>
      </c>
      <c r="F1019">
        <v>7.6210000000000004</v>
      </c>
      <c r="G1019">
        <f t="shared" si="16"/>
        <v>7.6140863587799732</v>
      </c>
      <c r="H1019">
        <f t="shared" si="16"/>
        <v>8.4726396344243771</v>
      </c>
      <c r="I1019">
        <f t="shared" si="16"/>
        <v>8.1074509169811968</v>
      </c>
    </row>
    <row r="1020" spans="4:9" x14ac:dyDescent="0.35">
      <c r="D1020">
        <v>1016</v>
      </c>
      <c r="E1020" s="1">
        <v>41106</v>
      </c>
      <c r="F1020">
        <v>8.4995999999999992</v>
      </c>
      <c r="G1020">
        <f t="shared" si="16"/>
        <v>7.6293297698274456</v>
      </c>
      <c r="H1020">
        <f t="shared" si="16"/>
        <v>8.4904955596125902</v>
      </c>
      <c r="I1020">
        <f t="shared" si="16"/>
        <v>8.1241845558703325</v>
      </c>
    </row>
    <row r="1021" spans="4:9" x14ac:dyDescent="0.35">
      <c r="D1021">
        <v>1017</v>
      </c>
      <c r="E1021" s="1">
        <v>41107</v>
      </c>
      <c r="F1021">
        <v>8.8000000000000007</v>
      </c>
      <c r="G1021">
        <f t="shared" si="16"/>
        <v>7.6446036982041665</v>
      </c>
      <c r="H1021">
        <f t="shared" si="16"/>
        <v>8.5083891158199503</v>
      </c>
      <c r="I1021">
        <f t="shared" si="16"/>
        <v>8.1409527327015816</v>
      </c>
    </row>
    <row r="1022" spans="4:9" x14ac:dyDescent="0.35">
      <c r="D1022">
        <v>1018</v>
      </c>
      <c r="E1022" s="1">
        <v>41108</v>
      </c>
      <c r="F1022">
        <v>9.1097999999999999</v>
      </c>
      <c r="G1022">
        <f t="shared" si="16"/>
        <v>7.659908205005876</v>
      </c>
      <c r="H1022">
        <f t="shared" si="16"/>
        <v>8.5263203823531075</v>
      </c>
      <c r="I1022">
        <f t="shared" si="16"/>
        <v>8.1577555187606627</v>
      </c>
    </row>
    <row r="1023" spans="4:9" x14ac:dyDescent="0.35">
      <c r="D1023">
        <v>1019</v>
      </c>
      <c r="E1023" s="1">
        <v>41109</v>
      </c>
      <c r="F1023">
        <v>8.8699999999999992</v>
      </c>
      <c r="G1023">
        <f t="shared" si="16"/>
        <v>7.6752433514506162</v>
      </c>
      <c r="H1023">
        <f t="shared" si="16"/>
        <v>8.544289438685853</v>
      </c>
      <c r="I1023">
        <f t="shared" si="16"/>
        <v>8.1745929854804267</v>
      </c>
    </row>
    <row r="1024" spans="4:9" x14ac:dyDescent="0.35">
      <c r="D1024">
        <v>1020</v>
      </c>
      <c r="E1024" s="1">
        <v>41110</v>
      </c>
      <c r="F1024">
        <v>8.52</v>
      </c>
      <c r="G1024">
        <f t="shared" si="16"/>
        <v>7.690609198878998</v>
      </c>
      <c r="H1024">
        <f t="shared" si="16"/>
        <v>8.5622963644594599</v>
      </c>
      <c r="I1024">
        <f t="shared" si="16"/>
        <v>8.1914652044411564</v>
      </c>
    </row>
    <row r="1025" spans="4:9" x14ac:dyDescent="0.35">
      <c r="D1025">
        <v>1021</v>
      </c>
      <c r="E1025" s="1">
        <v>41111</v>
      </c>
      <c r="F1025">
        <v>8.8454999999999995</v>
      </c>
      <c r="G1025">
        <f t="shared" si="16"/>
        <v>7.7060058087544272</v>
      </c>
      <c r="H1025">
        <f t="shared" si="16"/>
        <v>8.5803412394830474</v>
      </c>
      <c r="I1025">
        <f t="shared" si="16"/>
        <v>8.20837224737088</v>
      </c>
    </row>
    <row r="1026" spans="4:9" x14ac:dyDescent="0.35">
      <c r="D1026">
        <v>1022</v>
      </c>
      <c r="E1026" s="1">
        <v>41112</v>
      </c>
      <c r="F1026">
        <v>8.4095999999999993</v>
      </c>
      <c r="G1026">
        <f t="shared" si="16"/>
        <v>7.7214332426633687</v>
      </c>
      <c r="H1026">
        <f t="shared" si="16"/>
        <v>8.598424143733931</v>
      </c>
      <c r="I1026">
        <f t="shared" si="16"/>
        <v>8.2253141861456687</v>
      </c>
    </row>
    <row r="1027" spans="4:9" x14ac:dyDescent="0.35">
      <c r="D1027">
        <v>1023</v>
      </c>
      <c r="E1027" s="1">
        <v>41113</v>
      </c>
      <c r="F1027">
        <v>8.4457000000000004</v>
      </c>
      <c r="G1027">
        <f t="shared" si="16"/>
        <v>7.7368915623155736</v>
      </c>
      <c r="H1027">
        <f t="shared" si="16"/>
        <v>8.6165451573579723</v>
      </c>
      <c r="I1027">
        <f t="shared" si="16"/>
        <v>8.2422910927899444</v>
      </c>
    </row>
    <row r="1028" spans="4:9" x14ac:dyDescent="0.35">
      <c r="D1028">
        <v>1024</v>
      </c>
      <c r="E1028" s="1">
        <v>41114</v>
      </c>
      <c r="F1028">
        <v>8.6</v>
      </c>
      <c r="G1028">
        <f t="shared" si="16"/>
        <v>7.7523808295443466</v>
      </c>
      <c r="H1028">
        <f t="shared" si="16"/>
        <v>8.6347043606699501</v>
      </c>
      <c r="I1028">
        <f t="shared" si="16"/>
        <v>8.2593030394767872</v>
      </c>
    </row>
    <row r="1029" spans="4:9" x14ac:dyDescent="0.35">
      <c r="D1029">
        <v>1025</v>
      </c>
      <c r="E1029" s="1">
        <v>41115</v>
      </c>
      <c r="F1029">
        <v>8.8000000000000007</v>
      </c>
      <c r="G1029">
        <f t="shared" si="16"/>
        <v>7.7679011063067707</v>
      </c>
      <c r="H1029">
        <f t="shared" si="16"/>
        <v>8.6529018341538944</v>
      </c>
      <c r="I1029">
        <f t="shared" si="16"/>
        <v>8.2763500985282406</v>
      </c>
    </row>
    <row r="1030" spans="4:9" x14ac:dyDescent="0.35">
      <c r="D1030">
        <v>1026</v>
      </c>
      <c r="E1030" s="1">
        <v>41116</v>
      </c>
      <c r="F1030">
        <v>8.9</v>
      </c>
      <c r="G1030">
        <f t="shared" ref="G1030:I1093" si="17">EXP($D1030/G$2)</f>
        <v>7.7834524546839807</v>
      </c>
      <c r="H1030">
        <f t="shared" si="17"/>
        <v>8.6711376584634561</v>
      </c>
      <c r="I1030">
        <f t="shared" si="17"/>
        <v>8.2934323424156187</v>
      </c>
    </row>
    <row r="1031" spans="4:9" x14ac:dyDescent="0.35">
      <c r="D1031">
        <v>1027</v>
      </c>
      <c r="E1031" s="1">
        <v>41117</v>
      </c>
      <c r="F1031">
        <v>8.9</v>
      </c>
      <c r="G1031">
        <f t="shared" si="17"/>
        <v>7.7990349368813838</v>
      </c>
      <c r="H1031">
        <f t="shared" si="17"/>
        <v>8.6894119144222604</v>
      </c>
      <c r="I1031">
        <f t="shared" si="17"/>
        <v>8.3105498437598175</v>
      </c>
    </row>
    <row r="1032" spans="4:9" x14ac:dyDescent="0.35">
      <c r="D1032">
        <v>1028</v>
      </c>
      <c r="E1032" s="1">
        <v>41118</v>
      </c>
      <c r="F1032">
        <v>8.8880999999999997</v>
      </c>
      <c r="G1032">
        <f t="shared" si="17"/>
        <v>7.8146486152289363</v>
      </c>
      <c r="H1032">
        <f t="shared" si="17"/>
        <v>8.707724683024276</v>
      </c>
      <c r="I1032">
        <f t="shared" si="17"/>
        <v>8.3277026753316203</v>
      </c>
    </row>
    <row r="1033" spans="4:9" x14ac:dyDescent="0.35">
      <c r="D1033">
        <v>1029</v>
      </c>
      <c r="E1033" s="1">
        <v>41119</v>
      </c>
      <c r="F1033">
        <v>8.7103000000000002</v>
      </c>
      <c r="G1033">
        <f t="shared" si="17"/>
        <v>7.8302935521813666</v>
      </c>
      <c r="H1033">
        <f t="shared" si="17"/>
        <v>8.726076045434155</v>
      </c>
      <c r="I1033">
        <f t="shared" si="17"/>
        <v>8.3448909100520066</v>
      </c>
    </row>
    <row r="1034" spans="4:9" x14ac:dyDescent="0.35">
      <c r="D1034">
        <v>1030</v>
      </c>
      <c r="E1034" s="1">
        <v>41120</v>
      </c>
      <c r="F1034">
        <v>9.0980000000000008</v>
      </c>
      <c r="G1034">
        <f t="shared" si="17"/>
        <v>7.845969810318449</v>
      </c>
      <c r="H1034">
        <f t="shared" si="17"/>
        <v>8.7444660829876053</v>
      </c>
      <c r="I1034">
        <f t="shared" si="17"/>
        <v>8.3621146209924628</v>
      </c>
    </row>
    <row r="1035" spans="4:9" x14ac:dyDescent="0.35">
      <c r="D1035">
        <v>1031</v>
      </c>
      <c r="E1035" s="1">
        <v>41121</v>
      </c>
      <c r="F1035">
        <v>9.35</v>
      </c>
      <c r="G1035">
        <f t="shared" si="17"/>
        <v>7.8616774523452309</v>
      </c>
      <c r="H1035">
        <f t="shared" si="17"/>
        <v>8.7628948771917496</v>
      </c>
      <c r="I1035">
        <f t="shared" si="17"/>
        <v>8.3793738813752991</v>
      </c>
    </row>
    <row r="1036" spans="4:9" x14ac:dyDescent="0.35">
      <c r="D1036">
        <v>1032</v>
      </c>
      <c r="E1036" s="1">
        <v>41122</v>
      </c>
      <c r="F1036">
        <v>9.5503</v>
      </c>
      <c r="G1036">
        <f t="shared" si="17"/>
        <v>7.8774165410923072</v>
      </c>
      <c r="H1036">
        <f t="shared" si="17"/>
        <v>8.781362509725481</v>
      </c>
      <c r="I1036">
        <f t="shared" si="17"/>
        <v>8.3966687645739491</v>
      </c>
    </row>
    <row r="1037" spans="4:9" x14ac:dyDescent="0.35">
      <c r="D1037">
        <v>1033</v>
      </c>
      <c r="E1037" s="1">
        <v>41123</v>
      </c>
      <c r="F1037">
        <v>10.53</v>
      </c>
      <c r="G1037">
        <f t="shared" si="17"/>
        <v>7.8931871395160487</v>
      </c>
      <c r="H1037">
        <f t="shared" si="17"/>
        <v>8.7998690624398375</v>
      </c>
      <c r="I1037">
        <f t="shared" si="17"/>
        <v>8.4139993441132912</v>
      </c>
    </row>
    <row r="1038" spans="4:9" x14ac:dyDescent="0.35">
      <c r="D1038">
        <v>1034</v>
      </c>
      <c r="E1038" s="1">
        <v>41124</v>
      </c>
      <c r="F1038">
        <v>10.97</v>
      </c>
      <c r="G1038">
        <f t="shared" si="17"/>
        <v>7.9089893106988747</v>
      </c>
      <c r="H1038">
        <f t="shared" si="17"/>
        <v>8.81841461735835</v>
      </c>
      <c r="I1038">
        <f t="shared" si="17"/>
        <v>8.4313656936699584</v>
      </c>
    </row>
    <row r="1039" spans="4:9" x14ac:dyDescent="0.35">
      <c r="D1039">
        <v>1035</v>
      </c>
      <c r="E1039" s="1">
        <v>41125</v>
      </c>
      <c r="F1039">
        <v>10.984</v>
      </c>
      <c r="G1039">
        <f t="shared" si="17"/>
        <v>7.9248231178494866</v>
      </c>
      <c r="H1039">
        <f t="shared" si="17"/>
        <v>8.836999256677414</v>
      </c>
      <c r="I1039">
        <f t="shared" si="17"/>
        <v>8.4487678870726466</v>
      </c>
    </row>
    <row r="1040" spans="4:9" x14ac:dyDescent="0.35">
      <c r="D1040">
        <v>1036</v>
      </c>
      <c r="E1040" s="1">
        <v>41126</v>
      </c>
      <c r="F1040">
        <v>10.87</v>
      </c>
      <c r="G1040">
        <f t="shared" si="17"/>
        <v>7.9406886243031387</v>
      </c>
      <c r="H1040">
        <f t="shared" si="17"/>
        <v>8.8556230627666537</v>
      </c>
      <c r="I1040">
        <f t="shared" si="17"/>
        <v>8.4662059983024367</v>
      </c>
    </row>
    <row r="1041" spans="4:9" x14ac:dyDescent="0.35">
      <c r="D1041">
        <v>1037</v>
      </c>
      <c r="E1041" s="1">
        <v>41127</v>
      </c>
      <c r="F1041">
        <v>10.8552</v>
      </c>
      <c r="G1041">
        <f t="shared" si="17"/>
        <v>7.956585893521873</v>
      </c>
      <c r="H1041">
        <f t="shared" si="17"/>
        <v>8.8742861181692767</v>
      </c>
      <c r="I1041">
        <f t="shared" si="17"/>
        <v>8.4836801014931069</v>
      </c>
    </row>
    <row r="1042" spans="4:9" x14ac:dyDescent="0.35">
      <c r="D1042">
        <v>1038</v>
      </c>
      <c r="E1042" s="1">
        <v>41128</v>
      </c>
      <c r="F1042">
        <v>11.1</v>
      </c>
      <c r="G1042">
        <f t="shared" si="17"/>
        <v>7.9725149890947931</v>
      </c>
      <c r="H1042">
        <f t="shared" si="17"/>
        <v>8.8929885056024691</v>
      </c>
      <c r="I1042">
        <f t="shared" si="17"/>
        <v>8.501190270931442</v>
      </c>
    </row>
    <row r="1043" spans="4:9" x14ac:dyDescent="0.35">
      <c r="D1043">
        <v>1039</v>
      </c>
      <c r="E1043" s="1">
        <v>41129</v>
      </c>
      <c r="F1043">
        <v>11.055300000000001</v>
      </c>
      <c r="G1043">
        <f t="shared" si="17"/>
        <v>7.9884759747382965</v>
      </c>
      <c r="H1043">
        <f t="shared" si="17"/>
        <v>8.9117303079577219</v>
      </c>
      <c r="I1043">
        <f t="shared" si="17"/>
        <v>8.5187365810575546</v>
      </c>
    </row>
    <row r="1044" spans="4:9" x14ac:dyDescent="0.35">
      <c r="D1044">
        <v>1040</v>
      </c>
      <c r="E1044" s="1">
        <v>41130</v>
      </c>
      <c r="F1044">
        <v>11.0611</v>
      </c>
      <c r="G1044">
        <f t="shared" si="17"/>
        <v>8.0044689142963534</v>
      </c>
      <c r="H1044">
        <f t="shared" si="17"/>
        <v>8.9305116083012273</v>
      </c>
      <c r="I1044">
        <f t="shared" si="17"/>
        <v>8.5363191064652018</v>
      </c>
    </row>
    <row r="1045" spans="4:9" x14ac:dyDescent="0.35">
      <c r="D1045">
        <v>1041</v>
      </c>
      <c r="E1045" s="1">
        <v>41131</v>
      </c>
      <c r="F1045">
        <v>11.3864</v>
      </c>
      <c r="G1045">
        <f t="shared" si="17"/>
        <v>8.0204938717407366</v>
      </c>
      <c r="H1045">
        <f t="shared" si="17"/>
        <v>8.9493324898742319</v>
      </c>
      <c r="I1045">
        <f t="shared" si="17"/>
        <v>8.5539379219021008</v>
      </c>
    </row>
    <row r="1046" spans="4:9" x14ac:dyDescent="0.35">
      <c r="D1046">
        <v>1042</v>
      </c>
      <c r="E1046" s="1">
        <v>41132</v>
      </c>
      <c r="F1046">
        <v>11.510199999999999</v>
      </c>
      <c r="G1046">
        <f t="shared" si="17"/>
        <v>8.0365509111713038</v>
      </c>
      <c r="H1046">
        <f t="shared" si="17"/>
        <v>8.9681930360934246</v>
      </c>
      <c r="I1046">
        <f t="shared" si="17"/>
        <v>8.5715931022702456</v>
      </c>
    </row>
    <row r="1047" spans="4:9" x14ac:dyDescent="0.35">
      <c r="D1047">
        <v>1043</v>
      </c>
      <c r="E1047" s="1">
        <v>41133</v>
      </c>
      <c r="F1047">
        <v>11.624000000000001</v>
      </c>
      <c r="G1047">
        <f t="shared" si="17"/>
        <v>8.0526400968162282</v>
      </c>
      <c r="H1047">
        <f t="shared" si="17"/>
        <v>8.9870933305512821</v>
      </c>
      <c r="I1047">
        <f t="shared" si="17"/>
        <v>8.5892847226262266</v>
      </c>
    </row>
    <row r="1048" spans="4:9" x14ac:dyDescent="0.35">
      <c r="D1048">
        <v>1044</v>
      </c>
      <c r="E1048" s="1">
        <v>41134</v>
      </c>
      <c r="F1048">
        <v>12.0375</v>
      </c>
      <c r="G1048">
        <f t="shared" si="17"/>
        <v>8.0687614930322802</v>
      </c>
      <c r="H1048">
        <f t="shared" si="17"/>
        <v>9.0060334570164517</v>
      </c>
      <c r="I1048">
        <f t="shared" si="17"/>
        <v>8.6070128581815517</v>
      </c>
    </row>
    <row r="1049" spans="4:9" x14ac:dyDescent="0.35">
      <c r="D1049">
        <v>1045</v>
      </c>
      <c r="E1049" s="1">
        <v>41135</v>
      </c>
      <c r="F1049">
        <v>12.19</v>
      </c>
      <c r="G1049">
        <f t="shared" si="17"/>
        <v>8.084915164305059</v>
      </c>
      <c r="H1049">
        <f t="shared" si="17"/>
        <v>9.025013499434122</v>
      </c>
      <c r="I1049">
        <f t="shared" si="17"/>
        <v>8.6247775843029633</v>
      </c>
    </row>
    <row r="1050" spans="4:9" x14ac:dyDescent="0.35">
      <c r="D1050">
        <v>1046</v>
      </c>
      <c r="E1050" s="1">
        <v>41136</v>
      </c>
      <c r="F1050">
        <v>13.25</v>
      </c>
      <c r="G1050">
        <f t="shared" si="17"/>
        <v>8.1011011752492781</v>
      </c>
      <c r="H1050">
        <f t="shared" si="17"/>
        <v>9.0440335419263942</v>
      </c>
      <c r="I1050">
        <f t="shared" si="17"/>
        <v>8.6425789765127554</v>
      </c>
    </row>
    <row r="1051" spans="4:9" x14ac:dyDescent="0.35">
      <c r="D1051">
        <v>1047</v>
      </c>
      <c r="E1051" s="1">
        <v>41137</v>
      </c>
      <c r="F1051">
        <v>13.5</v>
      </c>
      <c r="G1051">
        <f t="shared" si="17"/>
        <v>8.1173195906089965</v>
      </c>
      <c r="H1051">
        <f t="shared" si="17"/>
        <v>9.063093668792666</v>
      </c>
      <c r="I1051">
        <f t="shared" si="17"/>
        <v>8.6604171104891048</v>
      </c>
    </row>
    <row r="1052" spans="4:9" x14ac:dyDescent="0.35">
      <c r="D1052">
        <v>1048</v>
      </c>
      <c r="E1052" s="1">
        <v>41138</v>
      </c>
      <c r="F1052">
        <v>11.583600000000001</v>
      </c>
      <c r="G1052">
        <f t="shared" si="17"/>
        <v>8.1335704752579048</v>
      </c>
      <c r="H1052">
        <f t="shared" si="17"/>
        <v>9.0821939645099761</v>
      </c>
      <c r="I1052">
        <f t="shared" si="17"/>
        <v>8.6782920620663848</v>
      </c>
    </row>
    <row r="1053" spans="4:9" x14ac:dyDescent="0.35">
      <c r="D1053">
        <v>1049</v>
      </c>
      <c r="E1053" s="1">
        <v>41139</v>
      </c>
      <c r="F1053">
        <v>11.61</v>
      </c>
      <c r="G1053">
        <f t="shared" si="17"/>
        <v>8.1498538941995537</v>
      </c>
      <c r="H1053">
        <f t="shared" si="17"/>
        <v>9.101334513733411</v>
      </c>
      <c r="I1053">
        <f t="shared" si="17"/>
        <v>8.6962039072354873</v>
      </c>
    </row>
    <row r="1054" spans="4:9" x14ac:dyDescent="0.35">
      <c r="D1054">
        <v>1050</v>
      </c>
      <c r="E1054" s="1">
        <v>41140</v>
      </c>
      <c r="F1054">
        <v>8</v>
      </c>
      <c r="G1054">
        <f t="shared" si="17"/>
        <v>8.1661699125676517</v>
      </c>
      <c r="H1054">
        <f t="shared" si="17"/>
        <v>9.1205154012964584</v>
      </c>
      <c r="I1054">
        <f t="shared" si="17"/>
        <v>8.7141527221441493</v>
      </c>
    </row>
    <row r="1055" spans="4:9" x14ac:dyDescent="0.35">
      <c r="D1055">
        <v>1051</v>
      </c>
      <c r="E1055" s="1">
        <v>41141</v>
      </c>
      <c r="F1055">
        <v>10.1</v>
      </c>
      <c r="G1055">
        <f t="shared" si="17"/>
        <v>8.1825185956262825</v>
      </c>
      <c r="H1055">
        <f t="shared" si="17"/>
        <v>9.1397367122113913</v>
      </c>
      <c r="I1055">
        <f t="shared" si="17"/>
        <v>8.7321385830972762</v>
      </c>
    </row>
    <row r="1056" spans="4:9" x14ac:dyDescent="0.35">
      <c r="D1056">
        <v>1052</v>
      </c>
      <c r="E1056" s="1">
        <v>41142</v>
      </c>
      <c r="F1056">
        <v>9.9149999999999991</v>
      </c>
      <c r="G1056">
        <f t="shared" si="17"/>
        <v>8.1989000087702095</v>
      </c>
      <c r="H1056">
        <f t="shared" si="17"/>
        <v>9.1589985316696527</v>
      </c>
      <c r="I1056">
        <f t="shared" si="17"/>
        <v>8.7501615665572654</v>
      </c>
    </row>
    <row r="1057" spans="4:9" x14ac:dyDescent="0.35">
      <c r="D1057">
        <v>1053</v>
      </c>
      <c r="E1057" s="1">
        <v>41143</v>
      </c>
      <c r="F1057">
        <v>9.8068000000000008</v>
      </c>
      <c r="G1057">
        <f t="shared" si="17"/>
        <v>8.2153142175251013</v>
      </c>
      <c r="H1057">
        <f t="shared" si="17"/>
        <v>9.1783009450422171</v>
      </c>
      <c r="I1057">
        <f t="shared" si="17"/>
        <v>8.7682217491443311</v>
      </c>
    </row>
    <row r="1058" spans="4:9" x14ac:dyDescent="0.35">
      <c r="D1058">
        <v>1054</v>
      </c>
      <c r="E1058" s="1">
        <v>41144</v>
      </c>
      <c r="F1058">
        <v>10.1</v>
      </c>
      <c r="G1058">
        <f t="shared" si="17"/>
        <v>8.231761287547819</v>
      </c>
      <c r="H1058">
        <f t="shared" si="17"/>
        <v>9.1976440378799786</v>
      </c>
      <c r="I1058">
        <f t="shared" si="17"/>
        <v>8.7863192076368293</v>
      </c>
    </row>
    <row r="1059" spans="4:9" x14ac:dyDescent="0.35">
      <c r="D1059">
        <v>1055</v>
      </c>
      <c r="E1059" s="1">
        <v>41145</v>
      </c>
      <c r="F1059">
        <v>10.6</v>
      </c>
      <c r="G1059">
        <f t="shared" si="17"/>
        <v>8.2482412846266602</v>
      </c>
      <c r="H1059">
        <f t="shared" si="17"/>
        <v>9.217027895914125</v>
      </c>
      <c r="I1059">
        <f t="shared" si="17"/>
        <v>8.8044540189715867</v>
      </c>
    </row>
    <row r="1060" spans="4:9" x14ac:dyDescent="0.35">
      <c r="D1060">
        <v>1056</v>
      </c>
      <c r="E1060" s="1">
        <v>41146</v>
      </c>
      <c r="F1060">
        <v>10.523899999999999</v>
      </c>
      <c r="G1060">
        <f t="shared" si="17"/>
        <v>8.2647542746816409</v>
      </c>
      <c r="H1060">
        <f t="shared" si="17"/>
        <v>9.2364526050565292</v>
      </c>
      <c r="I1060">
        <f t="shared" si="17"/>
        <v>8.8226262602442258</v>
      </c>
    </row>
    <row r="1061" spans="4:9" x14ac:dyDescent="0.35">
      <c r="D1061">
        <v>1057</v>
      </c>
      <c r="E1061" s="1">
        <v>41147</v>
      </c>
      <c r="F1061">
        <v>10.61</v>
      </c>
      <c r="G1061">
        <f t="shared" si="17"/>
        <v>8.2813003237647358</v>
      </c>
      <c r="H1061">
        <f t="shared" si="17"/>
        <v>9.2559182514001144</v>
      </c>
      <c r="I1061">
        <f t="shared" si="17"/>
        <v>8.840836008709493</v>
      </c>
    </row>
    <row r="1062" spans="4:9" x14ac:dyDescent="0.35">
      <c r="D1062">
        <v>1058</v>
      </c>
      <c r="E1062" s="1">
        <v>41148</v>
      </c>
      <c r="F1062">
        <v>10.95</v>
      </c>
      <c r="G1062">
        <f t="shared" si="17"/>
        <v>8.2978794980601709</v>
      </c>
      <c r="H1062">
        <f t="shared" si="17"/>
        <v>9.2754249212192477</v>
      </c>
      <c r="I1062">
        <f t="shared" si="17"/>
        <v>8.8590833417815862</v>
      </c>
    </row>
    <row r="1063" spans="4:9" x14ac:dyDescent="0.35">
      <c r="D1063">
        <v>1059</v>
      </c>
      <c r="E1063" s="1">
        <v>41149</v>
      </c>
      <c r="F1063">
        <v>10.94</v>
      </c>
      <c r="G1063">
        <f t="shared" si="17"/>
        <v>8.3144918638846601</v>
      </c>
      <c r="H1063">
        <f t="shared" si="17"/>
        <v>9.29497270097011</v>
      </c>
      <c r="I1063">
        <f t="shared" si="17"/>
        <v>8.8773683370344862</v>
      </c>
    </row>
    <row r="1064" spans="4:9" x14ac:dyDescent="0.35">
      <c r="D1064">
        <v>1060</v>
      </c>
      <c r="E1064" s="1">
        <v>41150</v>
      </c>
      <c r="F1064">
        <v>10.9169</v>
      </c>
      <c r="G1064">
        <f t="shared" si="17"/>
        <v>8.3311374876876929</v>
      </c>
      <c r="H1064">
        <f t="shared" si="17"/>
        <v>9.3145616772910937</v>
      </c>
      <c r="I1064">
        <f t="shared" si="17"/>
        <v>8.8956910722022844</v>
      </c>
    </row>
    <row r="1065" spans="4:9" x14ac:dyDescent="0.35">
      <c r="D1065">
        <v>1061</v>
      </c>
      <c r="E1065" s="1">
        <v>41151</v>
      </c>
      <c r="F1065">
        <v>10.776999999999999</v>
      </c>
      <c r="G1065">
        <f t="shared" si="17"/>
        <v>8.3478164360517813</v>
      </c>
      <c r="H1065">
        <f t="shared" si="17"/>
        <v>9.3341919370031832</v>
      </c>
      <c r="I1065">
        <f t="shared" si="17"/>
        <v>8.9140516251795194</v>
      </c>
    </row>
    <row r="1066" spans="4:9" x14ac:dyDescent="0.35">
      <c r="D1066">
        <v>1062</v>
      </c>
      <c r="E1066" s="1">
        <v>41152</v>
      </c>
      <c r="F1066">
        <v>10.16</v>
      </c>
      <c r="G1066">
        <f t="shared" si="17"/>
        <v>8.3645287756927491</v>
      </c>
      <c r="H1066">
        <f t="shared" si="17"/>
        <v>9.353863567110329</v>
      </c>
      <c r="I1066">
        <f t="shared" si="17"/>
        <v>8.9324500740214887</v>
      </c>
    </row>
    <row r="1067" spans="4:9" x14ac:dyDescent="0.35">
      <c r="D1067">
        <v>1063</v>
      </c>
      <c r="E1067" s="1">
        <v>41153</v>
      </c>
      <c r="F1067">
        <v>9.9654000000000007</v>
      </c>
      <c r="G1067">
        <f t="shared" si="17"/>
        <v>8.381274573459967</v>
      </c>
      <c r="H1067">
        <f t="shared" si="17"/>
        <v>9.3735766547998427</v>
      </c>
      <c r="I1067">
        <f t="shared" si="17"/>
        <v>8.9508864969446087</v>
      </c>
    </row>
    <row r="1068" spans="4:9" x14ac:dyDescent="0.35">
      <c r="D1068">
        <v>1064</v>
      </c>
      <c r="E1068" s="1">
        <v>41154</v>
      </c>
      <c r="F1068">
        <v>10.2041</v>
      </c>
      <c r="G1068">
        <f t="shared" si="17"/>
        <v>8.3980538963366573</v>
      </c>
      <c r="H1068">
        <f t="shared" si="17"/>
        <v>9.3933312874427841</v>
      </c>
      <c r="I1068">
        <f t="shared" si="17"/>
        <v>8.9693609723267258</v>
      </c>
    </row>
    <row r="1069" spans="4:9" x14ac:dyDescent="0.35">
      <c r="D1069">
        <v>1065</v>
      </c>
      <c r="E1069" s="1">
        <v>41155</v>
      </c>
      <c r="F1069">
        <v>10.53</v>
      </c>
      <c r="G1069">
        <f t="shared" si="17"/>
        <v>8.4148668114401293</v>
      </c>
      <c r="H1069">
        <f t="shared" si="17"/>
        <v>9.4131275525943394</v>
      </c>
      <c r="I1069">
        <f t="shared" si="17"/>
        <v>8.9878735787074628</v>
      </c>
    </row>
    <row r="1070" spans="4:9" x14ac:dyDescent="0.35">
      <c r="D1070">
        <v>1066</v>
      </c>
      <c r="E1070" s="1">
        <v>41156</v>
      </c>
      <c r="F1070">
        <v>10.3847</v>
      </c>
      <c r="G1070">
        <f t="shared" si="17"/>
        <v>8.4317133860220679</v>
      </c>
      <c r="H1070">
        <f t="shared" si="17"/>
        <v>9.4329655379942263</v>
      </c>
      <c r="I1070">
        <f t="shared" si="17"/>
        <v>9.0064243947885405</v>
      </c>
    </row>
    <row r="1071" spans="4:9" x14ac:dyDescent="0.35">
      <c r="D1071">
        <v>1067</v>
      </c>
      <c r="E1071" s="1">
        <v>41157</v>
      </c>
      <c r="F1071">
        <v>10.999700000000001</v>
      </c>
      <c r="G1071">
        <f t="shared" si="17"/>
        <v>8.4485936874687901</v>
      </c>
      <c r="H1071">
        <f t="shared" si="17"/>
        <v>9.4528453315670653</v>
      </c>
      <c r="I1071">
        <f t="shared" si="17"/>
        <v>9.025013499434122</v>
      </c>
    </row>
    <row r="1072" spans="4:9" x14ac:dyDescent="0.35">
      <c r="D1072">
        <v>1068</v>
      </c>
      <c r="E1072" s="1">
        <v>41158</v>
      </c>
      <c r="F1072">
        <v>11.180999999999999</v>
      </c>
      <c r="G1072">
        <f t="shared" si="17"/>
        <v>8.4655077833015309</v>
      </c>
      <c r="H1072">
        <f t="shared" si="17"/>
        <v>9.4727670214227739</v>
      </c>
      <c r="I1072">
        <f t="shared" si="17"/>
        <v>9.0436409716711452</v>
      </c>
    </row>
    <row r="1073" spans="4:9" x14ac:dyDescent="0.35">
      <c r="D1073">
        <v>1069</v>
      </c>
      <c r="E1073" s="1">
        <v>41159</v>
      </c>
      <c r="F1073">
        <v>11</v>
      </c>
      <c r="G1073">
        <f t="shared" si="17"/>
        <v>8.4824557411766879</v>
      </c>
      <c r="H1073">
        <f t="shared" si="17"/>
        <v>9.4927306958569631</v>
      </c>
      <c r="I1073">
        <f t="shared" si="17"/>
        <v>9.0623068906896567</v>
      </c>
    </row>
    <row r="1074" spans="4:9" x14ac:dyDescent="0.35">
      <c r="D1074">
        <v>1070</v>
      </c>
      <c r="E1074" s="1">
        <v>41160</v>
      </c>
      <c r="F1074">
        <v>11.037000000000001</v>
      </c>
      <c r="G1074">
        <f t="shared" si="17"/>
        <v>8.499437628886124</v>
      </c>
      <c r="H1074">
        <f t="shared" si="17"/>
        <v>9.5127364433513311</v>
      </c>
      <c r="I1074">
        <f t="shared" si="17"/>
        <v>9.0810113358431508</v>
      </c>
    </row>
    <row r="1075" spans="4:9" x14ac:dyDescent="0.35">
      <c r="D1075">
        <v>1071</v>
      </c>
      <c r="E1075" s="1">
        <v>41161</v>
      </c>
      <c r="F1075">
        <v>11.02</v>
      </c>
      <c r="G1075">
        <f t="shared" si="17"/>
        <v>8.5164535143574049</v>
      </c>
      <c r="H1075">
        <f t="shared" si="17"/>
        <v>9.5327843525740388</v>
      </c>
      <c r="I1075">
        <f t="shared" si="17"/>
        <v>9.0997543866489057</v>
      </c>
    </row>
    <row r="1076" spans="4:9" x14ac:dyDescent="0.35">
      <c r="D1076">
        <v>1072</v>
      </c>
      <c r="E1076" s="1">
        <v>41162</v>
      </c>
      <c r="F1076">
        <v>11.17</v>
      </c>
      <c r="G1076">
        <f t="shared" si="17"/>
        <v>8.5335034656541016</v>
      </c>
      <c r="H1076">
        <f t="shared" si="17"/>
        <v>9.5528745123801198</v>
      </c>
      <c r="I1076">
        <f t="shared" si="17"/>
        <v>9.1185361227883206</v>
      </c>
    </row>
    <row r="1077" spans="4:9" x14ac:dyDescent="0.35">
      <c r="D1077">
        <v>1073</v>
      </c>
      <c r="E1077" s="1">
        <v>41163</v>
      </c>
      <c r="F1077">
        <v>11.3308</v>
      </c>
      <c r="G1077">
        <f t="shared" si="17"/>
        <v>8.5505875509760347</v>
      </c>
      <c r="H1077">
        <f t="shared" si="17"/>
        <v>9.5730070118118658</v>
      </c>
      <c r="I1077">
        <f t="shared" si="17"/>
        <v>9.1373566241072588</v>
      </c>
    </row>
    <row r="1078" spans="4:9" x14ac:dyDescent="0.35">
      <c r="D1078">
        <v>1074</v>
      </c>
      <c r="E1078" s="1">
        <v>41164</v>
      </c>
      <c r="F1078">
        <v>11.3649</v>
      </c>
      <c r="G1078">
        <f t="shared" si="17"/>
        <v>8.5677058386595775</v>
      </c>
      <c r="H1078">
        <f t="shared" si="17"/>
        <v>9.5931819400992193</v>
      </c>
      <c r="I1078">
        <f t="shared" si="17"/>
        <v>9.1562159706163797</v>
      </c>
    </row>
    <row r="1079" spans="4:9" x14ac:dyDescent="0.35">
      <c r="D1079">
        <v>1075</v>
      </c>
      <c r="E1079" s="1">
        <v>41165</v>
      </c>
      <c r="F1079">
        <v>11.398999999999999</v>
      </c>
      <c r="G1079">
        <f t="shared" si="17"/>
        <v>8.5848583971778929</v>
      </c>
      <c r="H1079">
        <f t="shared" si="17"/>
        <v>9.6133993866601877</v>
      </c>
      <c r="I1079">
        <f t="shared" si="17"/>
        <v>9.1751142424914907</v>
      </c>
    </row>
    <row r="1080" spans="4:9" x14ac:dyDescent="0.35">
      <c r="D1080">
        <v>1076</v>
      </c>
      <c r="E1080" s="1">
        <v>41166</v>
      </c>
      <c r="F1080">
        <v>11.67</v>
      </c>
      <c r="G1080">
        <f t="shared" si="17"/>
        <v>8.6020452951412487</v>
      </c>
      <c r="H1080">
        <f t="shared" si="17"/>
        <v>9.6336594411012104</v>
      </c>
      <c r="I1080">
        <f t="shared" si="17"/>
        <v>9.1940515200738719</v>
      </c>
    </row>
    <row r="1081" spans="4:9" x14ac:dyDescent="0.35">
      <c r="D1081">
        <v>1077</v>
      </c>
      <c r="E1081" s="1">
        <v>41167</v>
      </c>
      <c r="F1081">
        <v>11.75</v>
      </c>
      <c r="G1081">
        <f t="shared" si="17"/>
        <v>8.6192666012972499</v>
      </c>
      <c r="H1081">
        <f t="shared" si="17"/>
        <v>9.653962193217577</v>
      </c>
      <c r="I1081">
        <f t="shared" si="17"/>
        <v>9.2130278838706321</v>
      </c>
    </row>
    <row r="1082" spans="4:9" x14ac:dyDescent="0.35">
      <c r="D1082">
        <v>1078</v>
      </c>
      <c r="E1082" s="1">
        <v>41168</v>
      </c>
      <c r="F1082">
        <v>11.87</v>
      </c>
      <c r="G1082">
        <f t="shared" si="17"/>
        <v>8.636522384531153</v>
      </c>
      <c r="H1082">
        <f t="shared" si="17"/>
        <v>9.6743077329938156</v>
      </c>
      <c r="I1082">
        <f t="shared" si="17"/>
        <v>9.2320434145550454</v>
      </c>
    </row>
    <row r="1083" spans="4:9" x14ac:dyDescent="0.35">
      <c r="D1083">
        <v>1079</v>
      </c>
      <c r="E1083" s="1">
        <v>41169</v>
      </c>
      <c r="F1083">
        <v>11.89</v>
      </c>
      <c r="G1083">
        <f t="shared" si="17"/>
        <v>8.6538127138661061</v>
      </c>
      <c r="H1083">
        <f t="shared" si="17"/>
        <v>9.6946961506040932</v>
      </c>
      <c r="I1083">
        <f t="shared" si="17"/>
        <v>9.2510981929668876</v>
      </c>
    </row>
    <row r="1084" spans="4:9" x14ac:dyDescent="0.35">
      <c r="D1084">
        <v>1080</v>
      </c>
      <c r="E1084" s="1">
        <v>41170</v>
      </c>
      <c r="F1084">
        <v>12.25</v>
      </c>
      <c r="G1084">
        <f t="shared" si="17"/>
        <v>8.6711376584634561</v>
      </c>
      <c r="H1084">
        <f t="shared" si="17"/>
        <v>9.7151275364126306</v>
      </c>
      <c r="I1084">
        <f t="shared" si="17"/>
        <v>9.2701923001127966</v>
      </c>
    </row>
    <row r="1085" spans="4:9" x14ac:dyDescent="0.35">
      <c r="D1085">
        <v>1081</v>
      </c>
      <c r="E1085" s="1">
        <v>41171</v>
      </c>
      <c r="F1085">
        <v>12.5725</v>
      </c>
      <c r="G1085">
        <f t="shared" si="17"/>
        <v>8.6884972876229973</v>
      </c>
      <c r="H1085">
        <f t="shared" si="17"/>
        <v>9.7356019809740761</v>
      </c>
      <c r="I1085">
        <f t="shared" si="17"/>
        <v>9.2893258171665991</v>
      </c>
    </row>
    <row r="1086" spans="4:9" x14ac:dyDescent="0.35">
      <c r="D1086">
        <v>1082</v>
      </c>
      <c r="E1086" s="1">
        <v>41172</v>
      </c>
      <c r="F1086">
        <v>12.282500000000001</v>
      </c>
      <c r="G1086">
        <f t="shared" si="17"/>
        <v>8.705891670783279</v>
      </c>
      <c r="H1086">
        <f t="shared" si="17"/>
        <v>9.7561195750339227</v>
      </c>
      <c r="I1086">
        <f t="shared" si="17"/>
        <v>9.3084988254696643</v>
      </c>
    </row>
    <row r="1087" spans="4:9" x14ac:dyDescent="0.35">
      <c r="D1087">
        <v>1083</v>
      </c>
      <c r="E1087" s="1">
        <v>41173</v>
      </c>
      <c r="F1087">
        <v>12.368</v>
      </c>
      <c r="G1087">
        <f t="shared" si="17"/>
        <v>8.7233208775218465</v>
      </c>
      <c r="H1087">
        <f t="shared" si="17"/>
        <v>9.7766804095289039</v>
      </c>
      <c r="I1087">
        <f t="shared" si="17"/>
        <v>9.3277114065312521</v>
      </c>
    </row>
    <row r="1088" spans="4:9" x14ac:dyDescent="0.35">
      <c r="D1088">
        <v>1084</v>
      </c>
      <c r="E1088" s="1">
        <v>41174</v>
      </c>
      <c r="F1088">
        <v>12.2378</v>
      </c>
      <c r="G1088">
        <f t="shared" si="17"/>
        <v>8.7407849775555597</v>
      </c>
      <c r="H1088">
        <f t="shared" si="17"/>
        <v>9.7972845755874154</v>
      </c>
      <c r="I1088">
        <f t="shared" si="17"/>
        <v>9.346963642028852</v>
      </c>
    </row>
    <row r="1089" spans="4:9" x14ac:dyDescent="0.35">
      <c r="D1089">
        <v>1085</v>
      </c>
      <c r="E1089" s="1">
        <v>41175</v>
      </c>
      <c r="F1089">
        <v>12.193300000000001</v>
      </c>
      <c r="G1089">
        <f t="shared" si="17"/>
        <v>8.7582840407408344</v>
      </c>
      <c r="H1089">
        <f t="shared" si="17"/>
        <v>9.8179321645298891</v>
      </c>
      <c r="I1089">
        <f t="shared" si="17"/>
        <v>9.3662556138085371</v>
      </c>
    </row>
    <row r="1090" spans="4:9" x14ac:dyDescent="0.35">
      <c r="D1090">
        <v>1086</v>
      </c>
      <c r="E1090" s="1">
        <v>41176</v>
      </c>
      <c r="F1090">
        <v>12.1</v>
      </c>
      <c r="G1090">
        <f t="shared" si="17"/>
        <v>8.7758181370739514</v>
      </c>
      <c r="H1090">
        <f t="shared" si="17"/>
        <v>9.8386232678692203</v>
      </c>
      <c r="I1090">
        <f t="shared" si="17"/>
        <v>9.3855874038853084</v>
      </c>
    </row>
    <row r="1091" spans="4:9" x14ac:dyDescent="0.35">
      <c r="D1091">
        <v>1087</v>
      </c>
      <c r="E1091" s="1">
        <v>41177</v>
      </c>
      <c r="F1091">
        <v>12.196999999999999</v>
      </c>
      <c r="G1091">
        <f t="shared" si="17"/>
        <v>8.7933873366913158</v>
      </c>
      <c r="H1091">
        <f t="shared" si="17"/>
        <v>9.8593579773111628</v>
      </c>
      <c r="I1091">
        <f t="shared" si="17"/>
        <v>9.4049590944434431</v>
      </c>
    </row>
    <row r="1092" spans="4:9" x14ac:dyDescent="0.35">
      <c r="D1092">
        <v>1088</v>
      </c>
      <c r="E1092" s="1">
        <v>41178</v>
      </c>
      <c r="F1092">
        <v>12.27</v>
      </c>
      <c r="G1092">
        <f t="shared" si="17"/>
        <v>8.8109917098697554</v>
      </c>
      <c r="H1092">
        <f t="shared" si="17"/>
        <v>9.880136384754735</v>
      </c>
      <c r="I1092">
        <f t="shared" si="17"/>
        <v>9.424370767836848</v>
      </c>
    </row>
    <row r="1093" spans="4:9" x14ac:dyDescent="0.35">
      <c r="D1093">
        <v>1089</v>
      </c>
      <c r="E1093" s="1">
        <v>41179</v>
      </c>
      <c r="F1093">
        <v>12.3089</v>
      </c>
      <c r="G1093">
        <f t="shared" si="17"/>
        <v>8.8286313270267769</v>
      </c>
      <c r="H1093">
        <f t="shared" si="17"/>
        <v>9.9009585822926454</v>
      </c>
      <c r="I1093">
        <f t="shared" si="17"/>
        <v>9.4438225065894041</v>
      </c>
    </row>
    <row r="1094" spans="4:9" x14ac:dyDescent="0.35">
      <c r="D1094">
        <v>1090</v>
      </c>
      <c r="E1094" s="1">
        <v>41180</v>
      </c>
      <c r="F1094">
        <v>12.391</v>
      </c>
      <c r="G1094">
        <f t="shared" ref="G1094:I1157" si="18">EXP($D1094/G$2)</f>
        <v>8.8463062587208832</v>
      </c>
      <c r="H1094">
        <f t="shared" si="18"/>
        <v>9.9218246622116695</v>
      </c>
      <c r="I1094">
        <f t="shared" si="18"/>
        <v>9.4633143933953239</v>
      </c>
    </row>
    <row r="1095" spans="4:9" x14ac:dyDescent="0.35">
      <c r="D1095">
        <v>1091</v>
      </c>
      <c r="E1095" s="1">
        <v>41181</v>
      </c>
      <c r="F1095">
        <v>12.363099999999999</v>
      </c>
      <c r="G1095">
        <f t="shared" si="18"/>
        <v>8.8640165756518154</v>
      </c>
      <c r="H1095">
        <f t="shared" si="18"/>
        <v>9.9427347169930851</v>
      </c>
      <c r="I1095">
        <f t="shared" si="18"/>
        <v>9.4828465111194973</v>
      </c>
    </row>
    <row r="1096" spans="4:9" x14ac:dyDescent="0.35">
      <c r="D1096">
        <v>1092</v>
      </c>
      <c r="E1096" s="1">
        <v>41182</v>
      </c>
      <c r="F1096">
        <v>12.4</v>
      </c>
      <c r="G1096">
        <f t="shared" si="18"/>
        <v>8.8817623486608728</v>
      </c>
      <c r="H1096">
        <f t="shared" si="18"/>
        <v>9.9636888393130683</v>
      </c>
      <c r="I1096">
        <f t="shared" si="18"/>
        <v>9.5024189427978438</v>
      </c>
    </row>
    <row r="1097" spans="4:9" x14ac:dyDescent="0.35">
      <c r="D1097">
        <v>1093</v>
      </c>
      <c r="E1097" s="1">
        <v>41183</v>
      </c>
      <c r="F1097">
        <v>12.4</v>
      </c>
      <c r="G1097">
        <f t="shared" si="18"/>
        <v>8.8995436487311643</v>
      </c>
      <c r="H1097">
        <f t="shared" si="18"/>
        <v>9.9846871220431055</v>
      </c>
      <c r="I1097">
        <f t="shared" si="18"/>
        <v>9.5220317716376695</v>
      </c>
    </row>
    <row r="1098" spans="4:9" x14ac:dyDescent="0.35">
      <c r="D1098">
        <v>1094</v>
      </c>
      <c r="E1098" s="1">
        <v>41184</v>
      </c>
      <c r="F1098">
        <v>12.84</v>
      </c>
      <c r="G1098">
        <f t="shared" si="18"/>
        <v>8.9173605469879185</v>
      </c>
      <c r="H1098">
        <f t="shared" si="18"/>
        <v>10.00572965825042</v>
      </c>
      <c r="I1098">
        <f t="shared" si="18"/>
        <v>9.5416850810180218</v>
      </c>
    </row>
    <row r="1099" spans="4:9" x14ac:dyDescent="0.35">
      <c r="D1099">
        <v>1095</v>
      </c>
      <c r="E1099" s="1">
        <v>41185</v>
      </c>
      <c r="F1099">
        <v>12.89</v>
      </c>
      <c r="G1099">
        <f t="shared" si="18"/>
        <v>8.9352131146987475</v>
      </c>
      <c r="H1099">
        <f t="shared" si="18"/>
        <v>10.026816541198361</v>
      </c>
      <c r="I1099">
        <f t="shared" si="18"/>
        <v>9.5613789544900367</v>
      </c>
    </row>
    <row r="1100" spans="4:9" x14ac:dyDescent="0.35">
      <c r="D1100">
        <v>1096</v>
      </c>
      <c r="E1100" s="1">
        <v>41186</v>
      </c>
      <c r="F1100">
        <v>12.85</v>
      </c>
      <c r="G1100">
        <f t="shared" si="18"/>
        <v>8.9531014232739548</v>
      </c>
      <c r="H1100">
        <f t="shared" si="18"/>
        <v>10.047947864346833</v>
      </c>
      <c r="I1100">
        <f t="shared" si="18"/>
        <v>9.5811134757773004</v>
      </c>
    </row>
    <row r="1101" spans="4:9" x14ac:dyDescent="0.35">
      <c r="D1101">
        <v>1097</v>
      </c>
      <c r="E1101" s="1">
        <v>41187</v>
      </c>
      <c r="F1101">
        <v>12.688000000000001</v>
      </c>
      <c r="G1101">
        <f t="shared" si="18"/>
        <v>8.9710255442667854</v>
      </c>
      <c r="H1101">
        <f t="shared" si="18"/>
        <v>10.069123721352696</v>
      </c>
      <c r="I1101">
        <f t="shared" si="18"/>
        <v>9.6008887287762015</v>
      </c>
    </row>
    <row r="1102" spans="4:9" x14ac:dyDescent="0.35">
      <c r="D1102">
        <v>1098</v>
      </c>
      <c r="E1102" s="1">
        <v>41188</v>
      </c>
      <c r="F1102">
        <v>12.505000000000001</v>
      </c>
      <c r="G1102">
        <f t="shared" si="18"/>
        <v>8.9889855493737603</v>
      </c>
      <c r="H1102">
        <f t="shared" si="18"/>
        <v>10.090344206070213</v>
      </c>
      <c r="I1102">
        <f t="shared" si="18"/>
        <v>9.6207047975562912</v>
      </c>
    </row>
    <row r="1103" spans="4:9" x14ac:dyDescent="0.35">
      <c r="D1103">
        <v>1099</v>
      </c>
      <c r="E1103" s="1">
        <v>41189</v>
      </c>
      <c r="F1103">
        <v>11.8</v>
      </c>
      <c r="G1103">
        <f t="shared" si="18"/>
        <v>9.0069815104349136</v>
      </c>
      <c r="H1103">
        <f t="shared" si="18"/>
        <v>10.11160941255142</v>
      </c>
      <c r="I1103">
        <f t="shared" si="18"/>
        <v>9.6405617663606389</v>
      </c>
    </row>
    <row r="1104" spans="4:9" x14ac:dyDescent="0.35">
      <c r="D1104">
        <v>1100</v>
      </c>
      <c r="E1104" s="1">
        <v>41190</v>
      </c>
      <c r="F1104">
        <v>11.7781</v>
      </c>
      <c r="G1104">
        <f t="shared" si="18"/>
        <v>9.025013499434122</v>
      </c>
      <c r="H1104">
        <f t="shared" si="18"/>
        <v>10.132919435046578</v>
      </c>
      <c r="I1104">
        <f t="shared" si="18"/>
        <v>9.6604597196061874</v>
      </c>
    </row>
    <row r="1105" spans="4:9" x14ac:dyDescent="0.35">
      <c r="D1105">
        <v>1101</v>
      </c>
      <c r="E1105" s="1">
        <v>41191</v>
      </c>
      <c r="F1105">
        <v>11.895</v>
      </c>
      <c r="G1105">
        <f t="shared" si="18"/>
        <v>9.0430815884993585</v>
      </c>
      <c r="H1105">
        <f t="shared" si="18"/>
        <v>10.15427436800457</v>
      </c>
      <c r="I1105">
        <f t="shared" si="18"/>
        <v>9.6803987418841189</v>
      </c>
    </row>
    <row r="1106" spans="4:9" x14ac:dyDescent="0.35">
      <c r="D1106">
        <v>1102</v>
      </c>
      <c r="E1106" s="1">
        <v>41192</v>
      </c>
      <c r="F1106">
        <v>12.12</v>
      </c>
      <c r="G1106">
        <f t="shared" si="18"/>
        <v>9.0611858499030085</v>
      </c>
      <c r="H1106">
        <f t="shared" si="18"/>
        <v>10.175674306073333</v>
      </c>
      <c r="I1106">
        <f t="shared" si="18"/>
        <v>9.7003789179602062</v>
      </c>
    </row>
    <row r="1107" spans="4:9" x14ac:dyDescent="0.35">
      <c r="D1107">
        <v>1103</v>
      </c>
      <c r="E1107" s="1">
        <v>41193</v>
      </c>
      <c r="F1107">
        <v>12.03</v>
      </c>
      <c r="G1107">
        <f t="shared" si="18"/>
        <v>9.079326356062138</v>
      </c>
      <c r="H1107">
        <f t="shared" si="18"/>
        <v>10.197119344100281</v>
      </c>
      <c r="I1107">
        <f t="shared" si="18"/>
        <v>9.7204003327751796</v>
      </c>
    </row>
    <row r="1108" spans="4:9" x14ac:dyDescent="0.35">
      <c r="D1108">
        <v>1104</v>
      </c>
      <c r="E1108" s="1">
        <v>41194</v>
      </c>
      <c r="F1108">
        <v>12</v>
      </c>
      <c r="G1108">
        <f t="shared" si="18"/>
        <v>9.0975031795387995</v>
      </c>
      <c r="H1108">
        <f t="shared" si="18"/>
        <v>10.218609577132703</v>
      </c>
      <c r="I1108">
        <f t="shared" si="18"/>
        <v>9.7404630714450864</v>
      </c>
    </row>
    <row r="1109" spans="4:9" x14ac:dyDescent="0.35">
      <c r="D1109">
        <v>1105</v>
      </c>
      <c r="E1109" s="1">
        <v>41195</v>
      </c>
      <c r="F1109">
        <v>11.861000000000001</v>
      </c>
      <c r="G1109">
        <f t="shared" si="18"/>
        <v>9.1157163930403051</v>
      </c>
      <c r="H1109">
        <f t="shared" si="18"/>
        <v>10.240145100418207</v>
      </c>
      <c r="I1109">
        <f t="shared" si="18"/>
        <v>9.7605672192616488</v>
      </c>
    </row>
    <row r="1110" spans="4:9" x14ac:dyDescent="0.35">
      <c r="D1110">
        <v>1106</v>
      </c>
      <c r="E1110" s="1">
        <v>41196</v>
      </c>
      <c r="F1110">
        <v>11.738899999999999</v>
      </c>
      <c r="G1110">
        <f t="shared" si="18"/>
        <v>9.133966069419543</v>
      </c>
      <c r="H1110">
        <f t="shared" si="18"/>
        <v>10.26172600940513</v>
      </c>
      <c r="I1110">
        <f t="shared" si="18"/>
        <v>9.7807128616926313</v>
      </c>
    </row>
    <row r="1111" spans="4:9" x14ac:dyDescent="0.35">
      <c r="D1111">
        <v>1107</v>
      </c>
      <c r="E1111" s="1">
        <v>41197</v>
      </c>
      <c r="F1111">
        <v>11.838100000000001</v>
      </c>
      <c r="G1111">
        <f t="shared" si="18"/>
        <v>9.1522522816752314</v>
      </c>
      <c r="H1111">
        <f t="shared" si="18"/>
        <v>10.283352399742959</v>
      </c>
      <c r="I1111">
        <f t="shared" si="18"/>
        <v>9.8009000843822029</v>
      </c>
    </row>
    <row r="1112" spans="4:9" x14ac:dyDescent="0.35">
      <c r="D1112">
        <v>1108</v>
      </c>
      <c r="E1112" s="1">
        <v>41198</v>
      </c>
      <c r="F1112">
        <v>11.8499</v>
      </c>
      <c r="G1112">
        <f t="shared" si="18"/>
        <v>9.1705751029522542</v>
      </c>
      <c r="H1112">
        <f t="shared" si="18"/>
        <v>10.305024367282778</v>
      </c>
      <c r="I1112">
        <f t="shared" si="18"/>
        <v>9.8211289731513016</v>
      </c>
    </row>
    <row r="1113" spans="4:9" x14ac:dyDescent="0.35">
      <c r="D1113">
        <v>1109</v>
      </c>
      <c r="E1113" s="1">
        <v>41199</v>
      </c>
      <c r="F1113">
        <v>11.81</v>
      </c>
      <c r="G1113">
        <f t="shared" si="18"/>
        <v>9.1889346065419133</v>
      </c>
      <c r="H1113">
        <f t="shared" si="18"/>
        <v>10.326742008077659</v>
      </c>
      <c r="I1113">
        <f t="shared" si="18"/>
        <v>9.8413996139979965</v>
      </c>
    </row>
    <row r="1114" spans="4:9" x14ac:dyDescent="0.35">
      <c r="D1114">
        <v>1110</v>
      </c>
      <c r="E1114" s="1">
        <v>41200</v>
      </c>
      <c r="F1114">
        <v>11.9398</v>
      </c>
      <c r="G1114">
        <f t="shared" si="18"/>
        <v>9.2073308658822519</v>
      </c>
      <c r="H1114">
        <f t="shared" si="18"/>
        <v>10.348505418383111</v>
      </c>
      <c r="I1114">
        <f t="shared" si="18"/>
        <v>9.8617120930978555</v>
      </c>
    </row>
    <row r="1115" spans="4:9" x14ac:dyDescent="0.35">
      <c r="D1115">
        <v>1111</v>
      </c>
      <c r="E1115" s="1">
        <v>41201</v>
      </c>
      <c r="F1115">
        <v>11.7401</v>
      </c>
      <c r="G1115">
        <f t="shared" si="18"/>
        <v>9.2257639545583281</v>
      </c>
      <c r="H1115">
        <f t="shared" si="18"/>
        <v>10.370314694657489</v>
      </c>
      <c r="I1115">
        <f t="shared" si="18"/>
        <v>9.8820664968043115</v>
      </c>
    </row>
    <row r="1116" spans="4:9" x14ac:dyDescent="0.35">
      <c r="D1116">
        <v>1112</v>
      </c>
      <c r="E1116" s="1">
        <v>41202</v>
      </c>
      <c r="F1116">
        <v>11.7399</v>
      </c>
      <c r="G1116">
        <f t="shared" si="18"/>
        <v>9.2442339463025274</v>
      </c>
      <c r="H1116">
        <f t="shared" si="18"/>
        <v>10.392169933562453</v>
      </c>
      <c r="I1116">
        <f t="shared" si="18"/>
        <v>9.9024629116490299</v>
      </c>
    </row>
    <row r="1117" spans="4:9" x14ac:dyDescent="0.35">
      <c r="D1117">
        <v>1113</v>
      </c>
      <c r="E1117" s="1">
        <v>41203</v>
      </c>
      <c r="F1117">
        <v>11.6311</v>
      </c>
      <c r="G1117">
        <f t="shared" si="18"/>
        <v>9.2627409149948345</v>
      </c>
      <c r="H1117">
        <f t="shared" si="18"/>
        <v>10.41407123196336</v>
      </c>
      <c r="I1117">
        <f t="shared" si="18"/>
        <v>9.9229014243422746</v>
      </c>
    </row>
    <row r="1118" spans="4:9" x14ac:dyDescent="0.35">
      <c r="D1118">
        <v>1114</v>
      </c>
      <c r="E1118" s="1">
        <v>41204</v>
      </c>
      <c r="F1118">
        <v>11.710100000000001</v>
      </c>
      <c r="G1118">
        <f t="shared" si="18"/>
        <v>9.2812849346631552</v>
      </c>
      <c r="H1118">
        <f t="shared" si="18"/>
        <v>10.436018686929712</v>
      </c>
      <c r="I1118">
        <f t="shared" si="18"/>
        <v>9.943382121773281</v>
      </c>
    </row>
    <row r="1119" spans="4:9" x14ac:dyDescent="0.35">
      <c r="D1119">
        <v>1115</v>
      </c>
      <c r="E1119" s="1">
        <v>41205</v>
      </c>
      <c r="F1119">
        <v>11.65</v>
      </c>
      <c r="G1119">
        <f t="shared" si="18"/>
        <v>9.2998660794835857</v>
      </c>
      <c r="H1119">
        <f t="shared" si="18"/>
        <v>10.458012395735581</v>
      </c>
      <c r="I1119">
        <f t="shared" si="18"/>
        <v>9.9639050910106182</v>
      </c>
    </row>
    <row r="1120" spans="4:9" x14ac:dyDescent="0.35">
      <c r="D1120">
        <v>1116</v>
      </c>
      <c r="E1120" s="1">
        <v>41206</v>
      </c>
      <c r="F1120">
        <v>11.65</v>
      </c>
      <c r="G1120">
        <f t="shared" si="18"/>
        <v>9.3184844237807365</v>
      </c>
      <c r="H1120">
        <f t="shared" si="18"/>
        <v>10.480052455860042</v>
      </c>
      <c r="I1120">
        <f t="shared" si="18"/>
        <v>9.9844704193025677</v>
      </c>
    </row>
    <row r="1121" spans="4:9" x14ac:dyDescent="0.35">
      <c r="D1121">
        <v>1117</v>
      </c>
      <c r="E1121" s="1">
        <v>41207</v>
      </c>
      <c r="F1121">
        <v>10.861599999999999</v>
      </c>
      <c r="G1121">
        <f t="shared" si="18"/>
        <v>9.3371400420280057</v>
      </c>
      <c r="H1121">
        <f t="shared" si="18"/>
        <v>10.502138964987617</v>
      </c>
      <c r="I1121">
        <f t="shared" si="18"/>
        <v>10.005078194077486</v>
      </c>
    </row>
    <row r="1122" spans="4:9" x14ac:dyDescent="0.35">
      <c r="D1122">
        <v>1118</v>
      </c>
      <c r="E1122" s="1">
        <v>41208</v>
      </c>
      <c r="F1122">
        <v>10.1706</v>
      </c>
      <c r="G1122">
        <f t="shared" si="18"/>
        <v>9.3558330088478936</v>
      </c>
      <c r="H1122">
        <f t="shared" si="18"/>
        <v>10.524272021008684</v>
      </c>
      <c r="I1122">
        <f t="shared" si="18"/>
        <v>10.025728502944183</v>
      </c>
    </row>
    <row r="1123" spans="4:9" x14ac:dyDescent="0.35">
      <c r="D1123">
        <v>1119</v>
      </c>
      <c r="E1123" s="1">
        <v>41209</v>
      </c>
      <c r="F1123">
        <v>10.2605</v>
      </c>
      <c r="G1123">
        <f t="shared" si="18"/>
        <v>9.3745633990122901</v>
      </c>
      <c r="H1123">
        <f t="shared" si="18"/>
        <v>10.546451722019926</v>
      </c>
      <c r="I1123">
        <f t="shared" si="18"/>
        <v>10.04642143369229</v>
      </c>
    </row>
    <row r="1124" spans="4:9" x14ac:dyDescent="0.35">
      <c r="D1124">
        <v>1120</v>
      </c>
      <c r="E1124" s="1">
        <v>41210</v>
      </c>
      <c r="F1124">
        <v>10.7</v>
      </c>
      <c r="G1124">
        <f t="shared" si="18"/>
        <v>9.3933312874427841</v>
      </c>
      <c r="H1124">
        <f t="shared" si="18"/>
        <v>10.568678166324757</v>
      </c>
      <c r="I1124">
        <f t="shared" si="18"/>
        <v>10.067157074292636</v>
      </c>
    </row>
    <row r="1125" spans="4:9" x14ac:dyDescent="0.35">
      <c r="D1125">
        <v>1121</v>
      </c>
      <c r="E1125" s="1">
        <v>41211</v>
      </c>
      <c r="F1125">
        <v>10.6</v>
      </c>
      <c r="G1125">
        <f t="shared" si="18"/>
        <v>9.4121367492109496</v>
      </c>
      <c r="H1125">
        <f t="shared" si="18"/>
        <v>10.59095145243378</v>
      </c>
      <c r="I1125">
        <f t="shared" si="18"/>
        <v>10.087935512897619</v>
      </c>
    </row>
    <row r="1126" spans="4:9" x14ac:dyDescent="0.35">
      <c r="D1126">
        <v>1122</v>
      </c>
      <c r="E1126" s="1">
        <v>41212</v>
      </c>
      <c r="F1126">
        <v>10.887499999999999</v>
      </c>
      <c r="G1126">
        <f t="shared" si="18"/>
        <v>9.4309798595386649</v>
      </c>
      <c r="H1126">
        <f t="shared" si="18"/>
        <v>10.613271679065193</v>
      </c>
      <c r="I1126">
        <f t="shared" si="18"/>
        <v>10.108756837841588</v>
      </c>
    </row>
    <row r="1127" spans="4:9" x14ac:dyDescent="0.35">
      <c r="D1127">
        <v>1123</v>
      </c>
      <c r="E1127" s="1">
        <v>41213</v>
      </c>
      <c r="F1127">
        <v>11.201000000000001</v>
      </c>
      <c r="G1127">
        <f t="shared" si="18"/>
        <v>9.4498606937983887</v>
      </c>
      <c r="H1127">
        <f t="shared" si="18"/>
        <v>10.635638945145242</v>
      </c>
      <c r="I1127">
        <f t="shared" si="18"/>
        <v>10.129621137641196</v>
      </c>
    </row>
    <row r="1128" spans="4:9" x14ac:dyDescent="0.35">
      <c r="D1128">
        <v>1124</v>
      </c>
      <c r="E1128" s="1">
        <v>41214</v>
      </c>
      <c r="F1128">
        <v>10.57</v>
      </c>
      <c r="G1128">
        <f t="shared" si="18"/>
        <v>9.4687793275134915</v>
      </c>
      <c r="H1128">
        <f t="shared" si="18"/>
        <v>10.658053349808666</v>
      </c>
      <c r="I1128">
        <f t="shared" si="18"/>
        <v>10.150528500995811</v>
      </c>
    </row>
    <row r="1129" spans="4:9" x14ac:dyDescent="0.35">
      <c r="D1129">
        <v>1125</v>
      </c>
      <c r="E1129" s="1">
        <v>41215</v>
      </c>
      <c r="F1129">
        <v>10.4688</v>
      </c>
      <c r="G1129">
        <f t="shared" si="18"/>
        <v>9.4877358363585262</v>
      </c>
      <c r="H1129">
        <f t="shared" si="18"/>
        <v>10.680514992399115</v>
      </c>
      <c r="I1129">
        <f t="shared" si="18"/>
        <v>10.171479016787869</v>
      </c>
    </row>
    <row r="1130" spans="4:9" x14ac:dyDescent="0.35">
      <c r="D1130">
        <v>1126</v>
      </c>
      <c r="E1130" s="1">
        <v>41216</v>
      </c>
      <c r="F1130">
        <v>10.6425</v>
      </c>
      <c r="G1130">
        <f t="shared" si="18"/>
        <v>9.5067302961595548</v>
      </c>
      <c r="H1130">
        <f t="shared" si="18"/>
        <v>10.703023972469623</v>
      </c>
      <c r="I1130">
        <f t="shared" si="18"/>
        <v>10.192472774083251</v>
      </c>
    </row>
    <row r="1131" spans="4:9" x14ac:dyDescent="0.35">
      <c r="D1131">
        <v>1127</v>
      </c>
      <c r="E1131" s="1">
        <v>41217</v>
      </c>
      <c r="F1131">
        <v>10.8001</v>
      </c>
      <c r="G1131">
        <f t="shared" si="18"/>
        <v>9.52576278289445</v>
      </c>
      <c r="H1131">
        <f t="shared" si="18"/>
        <v>10.725580389783014</v>
      </c>
      <c r="I1131">
        <f t="shared" si="18"/>
        <v>10.21350986213168</v>
      </c>
    </row>
    <row r="1132" spans="4:9" x14ac:dyDescent="0.35">
      <c r="D1132">
        <v>1128</v>
      </c>
      <c r="E1132" s="1">
        <v>41218</v>
      </c>
      <c r="F1132">
        <v>10.747999999999999</v>
      </c>
      <c r="G1132">
        <f t="shared" si="18"/>
        <v>9.5448333726931729</v>
      </c>
      <c r="H1132">
        <f t="shared" si="18"/>
        <v>10.748184344312367</v>
      </c>
      <c r="I1132">
        <f t="shared" si="18"/>
        <v>10.23459037036708</v>
      </c>
    </row>
    <row r="1133" spans="4:9" x14ac:dyDescent="0.35">
      <c r="D1133">
        <v>1129</v>
      </c>
      <c r="E1133" s="1">
        <v>41219</v>
      </c>
      <c r="F1133">
        <v>10.898999999999999</v>
      </c>
      <c r="G1133">
        <f t="shared" si="18"/>
        <v>9.5639421418381172</v>
      </c>
      <c r="H1133">
        <f t="shared" si="18"/>
        <v>10.770835936241449</v>
      </c>
      <c r="I1133">
        <f t="shared" si="18"/>
        <v>10.25571438840797</v>
      </c>
    </row>
    <row r="1134" spans="4:9" x14ac:dyDescent="0.35">
      <c r="D1134">
        <v>1130</v>
      </c>
      <c r="E1134" s="1">
        <v>41220</v>
      </c>
      <c r="F1134">
        <v>10.92</v>
      </c>
      <c r="G1134">
        <f t="shared" si="18"/>
        <v>9.5830891667643758</v>
      </c>
      <c r="H1134">
        <f t="shared" si="18"/>
        <v>10.793535265965161</v>
      </c>
      <c r="I1134">
        <f t="shared" si="18"/>
        <v>10.276882006057836</v>
      </c>
    </row>
    <row r="1135" spans="4:9" x14ac:dyDescent="0.35">
      <c r="D1135">
        <v>1131</v>
      </c>
      <c r="E1135" s="1">
        <v>41221</v>
      </c>
      <c r="F1135">
        <v>10.925000000000001</v>
      </c>
      <c r="G1135">
        <f t="shared" si="18"/>
        <v>9.6022745240600837</v>
      </c>
      <c r="H1135">
        <f t="shared" si="18"/>
        <v>10.816282434089997</v>
      </c>
      <c r="I1135">
        <f t="shared" si="18"/>
        <v>10.298093313305522</v>
      </c>
    </row>
    <row r="1136" spans="4:9" x14ac:dyDescent="0.35">
      <c r="D1136">
        <v>1132</v>
      </c>
      <c r="E1136" s="1">
        <v>41222</v>
      </c>
      <c r="F1136">
        <v>10.815</v>
      </c>
      <c r="G1136">
        <f t="shared" si="18"/>
        <v>9.6214982904666861</v>
      </c>
      <c r="H1136">
        <f t="shared" si="18"/>
        <v>10.839077541434463</v>
      </c>
      <c r="I1136">
        <f t="shared" si="18"/>
        <v>10.319348400325602</v>
      </c>
    </row>
    <row r="1137" spans="4:9" x14ac:dyDescent="0.35">
      <c r="D1137">
        <v>1133</v>
      </c>
      <c r="E1137" s="1">
        <v>41223</v>
      </c>
      <c r="F1137">
        <v>10.89</v>
      </c>
      <c r="G1137">
        <f t="shared" si="18"/>
        <v>9.6407605428792849</v>
      </c>
      <c r="H1137">
        <f t="shared" si="18"/>
        <v>10.861920689029544</v>
      </c>
      <c r="I1137">
        <f t="shared" si="18"/>
        <v>10.340647357478773</v>
      </c>
    </row>
    <row r="1138" spans="4:9" x14ac:dyDescent="0.35">
      <c r="D1138">
        <v>1134</v>
      </c>
      <c r="E1138" s="1">
        <v>41224</v>
      </c>
      <c r="F1138">
        <v>10.8687</v>
      </c>
      <c r="G1138">
        <f t="shared" si="18"/>
        <v>9.660061358346903</v>
      </c>
      <c r="H1138">
        <f t="shared" si="18"/>
        <v>10.884811978119139</v>
      </c>
      <c r="I1138">
        <f t="shared" si="18"/>
        <v>10.361990275312232</v>
      </c>
    </row>
    <row r="1139" spans="4:9" x14ac:dyDescent="0.35">
      <c r="D1139">
        <v>1135</v>
      </c>
      <c r="E1139" s="1">
        <v>41225</v>
      </c>
      <c r="F1139">
        <v>11.007999999999999</v>
      </c>
      <c r="G1139">
        <f t="shared" si="18"/>
        <v>9.6794008140728405</v>
      </c>
      <c r="H1139">
        <f t="shared" si="18"/>
        <v>10.90775151016053</v>
      </c>
      <c r="I1139">
        <f t="shared" si="18"/>
        <v>10.383377244560066</v>
      </c>
    </row>
    <row r="1140" spans="4:9" x14ac:dyDescent="0.35">
      <c r="D1140">
        <v>1136</v>
      </c>
      <c r="E1140" s="1">
        <v>41226</v>
      </c>
      <c r="F1140">
        <v>10.9512</v>
      </c>
      <c r="G1140">
        <f t="shared" si="18"/>
        <v>9.6987789874149364</v>
      </c>
      <c r="H1140">
        <f t="shared" si="18"/>
        <v>10.93073938682481</v>
      </c>
      <c r="I1140">
        <f t="shared" si="18"/>
        <v>10.404808356143633</v>
      </c>
    </row>
    <row r="1141" spans="4:9" x14ac:dyDescent="0.35">
      <c r="D1141">
        <v>1137</v>
      </c>
      <c r="E1141" s="1">
        <v>41227</v>
      </c>
      <c r="F1141">
        <v>10.95</v>
      </c>
      <c r="G1141">
        <f t="shared" si="18"/>
        <v>9.7181959558859159</v>
      </c>
      <c r="H1141">
        <f t="shared" si="18"/>
        <v>10.953775709997339</v>
      </c>
      <c r="I1141">
        <f t="shared" si="18"/>
        <v>10.426283701171956</v>
      </c>
    </row>
    <row r="1142" spans="4:9" x14ac:dyDescent="0.35">
      <c r="D1142">
        <v>1138</v>
      </c>
      <c r="E1142" s="1">
        <v>41228</v>
      </c>
      <c r="F1142">
        <v>11.197699999999999</v>
      </c>
      <c r="G1142">
        <f t="shared" si="18"/>
        <v>9.7376517971536742</v>
      </c>
      <c r="H1142">
        <f t="shared" si="18"/>
        <v>10.976860581778205</v>
      </c>
      <c r="I1142">
        <f t="shared" si="18"/>
        <v>10.447803370942099</v>
      </c>
    </row>
    <row r="1143" spans="4:9" x14ac:dyDescent="0.35">
      <c r="D1143">
        <v>1139</v>
      </c>
      <c r="E1143" s="1">
        <v>41229</v>
      </c>
      <c r="F1143">
        <v>11.748900000000001</v>
      </c>
      <c r="G1143">
        <f t="shared" si="18"/>
        <v>9.7571465890416071</v>
      </c>
      <c r="H1143">
        <f t="shared" si="18"/>
        <v>10.99999410448266</v>
      </c>
      <c r="I1143">
        <f t="shared" si="18"/>
        <v>10.469367456939565</v>
      </c>
    </row>
    <row r="1144" spans="4:9" x14ac:dyDescent="0.35">
      <c r="D1144">
        <v>1140</v>
      </c>
      <c r="E1144" s="1">
        <v>41230</v>
      </c>
      <c r="F1144">
        <v>11.7889</v>
      </c>
      <c r="G1144">
        <f t="shared" si="18"/>
        <v>9.7766804095289039</v>
      </c>
      <c r="H1144">
        <f t="shared" si="18"/>
        <v>11.023176380641601</v>
      </c>
      <c r="I1144">
        <f t="shared" si="18"/>
        <v>10.490976050838684</v>
      </c>
    </row>
    <row r="1145" spans="4:9" x14ac:dyDescent="0.35">
      <c r="D1145">
        <v>1141</v>
      </c>
      <c r="E1145" s="1">
        <v>41231</v>
      </c>
      <c r="F1145">
        <v>11.6515</v>
      </c>
      <c r="G1145">
        <f t="shared" si="18"/>
        <v>9.7962533367508762</v>
      </c>
      <c r="H1145">
        <f t="shared" si="18"/>
        <v>11.046407513001991</v>
      </c>
      <c r="I1145">
        <f t="shared" si="18"/>
        <v>10.512629244502996</v>
      </c>
    </row>
    <row r="1146" spans="4:9" x14ac:dyDescent="0.35">
      <c r="D1146">
        <v>1142</v>
      </c>
      <c r="E1146" s="1">
        <v>41232</v>
      </c>
      <c r="F1146">
        <v>11.799899999999999</v>
      </c>
      <c r="G1146">
        <f t="shared" si="18"/>
        <v>9.8158654489992543</v>
      </c>
      <c r="H1146">
        <f t="shared" si="18"/>
        <v>11.069687604527337</v>
      </c>
      <c r="I1146">
        <f t="shared" si="18"/>
        <v>10.534327129985646</v>
      </c>
    </row>
    <row r="1147" spans="4:9" x14ac:dyDescent="0.35">
      <c r="D1147">
        <v>1143</v>
      </c>
      <c r="E1147" s="1">
        <v>41233</v>
      </c>
      <c r="F1147">
        <v>11.732799999999999</v>
      </c>
      <c r="G1147">
        <f t="shared" si="18"/>
        <v>9.8355168247225198</v>
      </c>
      <c r="H1147">
        <f t="shared" si="18"/>
        <v>11.093016758398134</v>
      </c>
      <c r="I1147">
        <f t="shared" si="18"/>
        <v>10.556069799529778</v>
      </c>
    </row>
    <row r="1148" spans="4:9" x14ac:dyDescent="0.35">
      <c r="D1148">
        <v>1144</v>
      </c>
      <c r="E1148" s="1">
        <v>41234</v>
      </c>
      <c r="F1148">
        <v>11.77</v>
      </c>
      <c r="G1148">
        <f t="shared" si="18"/>
        <v>9.8552075425261947</v>
      </c>
      <c r="H1148">
        <f t="shared" si="18"/>
        <v>11.116395078012333</v>
      </c>
      <c r="I1148">
        <f t="shared" si="18"/>
        <v>10.577857345568923</v>
      </c>
    </row>
    <row r="1149" spans="4:9" x14ac:dyDescent="0.35">
      <c r="D1149">
        <v>1145</v>
      </c>
      <c r="E1149" s="1">
        <v>41235</v>
      </c>
      <c r="F1149">
        <v>12.421900000000001</v>
      </c>
      <c r="G1149">
        <f t="shared" si="18"/>
        <v>9.8749376811731828</v>
      </c>
      <c r="H1149">
        <f t="shared" si="18"/>
        <v>11.139822666985799</v>
      </c>
      <c r="I1149">
        <f t="shared" si="18"/>
        <v>10.599689860727391</v>
      </c>
    </row>
    <row r="1150" spans="4:9" x14ac:dyDescent="0.35">
      <c r="D1150">
        <v>1146</v>
      </c>
      <c r="E1150" s="1">
        <v>41236</v>
      </c>
      <c r="F1150">
        <v>12.345000000000001</v>
      </c>
      <c r="G1150">
        <f t="shared" si="18"/>
        <v>9.8947073195840591</v>
      </c>
      <c r="H1150">
        <f t="shared" si="18"/>
        <v>11.163299629152757</v>
      </c>
      <c r="I1150">
        <f t="shared" si="18"/>
        <v>10.621567437820671</v>
      </c>
    </row>
    <row r="1151" spans="4:9" x14ac:dyDescent="0.35">
      <c r="D1151">
        <v>1147</v>
      </c>
      <c r="E1151" s="1">
        <v>41237</v>
      </c>
      <c r="F1151">
        <v>12.4115</v>
      </c>
      <c r="G1151">
        <f t="shared" si="18"/>
        <v>9.9145165368374109</v>
      </c>
      <c r="H1151">
        <f t="shared" si="18"/>
        <v>11.186826068566262</v>
      </c>
      <c r="I1151">
        <f t="shared" si="18"/>
        <v>10.643490169855816</v>
      </c>
    </row>
    <row r="1152" spans="4:9" x14ac:dyDescent="0.35">
      <c r="D1152">
        <v>1148</v>
      </c>
      <c r="E1152" s="1">
        <v>41238</v>
      </c>
      <c r="F1152">
        <v>12.482100000000001</v>
      </c>
      <c r="G1152">
        <f t="shared" si="18"/>
        <v>9.9343654121701253</v>
      </c>
      <c r="H1152">
        <f t="shared" si="18"/>
        <v>11.210402089498656</v>
      </c>
      <c r="I1152">
        <f t="shared" si="18"/>
        <v>10.665458150031853</v>
      </c>
    </row>
    <row r="1153" spans="4:9" x14ac:dyDescent="0.35">
      <c r="D1153">
        <v>1149</v>
      </c>
      <c r="E1153" s="1">
        <v>41239</v>
      </c>
      <c r="F1153">
        <v>12.2455</v>
      </c>
      <c r="G1153">
        <f t="shared" si="18"/>
        <v>9.9542540249777378</v>
      </c>
      <c r="H1153">
        <f t="shared" si="18"/>
        <v>11.234027796442046</v>
      </c>
      <c r="I1153">
        <f t="shared" si="18"/>
        <v>10.687471471740158</v>
      </c>
    </row>
    <row r="1154" spans="4:9" x14ac:dyDescent="0.35">
      <c r="D1154">
        <v>1150</v>
      </c>
      <c r="E1154" s="1">
        <v>41240</v>
      </c>
      <c r="F1154">
        <v>12.2</v>
      </c>
      <c r="G1154">
        <f t="shared" si="18"/>
        <v>9.9741824548147182</v>
      </c>
      <c r="H1154">
        <f t="shared" si="18"/>
        <v>11.25770329410874</v>
      </c>
      <c r="I1154">
        <f t="shared" si="18"/>
        <v>10.709530228564876</v>
      </c>
    </row>
    <row r="1155" spans="4:9" x14ac:dyDescent="0.35">
      <c r="D1155">
        <v>1151</v>
      </c>
      <c r="E1155" s="1">
        <v>41241</v>
      </c>
      <c r="F1155">
        <v>12.3477</v>
      </c>
      <c r="G1155">
        <f t="shared" si="18"/>
        <v>9.994150781394822</v>
      </c>
      <c r="H1155">
        <f t="shared" si="18"/>
        <v>11.281428687431733</v>
      </c>
      <c r="I1155">
        <f t="shared" si="18"/>
        <v>10.731634514283304</v>
      </c>
    </row>
    <row r="1156" spans="4:9" x14ac:dyDescent="0.35">
      <c r="D1156">
        <v>1152</v>
      </c>
      <c r="E1156" s="1">
        <v>41242</v>
      </c>
      <c r="F1156">
        <v>12.45</v>
      </c>
      <c r="G1156">
        <f t="shared" si="18"/>
        <v>10.014159084591371</v>
      </c>
      <c r="H1156">
        <f t="shared" si="18"/>
        <v>11.30520408156516</v>
      </c>
      <c r="I1156">
        <f t="shared" si="18"/>
        <v>10.753784422866291</v>
      </c>
    </row>
    <row r="1157" spans="4:9" x14ac:dyDescent="0.35">
      <c r="D1157">
        <v>1153</v>
      </c>
      <c r="E1157" s="1">
        <v>41243</v>
      </c>
      <c r="F1157">
        <v>12.565</v>
      </c>
      <c r="G1157">
        <f t="shared" si="18"/>
        <v>10.034207444437618</v>
      </c>
      <c r="H1157">
        <f t="shared" si="18"/>
        <v>11.329029581884761</v>
      </c>
      <c r="I1157">
        <f t="shared" si="18"/>
        <v>10.775980048478644</v>
      </c>
    </row>
    <row r="1158" spans="4:9" x14ac:dyDescent="0.35">
      <c r="D1158">
        <v>1154</v>
      </c>
      <c r="E1158" s="1">
        <v>41244</v>
      </c>
      <c r="F1158">
        <v>12.561999999999999</v>
      </c>
      <c r="G1158">
        <f t="shared" ref="G1158:I1221" si="19">EXP($D1158/G$2)</f>
        <v>10.054295941127014</v>
      </c>
      <c r="H1158">
        <f t="shared" si="19"/>
        <v>11.352905293988373</v>
      </c>
      <c r="I1158">
        <f t="shared" si="19"/>
        <v>10.798221485479523</v>
      </c>
    </row>
    <row r="1159" spans="4:9" x14ac:dyDescent="0.35">
      <c r="D1159">
        <v>1155</v>
      </c>
      <c r="E1159" s="1">
        <v>41245</v>
      </c>
      <c r="F1159">
        <v>12.5</v>
      </c>
      <c r="G1159">
        <f t="shared" si="19"/>
        <v>10.074424655013587</v>
      </c>
      <c r="H1159">
        <f t="shared" si="19"/>
        <v>11.376831323696361</v>
      </c>
      <c r="I1159">
        <f t="shared" si="19"/>
        <v>10.820508828422845</v>
      </c>
    </row>
    <row r="1160" spans="4:9" x14ac:dyDescent="0.35">
      <c r="D1160">
        <v>1156</v>
      </c>
      <c r="E1160" s="1">
        <v>41246</v>
      </c>
      <c r="F1160">
        <v>12.679</v>
      </c>
      <c r="G1160">
        <f t="shared" si="19"/>
        <v>10.094593666612207</v>
      </c>
      <c r="H1160">
        <f t="shared" si="19"/>
        <v>11.400807777052108</v>
      </c>
      <c r="I1160">
        <f t="shared" si="19"/>
        <v>10.842842172057683</v>
      </c>
    </row>
    <row r="1161" spans="4:9" x14ac:dyDescent="0.35">
      <c r="D1161">
        <v>1157</v>
      </c>
      <c r="E1161" s="1">
        <v>41247</v>
      </c>
      <c r="F1161">
        <v>13.41</v>
      </c>
      <c r="G1161">
        <f t="shared" si="19"/>
        <v>10.114803056598957</v>
      </c>
      <c r="H1161">
        <f t="shared" si="19"/>
        <v>11.424834760322483</v>
      </c>
      <c r="I1161">
        <f t="shared" si="19"/>
        <v>10.865221611328671</v>
      </c>
    </row>
    <row r="1162" spans="4:9" x14ac:dyDescent="0.35">
      <c r="D1162">
        <v>1158</v>
      </c>
      <c r="E1162" s="1">
        <v>41248</v>
      </c>
      <c r="F1162">
        <v>13.38</v>
      </c>
      <c r="G1162">
        <f t="shared" si="19"/>
        <v>10.135052905811417</v>
      </c>
      <c r="H1162">
        <f t="shared" si="19"/>
        <v>11.448912379998303</v>
      </c>
      <c r="I1162">
        <f t="shared" si="19"/>
        <v>10.887647241376406</v>
      </c>
    </row>
    <row r="1163" spans="4:9" x14ac:dyDescent="0.35">
      <c r="D1163">
        <v>1159</v>
      </c>
      <c r="E1163" s="1">
        <v>41249</v>
      </c>
      <c r="F1163">
        <v>13.298999999999999</v>
      </c>
      <c r="G1163">
        <f t="shared" si="19"/>
        <v>10.155343295249017</v>
      </c>
      <c r="H1163">
        <f t="shared" si="19"/>
        <v>11.473040742794833</v>
      </c>
      <c r="I1163">
        <f t="shared" si="19"/>
        <v>10.910119157537856</v>
      </c>
    </row>
    <row r="1164" spans="4:9" x14ac:dyDescent="0.35">
      <c r="D1164">
        <v>1160</v>
      </c>
      <c r="E1164" s="1">
        <v>41250</v>
      </c>
      <c r="F1164">
        <v>13.4999</v>
      </c>
      <c r="G1164">
        <f t="shared" si="19"/>
        <v>10.175674306073333</v>
      </c>
      <c r="H1164">
        <f t="shared" si="19"/>
        <v>11.497219955652216</v>
      </c>
      <c r="I1164">
        <f t="shared" si="19"/>
        <v>10.932637455346763</v>
      </c>
    </row>
    <row r="1165" spans="4:9" x14ac:dyDescent="0.35">
      <c r="D1165">
        <v>1161</v>
      </c>
      <c r="E1165" s="1">
        <v>41251</v>
      </c>
      <c r="F1165">
        <v>13.4201</v>
      </c>
      <c r="G1165">
        <f t="shared" si="19"/>
        <v>10.196046019608447</v>
      </c>
      <c r="H1165">
        <f t="shared" si="19"/>
        <v>11.52145012573598</v>
      </c>
      <c r="I1165">
        <f t="shared" si="19"/>
        <v>10.955202230534043</v>
      </c>
    </row>
    <row r="1166" spans="4:9" x14ac:dyDescent="0.35">
      <c r="D1166">
        <v>1162</v>
      </c>
      <c r="E1166" s="1">
        <v>41252</v>
      </c>
      <c r="F1166">
        <v>13.388</v>
      </c>
      <c r="G1166">
        <f t="shared" si="19"/>
        <v>10.216458517341229</v>
      </c>
      <c r="H1166">
        <f t="shared" si="19"/>
        <v>11.545731360437495</v>
      </c>
      <c r="I1166">
        <f t="shared" si="19"/>
        <v>10.977813579028208</v>
      </c>
    </row>
    <row r="1167" spans="4:9" x14ac:dyDescent="0.35">
      <c r="D1167">
        <v>1163</v>
      </c>
      <c r="E1167" s="1">
        <v>41253</v>
      </c>
      <c r="F1167">
        <v>13.433400000000001</v>
      </c>
      <c r="G1167">
        <f t="shared" si="19"/>
        <v>10.236911880921706</v>
      </c>
      <c r="H1167">
        <f t="shared" si="19"/>
        <v>11.570063767374471</v>
      </c>
      <c r="I1167">
        <f t="shared" si="19"/>
        <v>11.000471596955759</v>
      </c>
    </row>
    <row r="1168" spans="4:9" x14ac:dyDescent="0.35">
      <c r="D1168">
        <v>1164</v>
      </c>
      <c r="E1168" s="1">
        <v>41254</v>
      </c>
      <c r="F1168">
        <v>13.557</v>
      </c>
      <c r="G1168">
        <f t="shared" si="19"/>
        <v>10.257406192163353</v>
      </c>
      <c r="H1168">
        <f t="shared" si="19"/>
        <v>11.594447454391405</v>
      </c>
      <c r="I1168">
        <f t="shared" si="19"/>
        <v>11.023176380641601</v>
      </c>
    </row>
    <row r="1169" spans="4:9" x14ac:dyDescent="0.35">
      <c r="D1169">
        <v>1165</v>
      </c>
      <c r="E1169" s="1">
        <v>41255</v>
      </c>
      <c r="F1169">
        <v>13.6989</v>
      </c>
      <c r="G1169">
        <f t="shared" si="19"/>
        <v>10.277941533043448</v>
      </c>
      <c r="H1169">
        <f t="shared" si="19"/>
        <v>11.618882529560082</v>
      </c>
      <c r="I1169">
        <f t="shared" si="19"/>
        <v>11.045928026609452</v>
      </c>
    </row>
    <row r="1170" spans="4:9" x14ac:dyDescent="0.35">
      <c r="D1170">
        <v>1166</v>
      </c>
      <c r="E1170" s="1">
        <v>41256</v>
      </c>
      <c r="F1170">
        <v>13.700100000000001</v>
      </c>
      <c r="G1170">
        <f t="shared" si="19"/>
        <v>10.298517985703375</v>
      </c>
      <c r="H1170">
        <f t="shared" si="19"/>
        <v>11.643369101180042</v>
      </c>
      <c r="I1170">
        <f t="shared" si="19"/>
        <v>11.068726631582257</v>
      </c>
    </row>
    <row r="1171" spans="4:9" x14ac:dyDescent="0.35">
      <c r="D1171">
        <v>1167</v>
      </c>
      <c r="E1171" s="1">
        <v>41257</v>
      </c>
      <c r="F1171">
        <v>13.6</v>
      </c>
      <c r="G1171">
        <f t="shared" si="19"/>
        <v>10.319135632448981</v>
      </c>
      <c r="H1171">
        <f t="shared" si="19"/>
        <v>11.667907277779062</v>
      </c>
      <c r="I1171">
        <f t="shared" si="19"/>
        <v>11.09157229248259</v>
      </c>
    </row>
    <row r="1172" spans="4:9" x14ac:dyDescent="0.35">
      <c r="D1172">
        <v>1168</v>
      </c>
      <c r="E1172" s="1">
        <v>41258</v>
      </c>
      <c r="F1172">
        <v>13.4901</v>
      </c>
      <c r="G1172">
        <f t="shared" si="19"/>
        <v>10.339794555750872</v>
      </c>
      <c r="H1172">
        <f t="shared" si="19"/>
        <v>11.692497168113654</v>
      </c>
      <c r="I1172">
        <f t="shared" si="19"/>
        <v>11.114465106433073</v>
      </c>
    </row>
    <row r="1173" spans="4:9" x14ac:dyDescent="0.35">
      <c r="D1173">
        <v>1169</v>
      </c>
      <c r="E1173" s="1">
        <v>41259</v>
      </c>
      <c r="F1173">
        <v>13.3</v>
      </c>
      <c r="G1173">
        <f t="shared" si="19"/>
        <v>10.360494838244776</v>
      </c>
      <c r="H1173">
        <f t="shared" si="19"/>
        <v>11.717138881169518</v>
      </c>
      <c r="I1173">
        <f t="shared" si="19"/>
        <v>11.137405170756793</v>
      </c>
    </row>
    <row r="1174" spans="4:9" x14ac:dyDescent="0.35">
      <c r="D1174">
        <v>1170</v>
      </c>
      <c r="E1174" s="1">
        <v>41260</v>
      </c>
      <c r="F1174">
        <v>13.2501</v>
      </c>
      <c r="G1174">
        <f t="shared" si="19"/>
        <v>10.381236562731843</v>
      </c>
      <c r="H1174">
        <f t="shared" si="19"/>
        <v>11.741832526162041</v>
      </c>
      <c r="I1174">
        <f t="shared" si="19"/>
        <v>11.1603925829777</v>
      </c>
    </row>
    <row r="1175" spans="4:9" x14ac:dyDescent="0.35">
      <c r="D1175">
        <v>1171</v>
      </c>
      <c r="E1175" s="1">
        <v>41261</v>
      </c>
      <c r="F1175">
        <v>13.298999999999999</v>
      </c>
      <c r="G1175">
        <f t="shared" si="19"/>
        <v>10.402019812179008</v>
      </c>
      <c r="H1175">
        <f t="shared" si="19"/>
        <v>11.76657821253678</v>
      </c>
      <c r="I1175">
        <f t="shared" si="19"/>
        <v>11.18342744082104</v>
      </c>
    </row>
    <row r="1176" spans="4:9" x14ac:dyDescent="0.35">
      <c r="D1176">
        <v>1172</v>
      </c>
      <c r="E1176" s="1">
        <v>41262</v>
      </c>
      <c r="F1176">
        <v>13.599</v>
      </c>
      <c r="G1176">
        <f t="shared" si="19"/>
        <v>10.422844669719284</v>
      </c>
      <c r="H1176">
        <f t="shared" si="19"/>
        <v>11.791376049969948</v>
      </c>
      <c r="I1176">
        <f t="shared" si="19"/>
        <v>11.206509842213761</v>
      </c>
    </row>
    <row r="1177" spans="4:9" x14ac:dyDescent="0.35">
      <c r="D1177">
        <v>1173</v>
      </c>
      <c r="E1177" s="1">
        <v>41263</v>
      </c>
      <c r="F1177">
        <v>13.5246</v>
      </c>
      <c r="G1177">
        <f t="shared" si="19"/>
        <v>10.443711218652142</v>
      </c>
      <c r="H1177">
        <f t="shared" si="19"/>
        <v>11.816226148368903</v>
      </c>
      <c r="I1177">
        <f t="shared" si="19"/>
        <v>11.229639885284927</v>
      </c>
    </row>
    <row r="1178" spans="4:9" x14ac:dyDescent="0.35">
      <c r="D1178">
        <v>1174</v>
      </c>
      <c r="E1178" s="1">
        <v>41264</v>
      </c>
      <c r="F1178">
        <v>13.5</v>
      </c>
      <c r="G1178">
        <f t="shared" si="19"/>
        <v>10.464619542443796</v>
      </c>
      <c r="H1178">
        <f t="shared" si="19"/>
        <v>11.841128617872624</v>
      </c>
      <c r="I1178">
        <f t="shared" si="19"/>
        <v>11.252817668366141</v>
      </c>
    </row>
    <row r="1179" spans="4:9" x14ac:dyDescent="0.35">
      <c r="D1179">
        <v>1175</v>
      </c>
      <c r="E1179" s="1">
        <v>41265</v>
      </c>
      <c r="F1179">
        <v>13.3714</v>
      </c>
      <c r="G1179">
        <f t="shared" si="19"/>
        <v>10.485569724727576</v>
      </c>
      <c r="H1179">
        <f t="shared" si="19"/>
        <v>11.866083568852206</v>
      </c>
      <c r="I1179">
        <f t="shared" si="19"/>
        <v>11.276043289991961</v>
      </c>
    </row>
    <row r="1180" spans="4:9" x14ac:dyDescent="0.35">
      <c r="D1180">
        <v>1176</v>
      </c>
      <c r="E1180" s="1">
        <v>41266</v>
      </c>
      <c r="F1180">
        <v>13.311999999999999</v>
      </c>
      <c r="G1180">
        <f t="shared" si="19"/>
        <v>10.50656184930423</v>
      </c>
      <c r="H1180">
        <f t="shared" si="19"/>
        <v>11.891091111911347</v>
      </c>
      <c r="I1180">
        <f t="shared" si="19"/>
        <v>11.299316848900318</v>
      </c>
    </row>
    <row r="1181" spans="4:9" x14ac:dyDescent="0.35">
      <c r="D1181">
        <v>1177</v>
      </c>
      <c r="E1181" s="1">
        <v>41267</v>
      </c>
      <c r="F1181">
        <v>13.38</v>
      </c>
      <c r="G1181">
        <f t="shared" si="19"/>
        <v>10.527596000142296</v>
      </c>
      <c r="H1181">
        <f t="shared" si="19"/>
        <v>11.916151357886854</v>
      </c>
      <c r="I1181">
        <f t="shared" si="19"/>
        <v>11.322638444032936</v>
      </c>
    </row>
    <row r="1182" spans="4:9" x14ac:dyDescent="0.35">
      <c r="D1182">
        <v>1178</v>
      </c>
      <c r="E1182" s="1">
        <v>41268</v>
      </c>
      <c r="F1182">
        <v>13.35</v>
      </c>
      <c r="G1182">
        <f t="shared" si="19"/>
        <v>10.548672261378394</v>
      </c>
      <c r="H1182">
        <f t="shared" si="19"/>
        <v>11.941264417849103</v>
      </c>
      <c r="I1182">
        <f t="shared" si="19"/>
        <v>11.346008174535754</v>
      </c>
    </row>
    <row r="1183" spans="4:9" x14ac:dyDescent="0.35">
      <c r="D1183">
        <v>1179</v>
      </c>
      <c r="E1183" s="1">
        <v>41269</v>
      </c>
      <c r="F1183">
        <v>13.4679</v>
      </c>
      <c r="G1183">
        <f t="shared" si="19"/>
        <v>10.569790717317607</v>
      </c>
      <c r="H1183">
        <f t="shared" si="19"/>
        <v>11.966430403102558</v>
      </c>
      <c r="I1183">
        <f t="shared" si="19"/>
        <v>11.369426139759348</v>
      </c>
    </row>
    <row r="1184" spans="4:9" x14ac:dyDescent="0.35">
      <c r="D1184">
        <v>1180</v>
      </c>
      <c r="E1184" s="1">
        <v>41270</v>
      </c>
      <c r="F1184">
        <v>13.4217</v>
      </c>
      <c r="G1184">
        <f t="shared" si="19"/>
        <v>10.59095145243378</v>
      </c>
      <c r="H1184">
        <f t="shared" si="19"/>
        <v>11.991649425186255</v>
      </c>
      <c r="I1184">
        <f t="shared" si="19"/>
        <v>11.392892439259345</v>
      </c>
    </row>
    <row r="1185" spans="4:9" x14ac:dyDescent="0.35">
      <c r="D1185">
        <v>1181</v>
      </c>
      <c r="E1185" s="1">
        <v>41271</v>
      </c>
      <c r="F1185">
        <v>13.421200000000001</v>
      </c>
      <c r="G1185">
        <f t="shared" si="19"/>
        <v>10.612154551369887</v>
      </c>
      <c r="H1185">
        <f t="shared" si="19"/>
        <v>12.016921595874285</v>
      </c>
      <c r="I1185">
        <f t="shared" si="19"/>
        <v>11.416407172796864</v>
      </c>
    </row>
    <row r="1186" spans="4:9" x14ac:dyDescent="0.35">
      <c r="D1186">
        <v>1182</v>
      </c>
      <c r="E1186" s="1">
        <v>41272</v>
      </c>
      <c r="F1186">
        <v>13.4</v>
      </c>
      <c r="G1186">
        <f t="shared" si="19"/>
        <v>10.633400098938344</v>
      </c>
      <c r="H1186">
        <f t="shared" si="19"/>
        <v>12.042247027176323</v>
      </c>
      <c r="I1186">
        <f t="shared" si="19"/>
        <v>11.439970440338918</v>
      </c>
    </row>
    <row r="1187" spans="4:9" x14ac:dyDescent="0.35">
      <c r="D1187">
        <v>1183</v>
      </c>
      <c r="E1187" s="1">
        <v>41273</v>
      </c>
      <c r="F1187">
        <v>13.45</v>
      </c>
      <c r="G1187">
        <f t="shared" si="19"/>
        <v>10.654688180121379</v>
      </c>
      <c r="H1187">
        <f t="shared" si="19"/>
        <v>12.067625831338084</v>
      </c>
      <c r="I1187">
        <f t="shared" si="19"/>
        <v>11.463582342058865</v>
      </c>
    </row>
    <row r="1188" spans="4:9" x14ac:dyDescent="0.35">
      <c r="D1188">
        <v>1184</v>
      </c>
      <c r="E1188" s="1">
        <v>41274</v>
      </c>
      <c r="F1188">
        <v>13.51</v>
      </c>
      <c r="G1188">
        <f t="shared" si="19"/>
        <v>10.676018880071336</v>
      </c>
      <c r="H1188">
        <f t="shared" si="19"/>
        <v>12.093058120841842</v>
      </c>
      <c r="I1188">
        <f t="shared" si="19"/>
        <v>11.487242978336797</v>
      </c>
    </row>
    <row r="1189" spans="4:9" x14ac:dyDescent="0.35">
      <c r="D1189">
        <v>1185</v>
      </c>
      <c r="E1189" s="1">
        <v>41275</v>
      </c>
      <c r="F1189">
        <v>13.3041</v>
      </c>
      <c r="G1189">
        <f t="shared" si="19"/>
        <v>10.697392284111054</v>
      </c>
      <c r="H1189">
        <f t="shared" si="19"/>
        <v>12.118544008406932</v>
      </c>
      <c r="I1189">
        <f t="shared" si="19"/>
        <v>11.510952449760005</v>
      </c>
    </row>
    <row r="1190" spans="4:9" x14ac:dyDescent="0.35">
      <c r="D1190">
        <v>1186</v>
      </c>
      <c r="E1190" s="1">
        <v>41276</v>
      </c>
      <c r="F1190">
        <v>13.28</v>
      </c>
      <c r="G1190">
        <f t="shared" si="19"/>
        <v>10.718808477734166</v>
      </c>
      <c r="H1190">
        <f t="shared" si="19"/>
        <v>12.144083606990227</v>
      </c>
      <c r="I1190">
        <f t="shared" si="19"/>
        <v>11.53471085712339</v>
      </c>
    </row>
    <row r="1191" spans="4:9" x14ac:dyDescent="0.35">
      <c r="D1191">
        <v>1187</v>
      </c>
      <c r="E1191" s="1">
        <v>41277</v>
      </c>
      <c r="F1191">
        <v>13.3979</v>
      </c>
      <c r="G1191">
        <f t="shared" si="19"/>
        <v>10.740267546605486</v>
      </c>
      <c r="H1191">
        <f t="shared" si="19"/>
        <v>12.16967702978668</v>
      </c>
      <c r="I1191">
        <f t="shared" si="19"/>
        <v>11.558518301429885</v>
      </c>
    </row>
    <row r="1192" spans="4:9" x14ac:dyDescent="0.35">
      <c r="D1192">
        <v>1188</v>
      </c>
      <c r="E1192" s="1">
        <v>41278</v>
      </c>
      <c r="F1192">
        <v>13.5</v>
      </c>
      <c r="G1192">
        <f t="shared" si="19"/>
        <v>10.761769576561306</v>
      </c>
      <c r="H1192">
        <f t="shared" si="19"/>
        <v>12.19532439022978</v>
      </c>
      <c r="I1192">
        <f t="shared" si="19"/>
        <v>11.5823748838909</v>
      </c>
    </row>
    <row r="1193" spans="4:9" x14ac:dyDescent="0.35">
      <c r="D1193">
        <v>1189</v>
      </c>
      <c r="E1193" s="1">
        <v>41279</v>
      </c>
      <c r="F1193">
        <v>13.44</v>
      </c>
      <c r="G1193">
        <f t="shared" si="19"/>
        <v>10.783314653609789</v>
      </c>
      <c r="H1193">
        <f t="shared" si="19"/>
        <v>12.221025801992079</v>
      </c>
      <c r="I1193">
        <f t="shared" si="19"/>
        <v>11.606280705926732</v>
      </c>
    </row>
    <row r="1194" spans="4:9" x14ac:dyDescent="0.35">
      <c r="D1194">
        <v>1190</v>
      </c>
      <c r="E1194" s="1">
        <v>41280</v>
      </c>
      <c r="F1194">
        <v>13.454000000000001</v>
      </c>
      <c r="G1194">
        <f t="shared" si="19"/>
        <v>10.804902863931257</v>
      </c>
      <c r="H1194">
        <f t="shared" si="19"/>
        <v>12.246781378985689</v>
      </c>
      <c r="I1194">
        <f t="shared" si="19"/>
        <v>11.630235869167022</v>
      </c>
    </row>
    <row r="1195" spans="4:9" x14ac:dyDescent="0.35">
      <c r="D1195">
        <v>1191</v>
      </c>
      <c r="E1195" s="1">
        <v>41281</v>
      </c>
      <c r="F1195">
        <v>13.5876</v>
      </c>
      <c r="G1195">
        <f t="shared" si="19"/>
        <v>10.826534293878593</v>
      </c>
      <c r="H1195">
        <f t="shared" si="19"/>
        <v>12.272591235362805</v>
      </c>
      <c r="I1195">
        <f t="shared" si="19"/>
        <v>11.654240475451157</v>
      </c>
    </row>
    <row r="1196" spans="4:9" x14ac:dyDescent="0.35">
      <c r="D1196">
        <v>1192</v>
      </c>
      <c r="E1196" s="1">
        <v>41282</v>
      </c>
      <c r="F1196">
        <v>13.742800000000001</v>
      </c>
      <c r="G1196">
        <f t="shared" si="19"/>
        <v>10.848209029977536</v>
      </c>
      <c r="H1196">
        <f t="shared" si="19"/>
        <v>12.298455485516179</v>
      </c>
      <c r="I1196">
        <f t="shared" si="19"/>
        <v>11.678294626828734</v>
      </c>
    </row>
    <row r="1197" spans="4:9" x14ac:dyDescent="0.35">
      <c r="D1197">
        <v>1193</v>
      </c>
      <c r="E1197" s="1">
        <v>41283</v>
      </c>
      <c r="F1197">
        <v>13.77</v>
      </c>
      <c r="G1197">
        <f t="shared" si="19"/>
        <v>10.869927158927068</v>
      </c>
      <c r="H1197">
        <f t="shared" si="19"/>
        <v>12.32437424407965</v>
      </c>
      <c r="I1197">
        <f t="shared" si="19"/>
        <v>11.702398425559968</v>
      </c>
    </row>
    <row r="1198" spans="4:9" x14ac:dyDescent="0.35">
      <c r="D1198">
        <v>1194</v>
      </c>
      <c r="E1198" s="1">
        <v>41284</v>
      </c>
      <c r="F1198">
        <v>14.14</v>
      </c>
      <c r="G1198">
        <f t="shared" si="19"/>
        <v>10.891688767599723</v>
      </c>
      <c r="H1198">
        <f t="shared" si="19"/>
        <v>12.350347625928642</v>
      </c>
      <c r="I1198">
        <f t="shared" si="19"/>
        <v>11.726551974116141</v>
      </c>
    </row>
    <row r="1199" spans="4:9" x14ac:dyDescent="0.35">
      <c r="D1199">
        <v>1195</v>
      </c>
      <c r="E1199" s="1">
        <v>41285</v>
      </c>
      <c r="F1199">
        <v>14.137</v>
      </c>
      <c r="G1199">
        <f t="shared" si="19"/>
        <v>10.913493943041976</v>
      </c>
      <c r="H1199">
        <f t="shared" si="19"/>
        <v>12.376375746180676</v>
      </c>
      <c r="I1199">
        <f t="shared" si="19"/>
        <v>11.750755375180034</v>
      </c>
    </row>
    <row r="1200" spans="4:9" x14ac:dyDescent="0.35">
      <c r="D1200">
        <v>1196</v>
      </c>
      <c r="E1200" s="1">
        <v>41286</v>
      </c>
      <c r="F1200">
        <v>14.237</v>
      </c>
      <c r="G1200">
        <f t="shared" si="19"/>
        <v>10.935342772474547</v>
      </c>
      <c r="H1200">
        <f t="shared" si="19"/>
        <v>12.402458720195893</v>
      </c>
      <c r="I1200">
        <f t="shared" si="19"/>
        <v>11.775008731646365</v>
      </c>
    </row>
    <row r="1201" spans="4:9" x14ac:dyDescent="0.35">
      <c r="D1201">
        <v>1197</v>
      </c>
      <c r="E1201" s="1">
        <v>41287</v>
      </c>
      <c r="F1201">
        <v>14.116</v>
      </c>
      <c r="G1201">
        <f t="shared" si="19"/>
        <v>10.957235343292794</v>
      </c>
      <c r="H1201">
        <f t="shared" si="19"/>
        <v>12.428596663577544</v>
      </c>
      <c r="I1201">
        <f t="shared" si="19"/>
        <v>11.799312146622221</v>
      </c>
    </row>
    <row r="1202" spans="4:9" x14ac:dyDescent="0.35">
      <c r="D1202">
        <v>1198</v>
      </c>
      <c r="E1202" s="1">
        <v>41288</v>
      </c>
      <c r="F1202">
        <v>14.3</v>
      </c>
      <c r="G1202">
        <f t="shared" si="19"/>
        <v>10.979171743067019</v>
      </c>
      <c r="H1202">
        <f t="shared" si="19"/>
        <v>12.454789692172508</v>
      </c>
      <c r="I1202">
        <f t="shared" si="19"/>
        <v>11.823665723427503</v>
      </c>
    </row>
    <row r="1203" spans="4:9" x14ac:dyDescent="0.35">
      <c r="D1203">
        <v>1199</v>
      </c>
      <c r="E1203" s="1">
        <v>41289</v>
      </c>
      <c r="F1203">
        <v>14.25</v>
      </c>
      <c r="G1203">
        <f t="shared" si="19"/>
        <v>11.001152059542859</v>
      </c>
      <c r="H1203">
        <f t="shared" si="19"/>
        <v>12.481037922071813</v>
      </c>
      <c r="I1203">
        <f t="shared" si="19"/>
        <v>11.848069565595361</v>
      </c>
    </row>
    <row r="1204" spans="4:9" x14ac:dyDescent="0.35">
      <c r="D1204">
        <v>1200</v>
      </c>
      <c r="E1204" s="1">
        <v>41290</v>
      </c>
      <c r="F1204">
        <v>14.73</v>
      </c>
      <c r="G1204">
        <f t="shared" si="19"/>
        <v>11.023176380641601</v>
      </c>
      <c r="H1204">
        <f t="shared" si="19"/>
        <v>12.507341469611145</v>
      </c>
      <c r="I1204">
        <f t="shared" si="19"/>
        <v>11.87252377687264</v>
      </c>
    </row>
    <row r="1205" spans="4:9" x14ac:dyDescent="0.35">
      <c r="D1205">
        <v>1201</v>
      </c>
      <c r="E1205" s="1">
        <v>41291</v>
      </c>
      <c r="F1205">
        <v>15.5</v>
      </c>
      <c r="G1205">
        <f t="shared" si="19"/>
        <v>11.045244794460569</v>
      </c>
      <c r="H1205">
        <f t="shared" si="19"/>
        <v>12.533700451371375</v>
      </c>
      <c r="I1205">
        <f t="shared" si="19"/>
        <v>11.897028461220309</v>
      </c>
    </row>
    <row r="1206" spans="4:9" x14ac:dyDescent="0.35">
      <c r="D1206">
        <v>1202</v>
      </c>
      <c r="E1206" s="1">
        <v>41292</v>
      </c>
      <c r="F1206">
        <v>15.705</v>
      </c>
      <c r="G1206">
        <f t="shared" si="19"/>
        <v>11.067357389273434</v>
      </c>
      <c r="H1206">
        <f t="shared" si="19"/>
        <v>12.560114984179053</v>
      </c>
      <c r="I1206">
        <f t="shared" si="19"/>
        <v>11.921583722813919</v>
      </c>
    </row>
    <row r="1207" spans="4:9" x14ac:dyDescent="0.35">
      <c r="D1207">
        <v>1203</v>
      </c>
      <c r="E1207" s="1">
        <v>41293</v>
      </c>
      <c r="F1207">
        <v>15.615</v>
      </c>
      <c r="G1207">
        <f t="shared" si="19"/>
        <v>11.08951425353062</v>
      </c>
      <c r="H1207">
        <f t="shared" si="19"/>
        <v>12.586585185106946</v>
      </c>
      <c r="I1207">
        <f t="shared" si="19"/>
        <v>11.946189666044029</v>
      </c>
    </row>
    <row r="1208" spans="4:9" x14ac:dyDescent="0.35">
      <c r="D1208">
        <v>1204</v>
      </c>
      <c r="E1208" s="1">
        <v>41294</v>
      </c>
      <c r="F1208">
        <v>15.7</v>
      </c>
      <c r="G1208">
        <f t="shared" si="19"/>
        <v>11.111715475859601</v>
      </c>
      <c r="H1208">
        <f t="shared" si="19"/>
        <v>12.613111171474541</v>
      </c>
      <c r="I1208">
        <f t="shared" si="19"/>
        <v>11.970846395516666</v>
      </c>
    </row>
    <row r="1209" spans="4:9" x14ac:dyDescent="0.35">
      <c r="D1209">
        <v>1205</v>
      </c>
      <c r="E1209" s="1">
        <v>41295</v>
      </c>
      <c r="F1209">
        <v>16.8</v>
      </c>
      <c r="G1209">
        <f t="shared" si="19"/>
        <v>11.133961145065307</v>
      </c>
      <c r="H1209">
        <f t="shared" si="19"/>
        <v>12.63969306084859</v>
      </c>
      <c r="I1209">
        <f t="shared" si="19"/>
        <v>11.995554016053759</v>
      </c>
    </row>
    <row r="1210" spans="4:9" x14ac:dyDescent="0.35">
      <c r="D1210">
        <v>1206</v>
      </c>
      <c r="E1210" s="1">
        <v>41296</v>
      </c>
      <c r="F1210">
        <v>17.261399999999998</v>
      </c>
      <c r="G1210">
        <f t="shared" si="19"/>
        <v>11.156251350130432</v>
      </c>
      <c r="H1210">
        <f t="shared" si="19"/>
        <v>12.6663309710436</v>
      </c>
      <c r="I1210">
        <f t="shared" si="19"/>
        <v>12.020312632693587</v>
      </c>
    </row>
    <row r="1211" spans="4:9" x14ac:dyDescent="0.35">
      <c r="D1211">
        <v>1207</v>
      </c>
      <c r="E1211" s="1">
        <v>41297</v>
      </c>
      <c r="F1211">
        <v>17.5</v>
      </c>
      <c r="G1211">
        <f t="shared" si="19"/>
        <v>11.178586180215838</v>
      </c>
      <c r="H1211">
        <f t="shared" si="19"/>
        <v>12.693025020122372</v>
      </c>
      <c r="I1211">
        <f t="shared" si="19"/>
        <v>12.045122350691225</v>
      </c>
    </row>
    <row r="1212" spans="4:9" x14ac:dyDescent="0.35">
      <c r="D1212">
        <v>1208</v>
      </c>
      <c r="E1212" s="1">
        <v>41298</v>
      </c>
      <c r="F1212">
        <v>16.896000000000001</v>
      </c>
      <c r="G1212">
        <f t="shared" si="19"/>
        <v>11.200965724660865</v>
      </c>
      <c r="H1212">
        <f t="shared" si="19"/>
        <v>12.719775326396528</v>
      </c>
      <c r="I1212">
        <f t="shared" si="19"/>
        <v>12.069983275518995</v>
      </c>
    </row>
    <row r="1213" spans="4:9" x14ac:dyDescent="0.35">
      <c r="D1213">
        <v>1209</v>
      </c>
      <c r="E1213" s="1">
        <v>41299</v>
      </c>
      <c r="F1213">
        <v>17.399999999999999</v>
      </c>
      <c r="G1213">
        <f t="shared" si="19"/>
        <v>11.223390072983729</v>
      </c>
      <c r="H1213">
        <f t="shared" si="19"/>
        <v>12.746582008427019</v>
      </c>
      <c r="I1213">
        <f t="shared" si="19"/>
        <v>12.094895512866913</v>
      </c>
    </row>
    <row r="1214" spans="4:9" x14ac:dyDescent="0.35">
      <c r="D1214">
        <v>1210</v>
      </c>
      <c r="E1214" s="1">
        <v>41300</v>
      </c>
      <c r="F1214">
        <v>17.88</v>
      </c>
      <c r="G1214">
        <f t="shared" si="19"/>
        <v>11.245859314881844</v>
      </c>
      <c r="H1214">
        <f t="shared" si="19"/>
        <v>12.773445185024681</v>
      </c>
      <c r="I1214">
        <f t="shared" si="19"/>
        <v>12.119859168643135</v>
      </c>
    </row>
    <row r="1215" spans="4:9" x14ac:dyDescent="0.35">
      <c r="D1215">
        <v>1211</v>
      </c>
      <c r="E1215" s="1">
        <v>41301</v>
      </c>
      <c r="F1215">
        <v>17.818200000000001</v>
      </c>
      <c r="G1215">
        <f t="shared" si="19"/>
        <v>11.26837354023222</v>
      </c>
      <c r="H1215">
        <f t="shared" si="19"/>
        <v>12.800364975250719</v>
      </c>
      <c r="I1215">
        <f t="shared" si="19"/>
        <v>12.144874348974408</v>
      </c>
    </row>
    <row r="1216" spans="4:9" x14ac:dyDescent="0.35">
      <c r="D1216">
        <v>1212</v>
      </c>
      <c r="E1216" s="1">
        <v>41302</v>
      </c>
      <c r="F1216">
        <v>18.721</v>
      </c>
      <c r="G1216">
        <f t="shared" si="19"/>
        <v>11.290932839091777</v>
      </c>
      <c r="H1216">
        <f t="shared" si="19"/>
        <v>12.827341498417269</v>
      </c>
      <c r="I1216">
        <f t="shared" si="19"/>
        <v>12.169941160206529</v>
      </c>
    </row>
    <row r="1217" spans="4:9" x14ac:dyDescent="0.35">
      <c r="D1217">
        <v>1213</v>
      </c>
      <c r="E1217" s="1">
        <v>41303</v>
      </c>
      <c r="F1217">
        <v>19.525400000000001</v>
      </c>
      <c r="G1217">
        <f t="shared" si="19"/>
        <v>11.313537301697748</v>
      </c>
      <c r="H1217">
        <f t="shared" si="19"/>
        <v>12.854374874087915</v>
      </c>
      <c r="I1217">
        <f t="shared" si="19"/>
        <v>12.195059708904786</v>
      </c>
    </row>
    <row r="1218" spans="4:9" x14ac:dyDescent="0.35">
      <c r="D1218">
        <v>1214</v>
      </c>
      <c r="E1218" s="1">
        <v>41304</v>
      </c>
      <c r="F1218">
        <v>19.7</v>
      </c>
      <c r="G1218">
        <f t="shared" si="19"/>
        <v>11.336187018468006</v>
      </c>
      <c r="H1218">
        <f t="shared" si="19"/>
        <v>12.881465222078205</v>
      </c>
      <c r="I1218">
        <f t="shared" si="19"/>
        <v>12.220230101854414</v>
      </c>
    </row>
    <row r="1219" spans="4:9" x14ac:dyDescent="0.35">
      <c r="D1219">
        <v>1215</v>
      </c>
      <c r="E1219" s="1">
        <v>41305</v>
      </c>
      <c r="F1219">
        <v>20.41</v>
      </c>
      <c r="G1219">
        <f t="shared" si="19"/>
        <v>11.358882080001457</v>
      </c>
      <c r="H1219">
        <f t="shared" si="19"/>
        <v>12.908612662456225</v>
      </c>
      <c r="I1219">
        <f t="shared" si="19"/>
        <v>12.245452446061057</v>
      </c>
    </row>
    <row r="1220" spans="4:9" x14ac:dyDescent="0.35">
      <c r="D1220">
        <v>1216</v>
      </c>
      <c r="E1220" s="1">
        <v>41306</v>
      </c>
      <c r="F1220">
        <v>20.498999999999999</v>
      </c>
      <c r="G1220">
        <f t="shared" si="19"/>
        <v>11.381622577078371</v>
      </c>
      <c r="H1220">
        <f t="shared" si="19"/>
        <v>12.935817315543076</v>
      </c>
      <c r="I1220">
        <f t="shared" si="19"/>
        <v>12.270726848751213</v>
      </c>
    </row>
    <row r="1221" spans="4:9" x14ac:dyDescent="0.35">
      <c r="D1221">
        <v>1217</v>
      </c>
      <c r="E1221" s="1">
        <v>41307</v>
      </c>
      <c r="F1221">
        <v>19.63</v>
      </c>
      <c r="G1221">
        <f t="shared" si="19"/>
        <v>11.404408600660771</v>
      </c>
      <c r="H1221">
        <f t="shared" si="19"/>
        <v>12.963079301913444</v>
      </c>
      <c r="I1221">
        <f t="shared" si="19"/>
        <v>12.296053417372693</v>
      </c>
    </row>
    <row r="1222" spans="4:9" x14ac:dyDescent="0.35">
      <c r="D1222">
        <v>1218</v>
      </c>
      <c r="E1222" s="1">
        <v>41308</v>
      </c>
      <c r="F1222">
        <v>20.59</v>
      </c>
      <c r="G1222">
        <f t="shared" ref="G1222:I1285" si="20">EXP($D1222/G$2)</f>
        <v>11.427240241892775</v>
      </c>
      <c r="H1222">
        <f t="shared" si="20"/>
        <v>12.990398742396115</v>
      </c>
      <c r="I1222">
        <f t="shared" si="20"/>
        <v>12.321432259595083</v>
      </c>
    </row>
    <row r="1223" spans="4:9" x14ac:dyDescent="0.35">
      <c r="D1223">
        <v>1219</v>
      </c>
      <c r="E1223" s="1">
        <v>41309</v>
      </c>
      <c r="F1223">
        <v>20.430099999999999</v>
      </c>
      <c r="G1223">
        <f t="shared" si="20"/>
        <v>11.450117592100989</v>
      </c>
      <c r="H1223">
        <f t="shared" si="20"/>
        <v>13.017775758074539</v>
      </c>
      <c r="I1223">
        <f t="shared" si="20"/>
        <v>12.346863483310189</v>
      </c>
    </row>
    <row r="1224" spans="4:9" x14ac:dyDescent="0.35">
      <c r="D1224">
        <v>1220</v>
      </c>
      <c r="E1224" s="1">
        <v>41310</v>
      </c>
      <c r="F1224">
        <v>20.6</v>
      </c>
      <c r="G1224">
        <f t="shared" si="20"/>
        <v>11.473040742794833</v>
      </c>
      <c r="H1224">
        <f t="shared" si="20"/>
        <v>13.045210470287326</v>
      </c>
      <c r="I1224">
        <f t="shared" si="20"/>
        <v>12.372347196632512</v>
      </c>
    </row>
    <row r="1225" spans="4:9" x14ac:dyDescent="0.35">
      <c r="D1225">
        <v>1221</v>
      </c>
      <c r="E1225" s="1">
        <v>41311</v>
      </c>
      <c r="F1225">
        <v>21.18</v>
      </c>
      <c r="G1225">
        <f t="shared" si="20"/>
        <v>11.496009785666949</v>
      </c>
      <c r="H1225">
        <f t="shared" si="20"/>
        <v>13.072703000628819</v>
      </c>
      <c r="I1225">
        <f t="shared" si="20"/>
        <v>12.397883507899696</v>
      </c>
    </row>
    <row r="1226" spans="4:9" x14ac:dyDescent="0.35">
      <c r="D1226">
        <v>1222</v>
      </c>
      <c r="E1226" s="1">
        <v>41312</v>
      </c>
      <c r="F1226">
        <v>22.15</v>
      </c>
      <c r="G1226">
        <f t="shared" si="20"/>
        <v>11.519024812593532</v>
      </c>
      <c r="H1226">
        <f t="shared" si="20"/>
        <v>13.100253470949605</v>
      </c>
      <c r="I1226">
        <f t="shared" si="20"/>
        <v>12.423472525672992</v>
      </c>
    </row>
    <row r="1227" spans="4:9" x14ac:dyDescent="0.35">
      <c r="D1227">
        <v>1223</v>
      </c>
      <c r="E1227" s="1">
        <v>41313</v>
      </c>
      <c r="F1227">
        <v>22.66</v>
      </c>
      <c r="G1227">
        <f t="shared" si="20"/>
        <v>11.542085915634729</v>
      </c>
      <c r="H1227">
        <f t="shared" si="20"/>
        <v>13.127862003357079</v>
      </c>
      <c r="I1227">
        <f t="shared" si="20"/>
        <v>12.449114358737717</v>
      </c>
    </row>
    <row r="1228" spans="4:9" x14ac:dyDescent="0.35">
      <c r="D1228">
        <v>1224</v>
      </c>
      <c r="E1228" s="1">
        <v>41314</v>
      </c>
      <c r="F1228">
        <v>23.65</v>
      </c>
      <c r="G1228">
        <f t="shared" si="20"/>
        <v>11.565193187034973</v>
      </c>
      <c r="H1228">
        <f t="shared" si="20"/>
        <v>13.155528720215978</v>
      </c>
      <c r="I1228">
        <f t="shared" si="20"/>
        <v>12.474809116103726</v>
      </c>
    </row>
    <row r="1229" spans="4:9" x14ac:dyDescent="0.35">
      <c r="D1229">
        <v>1225</v>
      </c>
      <c r="E1229" s="1">
        <v>41315</v>
      </c>
      <c r="F1229">
        <v>23.969799999999999</v>
      </c>
      <c r="G1229">
        <f t="shared" si="20"/>
        <v>11.588346719223392</v>
      </c>
      <c r="H1229">
        <f t="shared" si="20"/>
        <v>13.183253744148914</v>
      </c>
      <c r="I1229">
        <f t="shared" si="20"/>
        <v>12.500556907005862</v>
      </c>
    </row>
    <row r="1230" spans="4:9" x14ac:dyDescent="0.35">
      <c r="D1230">
        <v>1226</v>
      </c>
      <c r="E1230" s="1">
        <v>41316</v>
      </c>
      <c r="F1230">
        <v>24.65</v>
      </c>
      <c r="G1230">
        <f t="shared" si="20"/>
        <v>11.611546604814132</v>
      </c>
      <c r="H1230">
        <f t="shared" si="20"/>
        <v>13.211037198036921</v>
      </c>
      <c r="I1230">
        <f t="shared" si="20"/>
        <v>12.52635784090443</v>
      </c>
    </row>
    <row r="1231" spans="4:9" x14ac:dyDescent="0.35">
      <c r="D1231">
        <v>1227</v>
      </c>
      <c r="E1231" s="1">
        <v>41317</v>
      </c>
      <c r="F1231">
        <v>25.169799999999999</v>
      </c>
      <c r="G1231">
        <f t="shared" si="20"/>
        <v>11.634792936606779</v>
      </c>
      <c r="H1231">
        <f t="shared" si="20"/>
        <v>13.238879205020009</v>
      </c>
      <c r="I1231">
        <f t="shared" si="20"/>
        <v>12.552212027485657</v>
      </c>
    </row>
    <row r="1232" spans="4:9" x14ac:dyDescent="0.35">
      <c r="D1232">
        <v>1228</v>
      </c>
      <c r="E1232" s="1">
        <v>41318</v>
      </c>
      <c r="F1232">
        <v>24.2</v>
      </c>
      <c r="G1232">
        <f t="shared" si="20"/>
        <v>11.65808580758668</v>
      </c>
      <c r="H1232">
        <f t="shared" si="20"/>
        <v>13.266779888497693</v>
      </c>
      <c r="I1232">
        <f t="shared" si="20"/>
        <v>12.578119576662163</v>
      </c>
    </row>
    <row r="1233" spans="4:9" x14ac:dyDescent="0.35">
      <c r="D1233">
        <v>1229</v>
      </c>
      <c r="E1233" s="1">
        <v>41319</v>
      </c>
      <c r="F1233">
        <v>27.220500000000001</v>
      </c>
      <c r="G1233">
        <f t="shared" si="20"/>
        <v>11.681425310925359</v>
      </c>
      <c r="H1233">
        <f t="shared" si="20"/>
        <v>13.294739372129571</v>
      </c>
      <c r="I1233">
        <f t="shared" si="20"/>
        <v>12.604080598573423</v>
      </c>
    </row>
    <row r="1234" spans="4:9" x14ac:dyDescent="0.35">
      <c r="D1234">
        <v>1230</v>
      </c>
      <c r="E1234" s="1">
        <v>41320</v>
      </c>
      <c r="F1234">
        <v>27.1</v>
      </c>
      <c r="G1234">
        <f t="shared" si="20"/>
        <v>11.704811539980854</v>
      </c>
      <c r="H1234">
        <f t="shared" si="20"/>
        <v>13.322757779835833</v>
      </c>
      <c r="I1234">
        <f t="shared" si="20"/>
        <v>12.630095203586242</v>
      </c>
    </row>
    <row r="1235" spans="4:9" x14ac:dyDescent="0.35">
      <c r="D1235">
        <v>1231</v>
      </c>
      <c r="E1235" s="1">
        <v>41321</v>
      </c>
      <c r="F1235">
        <v>27.215800000000002</v>
      </c>
      <c r="G1235">
        <f t="shared" si="20"/>
        <v>11.72824458829812</v>
      </c>
      <c r="H1235">
        <f t="shared" si="20"/>
        <v>13.350835235797827</v>
      </c>
      <c r="I1235">
        <f t="shared" si="20"/>
        <v>12.656163502295215</v>
      </c>
    </row>
    <row r="1236" spans="4:9" x14ac:dyDescent="0.35">
      <c r="D1236">
        <v>1232</v>
      </c>
      <c r="E1236" s="1">
        <v>41322</v>
      </c>
      <c r="F1236">
        <v>26.814599999999999</v>
      </c>
      <c r="G1236">
        <f t="shared" si="20"/>
        <v>11.751724549609373</v>
      </c>
      <c r="H1236">
        <f t="shared" si="20"/>
        <v>13.378971864458618</v>
      </c>
      <c r="I1236">
        <f t="shared" si="20"/>
        <v>12.682285605523205</v>
      </c>
    </row>
    <row r="1237" spans="4:9" x14ac:dyDescent="0.35">
      <c r="D1237">
        <v>1233</v>
      </c>
      <c r="E1237" s="1">
        <v>41323</v>
      </c>
      <c r="F1237">
        <v>26.95</v>
      </c>
      <c r="G1237">
        <f t="shared" si="20"/>
        <v>11.775251517834496</v>
      </c>
      <c r="H1237">
        <f t="shared" si="20"/>
        <v>13.407167790523543</v>
      </c>
      <c r="I1237">
        <f t="shared" si="20"/>
        <v>12.708461624321814</v>
      </c>
    </row>
    <row r="1238" spans="4:9" x14ac:dyDescent="0.35">
      <c r="D1238">
        <v>1234</v>
      </c>
      <c r="E1238" s="1">
        <v>41324</v>
      </c>
      <c r="F1238">
        <v>29.4176</v>
      </c>
      <c r="G1238">
        <f t="shared" si="20"/>
        <v>11.798825587081387</v>
      </c>
      <c r="H1238">
        <f t="shared" si="20"/>
        <v>13.435423138960731</v>
      </c>
      <c r="I1238">
        <f t="shared" si="20"/>
        <v>12.734691669971847</v>
      </c>
    </row>
    <row r="1239" spans="4:9" x14ac:dyDescent="0.35">
      <c r="D1239">
        <v>1235</v>
      </c>
      <c r="E1239" s="1">
        <v>41325</v>
      </c>
      <c r="F1239">
        <v>29.645</v>
      </c>
      <c r="G1239">
        <f t="shared" si="20"/>
        <v>11.822446851646363</v>
      </c>
      <c r="H1239">
        <f t="shared" si="20"/>
        <v>13.463738035001692</v>
      </c>
      <c r="I1239">
        <f t="shared" si="20"/>
        <v>12.760975853983796</v>
      </c>
    </row>
    <row r="1240" spans="4:9" x14ac:dyDescent="0.35">
      <c r="D1240">
        <v>1236</v>
      </c>
      <c r="E1240" s="1">
        <v>41326</v>
      </c>
      <c r="F1240">
        <v>29.747699999999998</v>
      </c>
      <c r="G1240">
        <f t="shared" si="20"/>
        <v>11.846115406014503</v>
      </c>
      <c r="H1240">
        <f t="shared" si="20"/>
        <v>13.492112604141855</v>
      </c>
      <c r="I1240">
        <f t="shared" si="20"/>
        <v>12.787314288098306</v>
      </c>
    </row>
    <row r="1241" spans="4:9" x14ac:dyDescent="0.35">
      <c r="D1241">
        <v>1237</v>
      </c>
      <c r="E1241" s="1">
        <v>41327</v>
      </c>
      <c r="F1241">
        <v>30.2454</v>
      </c>
      <c r="G1241">
        <f t="shared" si="20"/>
        <v>11.869831344860069</v>
      </c>
      <c r="H1241">
        <f t="shared" si="20"/>
        <v>13.520546972141128</v>
      </c>
      <c r="I1241">
        <f t="shared" si="20"/>
        <v>12.813707084286653</v>
      </c>
    </row>
    <row r="1242" spans="4:9" x14ac:dyDescent="0.35">
      <c r="D1242">
        <v>1238</v>
      </c>
      <c r="E1242" s="1">
        <v>41328</v>
      </c>
      <c r="F1242">
        <v>29.8</v>
      </c>
      <c r="G1242">
        <f t="shared" si="20"/>
        <v>11.893594763046835</v>
      </c>
      <c r="H1242">
        <f t="shared" si="20"/>
        <v>13.549041265024465</v>
      </c>
      <c r="I1242">
        <f t="shared" si="20"/>
        <v>12.840154354751219</v>
      </c>
    </row>
    <row r="1243" spans="4:9" x14ac:dyDescent="0.35">
      <c r="D1243">
        <v>1239</v>
      </c>
      <c r="E1243" s="1">
        <v>41329</v>
      </c>
      <c r="F1243">
        <v>29.89</v>
      </c>
      <c r="G1243">
        <f t="shared" si="20"/>
        <v>11.917405755628515</v>
      </c>
      <c r="H1243">
        <f t="shared" si="20"/>
        <v>13.577595609082403</v>
      </c>
      <c r="I1243">
        <f t="shared" si="20"/>
        <v>12.866656211925971</v>
      </c>
    </row>
    <row r="1244" spans="4:9" x14ac:dyDescent="0.35">
      <c r="D1244">
        <v>1240</v>
      </c>
      <c r="E1244" s="1">
        <v>41330</v>
      </c>
      <c r="F1244">
        <v>30.4</v>
      </c>
      <c r="G1244">
        <f t="shared" si="20"/>
        <v>11.941264417849103</v>
      </c>
      <c r="H1244">
        <f t="shared" si="20"/>
        <v>13.606210130871636</v>
      </c>
      <c r="I1244">
        <f t="shared" si="20"/>
        <v>12.893212768476939</v>
      </c>
    </row>
    <row r="1245" spans="4:9" x14ac:dyDescent="0.35">
      <c r="D1245">
        <v>1241</v>
      </c>
      <c r="E1245" s="1">
        <v>41331</v>
      </c>
      <c r="F1245">
        <v>31.1</v>
      </c>
      <c r="G1245">
        <f t="shared" si="20"/>
        <v>11.965170845143289</v>
      </c>
      <c r="H1245">
        <f t="shared" si="20"/>
        <v>13.634884957215581</v>
      </c>
      <c r="I1245">
        <f t="shared" si="20"/>
        <v>12.919824137302692</v>
      </c>
    </row>
    <row r="1246" spans="4:9" x14ac:dyDescent="0.35">
      <c r="D1246">
        <v>1242</v>
      </c>
      <c r="E1246" s="1">
        <v>41332</v>
      </c>
      <c r="F1246">
        <v>30.901199999999999</v>
      </c>
      <c r="G1246">
        <f t="shared" si="20"/>
        <v>11.989125133136804</v>
      </c>
      <c r="H1246">
        <f t="shared" si="20"/>
        <v>13.663620215204917</v>
      </c>
      <c r="I1246">
        <f t="shared" si="20"/>
        <v>12.946490431534819</v>
      </c>
    </row>
    <row r="1247" spans="4:9" x14ac:dyDescent="0.35">
      <c r="D1247">
        <v>1243</v>
      </c>
      <c r="E1247" s="1">
        <v>41333</v>
      </c>
      <c r="F1247">
        <v>33.380000000000003</v>
      </c>
      <c r="G1247">
        <f t="shared" si="20"/>
        <v>12.013127377646844</v>
      </c>
      <c r="H1247">
        <f t="shared" si="20"/>
        <v>13.69241603219819</v>
      </c>
      <c r="I1247">
        <f t="shared" si="20"/>
        <v>12.973211764538418</v>
      </c>
    </row>
    <row r="1248" spans="4:9" x14ac:dyDescent="0.35">
      <c r="D1248">
        <v>1244</v>
      </c>
      <c r="E1248" s="1">
        <v>41334</v>
      </c>
      <c r="F1248">
        <v>34.5</v>
      </c>
      <c r="G1248">
        <f t="shared" si="20"/>
        <v>12.037177674682406</v>
      </c>
      <c r="H1248">
        <f t="shared" si="20"/>
        <v>13.721272535822331</v>
      </c>
      <c r="I1248">
        <f t="shared" si="20"/>
        <v>12.999988249912551</v>
      </c>
    </row>
    <row r="1249" spans="4:9" x14ac:dyDescent="0.35">
      <c r="D1249">
        <v>1245</v>
      </c>
      <c r="E1249" s="1">
        <v>41335</v>
      </c>
      <c r="F1249">
        <v>34.25</v>
      </c>
      <c r="G1249">
        <f t="shared" si="20"/>
        <v>12.06127612044472</v>
      </c>
      <c r="H1249">
        <f t="shared" si="20"/>
        <v>13.750189853973248</v>
      </c>
      <c r="I1249">
        <f t="shared" si="20"/>
        <v>13.026820001490769</v>
      </c>
    </row>
    <row r="1250" spans="4:9" x14ac:dyDescent="0.35">
      <c r="D1250">
        <v>1246</v>
      </c>
      <c r="E1250" s="1">
        <v>41336</v>
      </c>
      <c r="F1250">
        <v>34.5</v>
      </c>
      <c r="G1250">
        <f t="shared" si="20"/>
        <v>12.085422811327593</v>
      </c>
      <c r="H1250">
        <f t="shared" si="20"/>
        <v>13.779168114816379</v>
      </c>
      <c r="I1250">
        <f t="shared" si="20"/>
        <v>13.053707133341561</v>
      </c>
    </row>
    <row r="1251" spans="4:9" x14ac:dyDescent="0.35">
      <c r="D1251">
        <v>1247</v>
      </c>
      <c r="E1251" s="1">
        <v>41337</v>
      </c>
      <c r="F1251">
        <v>36.152000000000001</v>
      </c>
      <c r="G1251">
        <f t="shared" si="20"/>
        <v>12.109617843917832</v>
      </c>
      <c r="H1251">
        <f t="shared" si="20"/>
        <v>13.808207446787291</v>
      </c>
      <c r="I1251">
        <f t="shared" si="20"/>
        <v>13.080649759768857</v>
      </c>
    </row>
    <row r="1252" spans="4:9" x14ac:dyDescent="0.35">
      <c r="D1252">
        <v>1248</v>
      </c>
      <c r="E1252" s="1">
        <v>41338</v>
      </c>
      <c r="F1252">
        <v>40.33</v>
      </c>
      <c r="G1252">
        <f t="shared" si="20"/>
        <v>12.133861314995585</v>
      </c>
      <c r="H1252">
        <f t="shared" si="20"/>
        <v>13.837307978592206</v>
      </c>
      <c r="I1252">
        <f t="shared" si="20"/>
        <v>13.107647995312504</v>
      </c>
    </row>
    <row r="1253" spans="4:9" x14ac:dyDescent="0.35">
      <c r="D1253">
        <v>1249</v>
      </c>
      <c r="E1253" s="1">
        <v>41339</v>
      </c>
      <c r="F1253">
        <v>41.020099999999999</v>
      </c>
      <c r="G1253">
        <f t="shared" si="20"/>
        <v>12.158153321534783</v>
      </c>
      <c r="H1253">
        <f t="shared" si="20"/>
        <v>13.866469839208596</v>
      </c>
      <c r="I1253">
        <f t="shared" si="20"/>
        <v>13.13470195474876</v>
      </c>
    </row>
    <row r="1254" spans="4:9" x14ac:dyDescent="0.35">
      <c r="D1254">
        <v>1250</v>
      </c>
      <c r="E1254" s="1">
        <v>41340</v>
      </c>
      <c r="F1254">
        <v>42</v>
      </c>
      <c r="G1254">
        <f t="shared" si="20"/>
        <v>12.182493960703473</v>
      </c>
      <c r="H1254">
        <f t="shared" si="20"/>
        <v>13.895693157885754</v>
      </c>
      <c r="I1254">
        <f t="shared" si="20"/>
        <v>13.161811753090779</v>
      </c>
    </row>
    <row r="1255" spans="4:9" x14ac:dyDescent="0.35">
      <c r="D1255">
        <v>1251</v>
      </c>
      <c r="E1255" s="1">
        <v>41341</v>
      </c>
      <c r="F1255">
        <v>44.18</v>
      </c>
      <c r="G1255">
        <f t="shared" si="20"/>
        <v>12.206883329864249</v>
      </c>
      <c r="H1255">
        <f t="shared" si="20"/>
        <v>13.924978064145355</v>
      </c>
      <c r="I1255">
        <f t="shared" si="20"/>
        <v>13.188977505589099</v>
      </c>
    </row>
    <row r="1256" spans="4:9" x14ac:dyDescent="0.35">
      <c r="D1256">
        <v>1252</v>
      </c>
      <c r="E1256" s="1">
        <v>41342</v>
      </c>
      <c r="F1256">
        <v>46.85</v>
      </c>
      <c r="G1256">
        <f t="shared" si="20"/>
        <v>12.231321526574625</v>
      </c>
      <c r="H1256">
        <f t="shared" si="20"/>
        <v>13.954324687782059</v>
      </c>
      <c r="I1256">
        <f t="shared" si="20"/>
        <v>13.216199327732134</v>
      </c>
    </row>
    <row r="1257" spans="4:9" x14ac:dyDescent="0.35">
      <c r="D1257">
        <v>1253</v>
      </c>
      <c r="E1257" s="1">
        <v>41343</v>
      </c>
      <c r="F1257">
        <v>46</v>
      </c>
      <c r="G1257">
        <f t="shared" si="20"/>
        <v>12.255808648587411</v>
      </c>
      <c r="H1257">
        <f t="shared" si="20"/>
        <v>13.983733158864045</v>
      </c>
      <c r="I1257">
        <f t="shared" si="20"/>
        <v>13.243477335246663</v>
      </c>
    </row>
    <row r="1258" spans="4:9" x14ac:dyDescent="0.35">
      <c r="D1258">
        <v>1254</v>
      </c>
      <c r="E1258" s="1">
        <v>41344</v>
      </c>
      <c r="F1258">
        <v>48.4</v>
      </c>
      <c r="G1258">
        <f t="shared" si="20"/>
        <v>12.280344793851139</v>
      </c>
      <c r="H1258">
        <f t="shared" si="20"/>
        <v>14.013203607733615</v>
      </c>
      <c r="I1258">
        <f t="shared" si="20"/>
        <v>13.270811644098325</v>
      </c>
    </row>
    <row r="1259" spans="4:9" x14ac:dyDescent="0.35">
      <c r="D1259">
        <v>1255</v>
      </c>
      <c r="E1259" s="1">
        <v>41345</v>
      </c>
      <c r="F1259">
        <v>44.289900000000003</v>
      </c>
      <c r="G1259">
        <f t="shared" si="20"/>
        <v>12.30493006051041</v>
      </c>
      <c r="H1259">
        <f t="shared" si="20"/>
        <v>14.042736165007765</v>
      </c>
      <c r="I1259">
        <f t="shared" si="20"/>
        <v>13.29820237049211</v>
      </c>
    </row>
    <row r="1260" spans="4:9" x14ac:dyDescent="0.35">
      <c r="D1260">
        <v>1256</v>
      </c>
      <c r="E1260" s="1">
        <v>41346</v>
      </c>
      <c r="F1260">
        <v>46.92</v>
      </c>
      <c r="G1260">
        <f t="shared" si="20"/>
        <v>12.329564546906333</v>
      </c>
      <c r="H1260">
        <f t="shared" si="20"/>
        <v>14.072330961578759</v>
      </c>
      <c r="I1260">
        <f t="shared" si="20"/>
        <v>13.325649630872849</v>
      </c>
    </row>
    <row r="1261" spans="4:9" x14ac:dyDescent="0.35">
      <c r="D1261">
        <v>1257</v>
      </c>
      <c r="E1261" s="1">
        <v>41347</v>
      </c>
      <c r="F1261">
        <v>47.169600000000003</v>
      </c>
      <c r="G1261">
        <f t="shared" si="20"/>
        <v>12.35424835157688</v>
      </c>
      <c r="H1261">
        <f t="shared" si="20"/>
        <v>14.101988128614728</v>
      </c>
      <c r="I1261">
        <f t="shared" si="20"/>
        <v>13.353153541925717</v>
      </c>
    </row>
    <row r="1262" spans="4:9" x14ac:dyDescent="0.35">
      <c r="D1262">
        <v>1258</v>
      </c>
      <c r="E1262" s="1">
        <v>41348</v>
      </c>
      <c r="F1262">
        <v>46.95</v>
      </c>
      <c r="G1262">
        <f t="shared" si="20"/>
        <v>12.37898157325731</v>
      </c>
      <c r="H1262">
        <f t="shared" si="20"/>
        <v>14.131707797560226</v>
      </c>
      <c r="I1262">
        <f t="shared" si="20"/>
        <v>13.380714220576728</v>
      </c>
    </row>
    <row r="1263" spans="4:9" x14ac:dyDescent="0.35">
      <c r="D1263">
        <v>1259</v>
      </c>
      <c r="E1263" s="1">
        <v>41349</v>
      </c>
      <c r="F1263">
        <v>47.0002</v>
      </c>
      <c r="G1263">
        <f t="shared" si="20"/>
        <v>12.403764310880533</v>
      </c>
      <c r="H1263">
        <f t="shared" si="20"/>
        <v>14.161490100136826</v>
      </c>
      <c r="I1263">
        <f t="shared" si="20"/>
        <v>13.408331783993221</v>
      </c>
    </row>
    <row r="1264" spans="4:9" x14ac:dyDescent="0.35">
      <c r="D1264">
        <v>1260</v>
      </c>
      <c r="E1264" s="1">
        <v>41350</v>
      </c>
      <c r="F1264">
        <v>47.4</v>
      </c>
      <c r="G1264">
        <f t="shared" si="20"/>
        <v>12.428596663577544</v>
      </c>
      <c r="H1264">
        <f t="shared" si="20"/>
        <v>14.191335168343691</v>
      </c>
      <c r="I1264">
        <f t="shared" si="20"/>
        <v>13.436006349584375</v>
      </c>
    </row>
    <row r="1265" spans="4:9" x14ac:dyDescent="0.35">
      <c r="D1265">
        <v>1261</v>
      </c>
      <c r="E1265" s="1">
        <v>41351</v>
      </c>
      <c r="F1265">
        <v>51.6</v>
      </c>
      <c r="G1265">
        <f t="shared" si="20"/>
        <v>12.453478730677775</v>
      </c>
      <c r="H1265">
        <f t="shared" si="20"/>
        <v>14.221243134458197</v>
      </c>
      <c r="I1265">
        <f t="shared" si="20"/>
        <v>13.463738035001692</v>
      </c>
    </row>
    <row r="1266" spans="4:9" x14ac:dyDescent="0.35">
      <c r="D1266">
        <v>1262</v>
      </c>
      <c r="E1266" s="1">
        <v>41352</v>
      </c>
      <c r="F1266">
        <v>59.14</v>
      </c>
      <c r="G1266">
        <f t="shared" si="20"/>
        <v>12.478410611709538</v>
      </c>
      <c r="H1266">
        <f t="shared" si="20"/>
        <v>14.251214131036468</v>
      </c>
      <c r="I1266">
        <f t="shared" si="20"/>
        <v>13.491526958139509</v>
      </c>
    </row>
    <row r="1267" spans="4:9" x14ac:dyDescent="0.35">
      <c r="D1267">
        <v>1263</v>
      </c>
      <c r="E1267" s="1">
        <v>41353</v>
      </c>
      <c r="F1267">
        <v>64.488799999999998</v>
      </c>
      <c r="G1267">
        <f t="shared" si="20"/>
        <v>12.503392406400382</v>
      </c>
      <c r="H1267">
        <f t="shared" si="20"/>
        <v>14.281248290913995</v>
      </c>
      <c r="I1267">
        <f t="shared" si="20"/>
        <v>13.519373237135497</v>
      </c>
    </row>
    <row r="1268" spans="4:9" x14ac:dyDescent="0.35">
      <c r="D1268">
        <v>1264</v>
      </c>
      <c r="E1268" s="1">
        <v>41354</v>
      </c>
      <c r="F1268">
        <v>70.849999999999994</v>
      </c>
      <c r="G1268">
        <f t="shared" si="20"/>
        <v>12.528424214677527</v>
      </c>
      <c r="H1268">
        <f t="shared" si="20"/>
        <v>14.311345747206218</v>
      </c>
      <c r="I1268">
        <f t="shared" si="20"/>
        <v>13.547276990371156</v>
      </c>
    </row>
    <row r="1269" spans="4:9" x14ac:dyDescent="0.35">
      <c r="D1269">
        <v>1265</v>
      </c>
      <c r="E1269" s="1">
        <v>41355</v>
      </c>
      <c r="F1269">
        <v>69.864999999999995</v>
      </c>
      <c r="G1269">
        <f t="shared" si="20"/>
        <v>12.553506136668229</v>
      </c>
      <c r="H1269">
        <f t="shared" si="20"/>
        <v>14.341506633309107</v>
      </c>
      <c r="I1269">
        <f t="shared" si="20"/>
        <v>13.575238336472324</v>
      </c>
    </row>
    <row r="1270" spans="4:9" x14ac:dyDescent="0.35">
      <c r="D1270">
        <v>1266</v>
      </c>
      <c r="E1270" s="1">
        <v>41356</v>
      </c>
      <c r="F1270">
        <v>64.349999999999994</v>
      </c>
      <c r="G1270">
        <f t="shared" si="20"/>
        <v>12.578638272700221</v>
      </c>
      <c r="H1270">
        <f t="shared" si="20"/>
        <v>14.371731082899782</v>
      </c>
      <c r="I1270">
        <f t="shared" si="20"/>
        <v>13.603257394309686</v>
      </c>
    </row>
    <row r="1271" spans="4:9" x14ac:dyDescent="0.35">
      <c r="D1271">
        <v>1267</v>
      </c>
      <c r="E1271" s="1">
        <v>41357</v>
      </c>
      <c r="F1271">
        <v>71.5</v>
      </c>
      <c r="G1271">
        <f t="shared" si="20"/>
        <v>12.603820723302071</v>
      </c>
      <c r="H1271">
        <f t="shared" si="20"/>
        <v>14.402019229937064</v>
      </c>
      <c r="I1271">
        <f t="shared" si="20"/>
        <v>13.631334282999267</v>
      </c>
    </row>
    <row r="1272" spans="4:9" x14ac:dyDescent="0.35">
      <c r="D1272">
        <v>1268</v>
      </c>
      <c r="E1272" s="1">
        <v>41358</v>
      </c>
      <c r="F1272">
        <v>73.599999999999994</v>
      </c>
      <c r="G1272">
        <f t="shared" si="20"/>
        <v>12.629053589203625</v>
      </c>
      <c r="H1272">
        <f t="shared" si="20"/>
        <v>14.432371208662101</v>
      </c>
      <c r="I1272">
        <f t="shared" si="20"/>
        <v>13.659469121902951</v>
      </c>
    </row>
    <row r="1273" spans="4:9" x14ac:dyDescent="0.35">
      <c r="D1273">
        <v>1269</v>
      </c>
      <c r="E1273" s="1">
        <v>41359</v>
      </c>
      <c r="F1273">
        <v>78.5</v>
      </c>
      <c r="G1273">
        <f t="shared" si="20"/>
        <v>12.65433697133637</v>
      </c>
      <c r="H1273">
        <f t="shared" si="20"/>
        <v>14.462787153598939</v>
      </c>
      <c r="I1273">
        <f t="shared" si="20"/>
        <v>13.68766203062898</v>
      </c>
    </row>
    <row r="1274" spans="4:9" x14ac:dyDescent="0.35">
      <c r="D1274">
        <v>1270</v>
      </c>
      <c r="E1274" s="1">
        <v>41360</v>
      </c>
      <c r="F1274">
        <v>88.92</v>
      </c>
      <c r="G1274">
        <f t="shared" si="20"/>
        <v>12.679670970833877</v>
      </c>
      <c r="H1274">
        <f t="shared" si="20"/>
        <v>14.493267199555152</v>
      </c>
      <c r="I1274">
        <f t="shared" si="20"/>
        <v>13.715913129032465</v>
      </c>
    </row>
    <row r="1275" spans="4:9" x14ac:dyDescent="0.35">
      <c r="D1275">
        <v>1271</v>
      </c>
      <c r="E1275" s="1">
        <v>41361</v>
      </c>
      <c r="F1275">
        <v>86.18</v>
      </c>
      <c r="G1275">
        <f t="shared" si="20"/>
        <v>12.705055689032168</v>
      </c>
      <c r="H1275">
        <f t="shared" si="20"/>
        <v>14.523811481622403</v>
      </c>
      <c r="I1275">
        <f t="shared" si="20"/>
        <v>13.744222537215897</v>
      </c>
    </row>
    <row r="1276" spans="4:9" x14ac:dyDescent="0.35">
      <c r="D1276">
        <v>1272</v>
      </c>
      <c r="E1276" s="1">
        <v>41362</v>
      </c>
      <c r="F1276">
        <v>90.5</v>
      </c>
      <c r="G1276">
        <f t="shared" si="20"/>
        <v>12.730491227470161</v>
      </c>
      <c r="H1276">
        <f t="shared" si="20"/>
        <v>14.554420135177057</v>
      </c>
      <c r="I1276">
        <f t="shared" si="20"/>
        <v>13.772590375529658</v>
      </c>
    </row>
    <row r="1277" spans="4:9" x14ac:dyDescent="0.35">
      <c r="D1277">
        <v>1273</v>
      </c>
      <c r="E1277" s="1">
        <v>41363</v>
      </c>
      <c r="F1277">
        <v>92.19</v>
      </c>
      <c r="G1277">
        <f t="shared" si="20"/>
        <v>12.755977687890033</v>
      </c>
      <c r="H1277">
        <f t="shared" si="20"/>
        <v>14.585093295880792</v>
      </c>
      <c r="I1277">
        <f t="shared" si="20"/>
        <v>13.801016764572529</v>
      </c>
    </row>
    <row r="1278" spans="4:9" x14ac:dyDescent="0.35">
      <c r="D1278">
        <v>1274</v>
      </c>
      <c r="E1278" s="1">
        <v>41364</v>
      </c>
      <c r="F1278">
        <v>93.03</v>
      </c>
      <c r="G1278">
        <f t="shared" si="20"/>
        <v>12.781515172237668</v>
      </c>
      <c r="H1278">
        <f t="shared" si="20"/>
        <v>14.615831099681175</v>
      </c>
      <c r="I1278">
        <f t="shared" si="20"/>
        <v>13.829501825192205</v>
      </c>
    </row>
    <row r="1279" spans="4:9" x14ac:dyDescent="0.35">
      <c r="D1279">
        <v>1275</v>
      </c>
      <c r="E1279" s="1">
        <v>41365</v>
      </c>
      <c r="F1279">
        <v>104</v>
      </c>
      <c r="G1279">
        <f t="shared" si="20"/>
        <v>12.807103782663029</v>
      </c>
      <c r="H1279">
        <f t="shared" si="20"/>
        <v>14.646633682812302</v>
      </c>
      <c r="I1279">
        <f t="shared" si="20"/>
        <v>13.858045678485807</v>
      </c>
    </row>
    <row r="1280" spans="4:9" x14ac:dyDescent="0.35">
      <c r="D1280">
        <v>1276</v>
      </c>
      <c r="E1280" s="1">
        <v>41366</v>
      </c>
      <c r="F1280">
        <v>117.98</v>
      </c>
      <c r="G1280">
        <f t="shared" si="20"/>
        <v>12.832743621520605</v>
      </c>
      <c r="H1280">
        <f t="shared" si="20"/>
        <v>14.677501181795364</v>
      </c>
      <c r="I1280">
        <f t="shared" si="20"/>
        <v>13.886648445800402</v>
      </c>
    </row>
    <row r="1281" spans="4:9" x14ac:dyDescent="0.35">
      <c r="D1281">
        <v>1277</v>
      </c>
      <c r="E1281" s="1">
        <v>41367</v>
      </c>
      <c r="F1281">
        <v>135</v>
      </c>
      <c r="G1281">
        <f t="shared" si="20"/>
        <v>12.858434791369769</v>
      </c>
      <c r="H1281">
        <f t="shared" si="20"/>
        <v>14.70843373343927</v>
      </c>
      <c r="I1281">
        <f t="shared" si="20"/>
        <v>13.915310248733512</v>
      </c>
    </row>
    <row r="1282" spans="4:9" x14ac:dyDescent="0.35">
      <c r="D1282">
        <v>1278</v>
      </c>
      <c r="E1282" s="1">
        <v>41368</v>
      </c>
      <c r="F1282">
        <v>132.12</v>
      </c>
      <c r="G1282">
        <f t="shared" si="20"/>
        <v>12.88417739497525</v>
      </c>
      <c r="H1282">
        <f t="shared" si="20"/>
        <v>14.73943147484125</v>
      </c>
      <c r="I1282">
        <f t="shared" si="20"/>
        <v>13.944031209133639</v>
      </c>
    </row>
    <row r="1283" spans="4:9" x14ac:dyDescent="0.35">
      <c r="D1283">
        <v>1279</v>
      </c>
      <c r="E1283" s="1">
        <v>41369</v>
      </c>
      <c r="F1283">
        <v>142.3236</v>
      </c>
      <c r="G1283">
        <f t="shared" si="20"/>
        <v>12.909971535307482</v>
      </c>
      <c r="H1283">
        <f t="shared" si="20"/>
        <v>14.770494543387464</v>
      </c>
      <c r="I1283">
        <f t="shared" si="20"/>
        <v>13.972811449100771</v>
      </c>
    </row>
    <row r="1284" spans="4:9" x14ac:dyDescent="0.35">
      <c r="D1284">
        <v>1280</v>
      </c>
      <c r="E1284" s="1">
        <v>41370</v>
      </c>
      <c r="F1284">
        <v>142.6311</v>
      </c>
      <c r="G1284">
        <f t="shared" si="20"/>
        <v>12.935817315543076</v>
      </c>
      <c r="H1284">
        <f t="shared" si="20"/>
        <v>14.801623076753623</v>
      </c>
      <c r="I1284">
        <f t="shared" si="20"/>
        <v>14.001651090986913</v>
      </c>
    </row>
    <row r="1285" spans="4:9" x14ac:dyDescent="0.35">
      <c r="D1285">
        <v>1281</v>
      </c>
      <c r="E1285" s="1">
        <v>41371</v>
      </c>
      <c r="F1285">
        <v>162.30099999999999</v>
      </c>
      <c r="G1285">
        <f t="shared" si="20"/>
        <v>12.961714839065175</v>
      </c>
      <c r="H1285">
        <f t="shared" si="20"/>
        <v>14.832817212905571</v>
      </c>
      <c r="I1285">
        <f t="shared" si="20"/>
        <v>14.030550257396603</v>
      </c>
    </row>
    <row r="1286" spans="4:9" x14ac:dyDescent="0.35">
      <c r="D1286">
        <v>1282</v>
      </c>
      <c r="E1286" s="1">
        <v>41372</v>
      </c>
      <c r="F1286">
        <v>187.5</v>
      </c>
      <c r="G1286">
        <f t="shared" ref="G1286:I1349" si="21">EXP($D1286/G$2)</f>
        <v>12.987664209463917</v>
      </c>
      <c r="H1286">
        <f t="shared" si="21"/>
        <v>14.864077090099917</v>
      </c>
      <c r="I1286">
        <f t="shared" si="21"/>
        <v>14.05950907118743</v>
      </c>
    </row>
    <row r="1287" spans="4:9" x14ac:dyDescent="0.35">
      <c r="D1287">
        <v>1283</v>
      </c>
      <c r="E1287" s="1">
        <v>41373</v>
      </c>
      <c r="F1287">
        <v>230</v>
      </c>
      <c r="G1287">
        <f t="shared" si="21"/>
        <v>13.013665530536809</v>
      </c>
      <c r="H1287">
        <f t="shared" si="21"/>
        <v>14.89540284688464</v>
      </c>
      <c r="I1287">
        <f t="shared" si="21"/>
        <v>14.088527655470561</v>
      </c>
    </row>
    <row r="1288" spans="4:9" x14ac:dyDescent="0.35">
      <c r="D1288">
        <v>1284</v>
      </c>
      <c r="E1288" s="1">
        <v>41374</v>
      </c>
      <c r="F1288">
        <v>165</v>
      </c>
      <c r="G1288">
        <f t="shared" si="21"/>
        <v>13.039718906289179</v>
      </c>
      <c r="H1288">
        <f t="shared" si="21"/>
        <v>14.926794622099722</v>
      </c>
      <c r="I1288">
        <f t="shared" si="21"/>
        <v>14.117606133611259</v>
      </c>
    </row>
    <row r="1289" spans="4:9" x14ac:dyDescent="0.35">
      <c r="D1289">
        <v>1285</v>
      </c>
      <c r="E1289" s="1">
        <v>41375</v>
      </c>
      <c r="F1289">
        <v>124.9</v>
      </c>
      <c r="G1289">
        <f t="shared" si="21"/>
        <v>13.065824440934556</v>
      </c>
      <c r="H1289">
        <f t="shared" si="21"/>
        <v>14.958252554877731</v>
      </c>
      <c r="I1289">
        <f t="shared" si="21"/>
        <v>14.146744629229417</v>
      </c>
    </row>
    <row r="1290" spans="4:9" x14ac:dyDescent="0.35">
      <c r="D1290">
        <v>1286</v>
      </c>
      <c r="E1290" s="1">
        <v>41376</v>
      </c>
      <c r="F1290">
        <v>117</v>
      </c>
      <c r="G1290">
        <f t="shared" si="21"/>
        <v>13.091982238895124</v>
      </c>
      <c r="H1290">
        <f t="shared" si="21"/>
        <v>14.989776784644459</v>
      </c>
      <c r="I1290">
        <f t="shared" si="21"/>
        <v>14.17594326620007</v>
      </c>
    </row>
    <row r="1291" spans="4:9" x14ac:dyDescent="0.35">
      <c r="D1291">
        <v>1287</v>
      </c>
      <c r="E1291" s="1">
        <v>41377</v>
      </c>
      <c r="F1291">
        <v>93</v>
      </c>
      <c r="G1291">
        <f t="shared" si="21"/>
        <v>13.118192404802096</v>
      </c>
      <c r="H1291">
        <f t="shared" si="21"/>
        <v>15.021367451119534</v>
      </c>
      <c r="I1291">
        <f t="shared" si="21"/>
        <v>14.205202168653935</v>
      </c>
    </row>
    <row r="1292" spans="4:9" x14ac:dyDescent="0.35">
      <c r="D1292">
        <v>1288</v>
      </c>
      <c r="E1292" s="1">
        <v>41378</v>
      </c>
      <c r="F1292">
        <v>90</v>
      </c>
      <c r="G1292">
        <f t="shared" si="21"/>
        <v>13.144455043496185</v>
      </c>
      <c r="H1292">
        <f t="shared" si="21"/>
        <v>15.053024694317038</v>
      </c>
      <c r="I1292">
        <f t="shared" si="21"/>
        <v>14.23452146097793</v>
      </c>
    </row>
    <row r="1293" spans="4:9" x14ac:dyDescent="0.35">
      <c r="D1293">
        <v>1289</v>
      </c>
      <c r="E1293" s="1">
        <v>41379</v>
      </c>
      <c r="F1293">
        <v>82.385999999999996</v>
      </c>
      <c r="G1293">
        <f t="shared" si="21"/>
        <v>13.170770260027968</v>
      </c>
      <c r="H1293">
        <f t="shared" si="21"/>
        <v>15.084748654546145</v>
      </c>
      <c r="I1293">
        <f t="shared" si="21"/>
        <v>14.263901267815704</v>
      </c>
    </row>
    <row r="1294" spans="4:9" x14ac:dyDescent="0.35">
      <c r="D1294">
        <v>1290</v>
      </c>
      <c r="E1294" s="1">
        <v>41380</v>
      </c>
      <c r="F1294">
        <v>68.355699999999999</v>
      </c>
      <c r="G1294">
        <f t="shared" si="21"/>
        <v>13.197138159658358</v>
      </c>
      <c r="H1294">
        <f t="shared" si="21"/>
        <v>15.116539472411709</v>
      </c>
      <c r="I1294">
        <f t="shared" si="21"/>
        <v>14.29334171406817</v>
      </c>
    </row>
    <row r="1295" spans="4:9" x14ac:dyDescent="0.35">
      <c r="D1295">
        <v>1291</v>
      </c>
      <c r="E1295" s="1">
        <v>41381</v>
      </c>
      <c r="F1295">
        <v>93.07</v>
      </c>
      <c r="G1295">
        <f t="shared" si="21"/>
        <v>13.223558847858978</v>
      </c>
      <c r="H1295">
        <f t="shared" si="21"/>
        <v>15.148397288814918</v>
      </c>
      <c r="I1295">
        <f t="shared" si="21"/>
        <v>14.322842924894037</v>
      </c>
    </row>
    <row r="1296" spans="4:9" x14ac:dyDescent="0.35">
      <c r="D1296">
        <v>1292</v>
      </c>
      <c r="E1296" s="1">
        <v>41382</v>
      </c>
      <c r="F1296">
        <v>109.01</v>
      </c>
      <c r="G1296">
        <f t="shared" si="21"/>
        <v>13.250032430312626</v>
      </c>
      <c r="H1296">
        <f t="shared" si="21"/>
        <v>15.180322244953899</v>
      </c>
      <c r="I1296">
        <f t="shared" si="21"/>
        <v>14.352405025710333</v>
      </c>
    </row>
    <row r="1297" spans="4:9" x14ac:dyDescent="0.35">
      <c r="D1297">
        <v>1293</v>
      </c>
      <c r="E1297" s="1">
        <v>41383</v>
      </c>
      <c r="F1297">
        <v>118.48</v>
      </c>
      <c r="G1297">
        <f t="shared" si="21"/>
        <v>13.276559012913655</v>
      </c>
      <c r="H1297">
        <f t="shared" si="21"/>
        <v>15.212314482324349</v>
      </c>
      <c r="I1297">
        <f t="shared" si="21"/>
        <v>14.382028142192949</v>
      </c>
    </row>
    <row r="1298" spans="4:9" x14ac:dyDescent="0.35">
      <c r="D1298">
        <v>1294</v>
      </c>
      <c r="E1298" s="1">
        <v>41384</v>
      </c>
      <c r="F1298">
        <v>126.6155</v>
      </c>
      <c r="G1298">
        <f t="shared" si="21"/>
        <v>13.303138701768445</v>
      </c>
      <c r="H1298">
        <f t="shared" si="21"/>
        <v>15.244374142720185</v>
      </c>
      <c r="I1298">
        <f t="shared" si="21"/>
        <v>14.411712400277171</v>
      </c>
    </row>
    <row r="1299" spans="4:9" x14ac:dyDescent="0.35">
      <c r="D1299">
        <v>1295</v>
      </c>
      <c r="E1299" s="1">
        <v>41385</v>
      </c>
      <c r="F1299">
        <v>119.2</v>
      </c>
      <c r="G1299">
        <f t="shared" si="21"/>
        <v>13.329771603195772</v>
      </c>
      <c r="H1299">
        <f t="shared" si="21"/>
        <v>15.276501368234127</v>
      </c>
      <c r="I1299">
        <f t="shared" si="21"/>
        <v>14.441457926158208</v>
      </c>
    </row>
    <row r="1300" spans="4:9" x14ac:dyDescent="0.35">
      <c r="D1300">
        <v>1296</v>
      </c>
      <c r="E1300" s="1">
        <v>41386</v>
      </c>
      <c r="F1300">
        <v>127.4</v>
      </c>
      <c r="G1300">
        <f t="shared" si="21"/>
        <v>13.356457823727292</v>
      </c>
      <c r="H1300">
        <f t="shared" si="21"/>
        <v>15.308696301258365</v>
      </c>
      <c r="I1300">
        <f t="shared" si="21"/>
        <v>14.471264846291737</v>
      </c>
    </row>
    <row r="1301" spans="4:9" x14ac:dyDescent="0.35">
      <c r="D1301">
        <v>1297</v>
      </c>
      <c r="E1301" s="1">
        <v>41387</v>
      </c>
      <c r="F1301">
        <v>143.47499999999999</v>
      </c>
      <c r="G1301">
        <f t="shared" si="21"/>
        <v>13.383197470107909</v>
      </c>
      <c r="H1301">
        <f t="shared" si="21"/>
        <v>15.340959084485171</v>
      </c>
      <c r="I1301">
        <f t="shared" si="21"/>
        <v>14.501133287394435</v>
      </c>
    </row>
    <row r="1302" spans="4:9" x14ac:dyDescent="0.35">
      <c r="D1302">
        <v>1298</v>
      </c>
      <c r="E1302" s="1">
        <v>41388</v>
      </c>
      <c r="F1302">
        <v>154.19999999999999</v>
      </c>
      <c r="G1302">
        <f t="shared" si="21"/>
        <v>13.409990649296258</v>
      </c>
      <c r="H1302">
        <f t="shared" si="21"/>
        <v>15.373289860907553</v>
      </c>
      <c r="I1302">
        <f t="shared" si="21"/>
        <v>14.531063376444523</v>
      </c>
    </row>
    <row r="1303" spans="4:9" x14ac:dyDescent="0.35">
      <c r="D1303">
        <v>1299</v>
      </c>
      <c r="E1303" s="1">
        <v>41389</v>
      </c>
      <c r="F1303">
        <v>141.71</v>
      </c>
      <c r="G1303">
        <f t="shared" si="21"/>
        <v>13.436837468465077</v>
      </c>
      <c r="H1303">
        <f t="shared" si="21"/>
        <v>15.405688773819858</v>
      </c>
      <c r="I1303">
        <f t="shared" si="21"/>
        <v>14.561055240682302</v>
      </c>
    </row>
    <row r="1304" spans="4:9" x14ac:dyDescent="0.35">
      <c r="D1304">
        <v>1300</v>
      </c>
      <c r="E1304" s="1">
        <v>41390</v>
      </c>
      <c r="F1304">
        <v>136.9</v>
      </c>
      <c r="G1304">
        <f t="shared" si="21"/>
        <v>13.463738035001692</v>
      </c>
      <c r="H1304">
        <f t="shared" si="21"/>
        <v>15.43815596681843</v>
      </c>
      <c r="I1304">
        <f t="shared" si="21"/>
        <v>14.591109007610692</v>
      </c>
    </row>
    <row r="1305" spans="4:9" x14ac:dyDescent="0.35">
      <c r="D1305">
        <v>1301</v>
      </c>
      <c r="E1305" s="1">
        <v>41391</v>
      </c>
      <c r="F1305">
        <v>128.0001</v>
      </c>
      <c r="G1305">
        <f t="shared" si="21"/>
        <v>13.490692456508393</v>
      </c>
      <c r="H1305">
        <f t="shared" si="21"/>
        <v>15.470691583802237</v>
      </c>
      <c r="I1305">
        <f t="shared" si="21"/>
        <v>14.62122480499578</v>
      </c>
    </row>
    <row r="1306" spans="4:9" x14ac:dyDescent="0.35">
      <c r="D1306">
        <v>1302</v>
      </c>
      <c r="E1306" s="1">
        <v>41392</v>
      </c>
      <c r="F1306">
        <v>134.4444</v>
      </c>
      <c r="G1306">
        <f t="shared" si="21"/>
        <v>13.517700840802913</v>
      </c>
      <c r="H1306">
        <f t="shared" si="21"/>
        <v>15.503295768973507</v>
      </c>
      <c r="I1306">
        <f t="shared" si="21"/>
        <v>14.651402760867359</v>
      </c>
    </row>
    <row r="1307" spans="4:9" x14ac:dyDescent="0.35">
      <c r="D1307">
        <v>1303</v>
      </c>
      <c r="E1307" s="1">
        <v>41393</v>
      </c>
      <c r="F1307">
        <v>143.9999</v>
      </c>
      <c r="G1307">
        <f t="shared" si="21"/>
        <v>13.544763295918813</v>
      </c>
      <c r="H1307">
        <f t="shared" si="21"/>
        <v>15.535968666838389</v>
      </c>
      <c r="I1307">
        <f t="shared" si="21"/>
        <v>14.681643003519476</v>
      </c>
    </row>
    <row r="1308" spans="4:9" x14ac:dyDescent="0.35">
      <c r="D1308">
        <v>1304</v>
      </c>
      <c r="E1308" s="1">
        <v>41394</v>
      </c>
      <c r="F1308">
        <v>139.2269</v>
      </c>
      <c r="G1308">
        <f t="shared" si="21"/>
        <v>13.571879930105963</v>
      </c>
      <c r="H1308">
        <f t="shared" si="21"/>
        <v>15.568710422207563</v>
      </c>
      <c r="I1308">
        <f t="shared" si="21"/>
        <v>14.711945661510972</v>
      </c>
    </row>
    <row r="1309" spans="4:9" x14ac:dyDescent="0.35">
      <c r="D1309">
        <v>1305</v>
      </c>
      <c r="E1309" s="1">
        <v>41395</v>
      </c>
      <c r="F1309">
        <v>116.38</v>
      </c>
      <c r="G1309">
        <f t="shared" si="21"/>
        <v>13.599050851830924</v>
      </c>
      <c r="H1309">
        <f t="shared" si="21"/>
        <v>15.601521180196888</v>
      </c>
      <c r="I1309">
        <f t="shared" si="21"/>
        <v>14.742310863666026</v>
      </c>
    </row>
    <row r="1310" spans="4:9" x14ac:dyDescent="0.35">
      <c r="D1310">
        <v>1306</v>
      </c>
      <c r="E1310" s="1">
        <v>41396</v>
      </c>
      <c r="F1310">
        <v>106.25</v>
      </c>
      <c r="G1310">
        <f t="shared" si="21"/>
        <v>13.62627616977743</v>
      </c>
      <c r="H1310">
        <f t="shared" si="21"/>
        <v>15.634401086228065</v>
      </c>
      <c r="I1310">
        <f t="shared" si="21"/>
        <v>14.772738739074713</v>
      </c>
    </row>
    <row r="1311" spans="4:9" x14ac:dyDescent="0.35">
      <c r="D1311">
        <v>1307</v>
      </c>
      <c r="E1311" s="1">
        <v>41397</v>
      </c>
      <c r="F1311">
        <v>98.1</v>
      </c>
      <c r="G1311">
        <f t="shared" si="21"/>
        <v>13.653555992846778</v>
      </c>
      <c r="H1311">
        <f t="shared" si="21"/>
        <v>15.667350286029254</v>
      </c>
      <c r="I1311">
        <f t="shared" si="21"/>
        <v>14.803229417093551</v>
      </c>
    </row>
    <row r="1312" spans="4:9" x14ac:dyDescent="0.35">
      <c r="D1312">
        <v>1308</v>
      </c>
      <c r="E1312" s="1">
        <v>41398</v>
      </c>
      <c r="F1312">
        <v>112.9</v>
      </c>
      <c r="G1312">
        <f t="shared" si="21"/>
        <v>13.680890430158307</v>
      </c>
      <c r="H1312">
        <f t="shared" si="21"/>
        <v>15.700368925635759</v>
      </c>
      <c r="I1312">
        <f t="shared" si="21"/>
        <v>14.833783027346042</v>
      </c>
    </row>
    <row r="1313" spans="4:9" x14ac:dyDescent="0.35">
      <c r="D1313">
        <v>1309</v>
      </c>
      <c r="E1313" s="1">
        <v>41399</v>
      </c>
      <c r="F1313">
        <v>115.98</v>
      </c>
      <c r="G1313">
        <f t="shared" si="21"/>
        <v>13.708279591049793</v>
      </c>
      <c r="H1313">
        <f t="shared" si="21"/>
        <v>15.733457151390628</v>
      </c>
      <c r="I1313">
        <f t="shared" si="21"/>
        <v>14.864399699723235</v>
      </c>
    </row>
    <row r="1314" spans="4:9" x14ac:dyDescent="0.35">
      <c r="D1314">
        <v>1310</v>
      </c>
      <c r="E1314" s="1">
        <v>41400</v>
      </c>
      <c r="F1314">
        <v>112.25</v>
      </c>
      <c r="G1314">
        <f t="shared" si="21"/>
        <v>13.735723585077926</v>
      </c>
      <c r="H1314">
        <f t="shared" si="21"/>
        <v>15.766615109945331</v>
      </c>
      <c r="I1314">
        <f t="shared" si="21"/>
        <v>14.895079564384265</v>
      </c>
    </row>
    <row r="1315" spans="4:9" x14ac:dyDescent="0.35">
      <c r="D1315">
        <v>1311</v>
      </c>
      <c r="E1315" s="1">
        <v>41401</v>
      </c>
      <c r="F1315">
        <v>109.6001</v>
      </c>
      <c r="G1315">
        <f t="shared" si="21"/>
        <v>13.763222522018708</v>
      </c>
      <c r="H1315">
        <f t="shared" si="21"/>
        <v>15.799842948260395</v>
      </c>
      <c r="I1315">
        <f t="shared" si="21"/>
        <v>14.925822751756918</v>
      </c>
    </row>
    <row r="1316" spans="4:9" x14ac:dyDescent="0.35">
      <c r="D1316">
        <v>1312</v>
      </c>
      <c r="E1316" s="1">
        <v>41402</v>
      </c>
      <c r="F1316">
        <v>113.2</v>
      </c>
      <c r="G1316">
        <f t="shared" si="21"/>
        <v>13.790776511867936</v>
      </c>
      <c r="H1316">
        <f t="shared" si="21"/>
        <v>15.833140813606086</v>
      </c>
      <c r="I1316">
        <f t="shared" si="21"/>
        <v>14.956629392538176</v>
      </c>
    </row>
    <row r="1317" spans="4:9" x14ac:dyDescent="0.35">
      <c r="D1317">
        <v>1313</v>
      </c>
      <c r="E1317" s="1">
        <v>41403</v>
      </c>
      <c r="F1317">
        <v>112.79900000000001</v>
      </c>
      <c r="G1317">
        <f t="shared" si="21"/>
        <v>13.818385664841591</v>
      </c>
      <c r="H1317">
        <f t="shared" si="21"/>
        <v>15.866508853563019</v>
      </c>
      <c r="I1317">
        <f t="shared" si="21"/>
        <v>14.987499617694784</v>
      </c>
    </row>
    <row r="1318" spans="4:9" x14ac:dyDescent="0.35">
      <c r="D1318">
        <v>1314</v>
      </c>
      <c r="E1318" s="1">
        <v>41404</v>
      </c>
      <c r="F1318">
        <v>117.7</v>
      </c>
      <c r="G1318">
        <f t="shared" si="21"/>
        <v>13.846050091376338</v>
      </c>
      <c r="H1318">
        <f t="shared" si="21"/>
        <v>15.89994721602284</v>
      </c>
      <c r="I1318">
        <f t="shared" si="21"/>
        <v>15.018433558463792</v>
      </c>
    </row>
    <row r="1319" spans="4:9" x14ac:dyDescent="0.35">
      <c r="D1319">
        <v>1315</v>
      </c>
      <c r="E1319" s="1">
        <v>41405</v>
      </c>
      <c r="F1319">
        <v>115.64</v>
      </c>
      <c r="G1319">
        <f t="shared" si="21"/>
        <v>13.873769902129904</v>
      </c>
      <c r="H1319">
        <f t="shared" si="21"/>
        <v>15.933456049188869</v>
      </c>
      <c r="I1319">
        <f t="shared" si="21"/>
        <v>15.04943134635313</v>
      </c>
    </row>
    <row r="1320" spans="4:9" x14ac:dyDescent="0.35">
      <c r="D1320">
        <v>1316</v>
      </c>
      <c r="E1320" s="1">
        <v>41406</v>
      </c>
      <c r="F1320">
        <v>114.82</v>
      </c>
      <c r="G1320">
        <f t="shared" si="21"/>
        <v>13.901545207981584</v>
      </c>
      <c r="H1320">
        <f t="shared" si="21"/>
        <v>15.967035501576762</v>
      </c>
      <c r="I1320">
        <f t="shared" si="21"/>
        <v>15.080493113142149</v>
      </c>
    </row>
    <row r="1321" spans="4:9" x14ac:dyDescent="0.35">
      <c r="D1321">
        <v>1317</v>
      </c>
      <c r="E1321" s="1">
        <v>41407</v>
      </c>
      <c r="F1321">
        <v>117.97969999999999</v>
      </c>
      <c r="G1321">
        <f t="shared" si="21"/>
        <v>13.929376120032625</v>
      </c>
      <c r="H1321">
        <f t="shared" si="21"/>
        <v>16.000685722015181</v>
      </c>
      <c r="I1321">
        <f t="shared" si="21"/>
        <v>15.111618990882198</v>
      </c>
    </row>
    <row r="1322" spans="4:9" x14ac:dyDescent="0.35">
      <c r="D1322">
        <v>1318</v>
      </c>
      <c r="E1322" s="1">
        <v>41408</v>
      </c>
      <c r="F1322">
        <v>111.4</v>
      </c>
      <c r="G1322">
        <f t="shared" si="21"/>
        <v>13.957262749606725</v>
      </c>
      <c r="H1322">
        <f t="shared" si="21"/>
        <v>16.034406859646431</v>
      </c>
      <c r="I1322">
        <f t="shared" si="21"/>
        <v>15.142809111897172</v>
      </c>
    </row>
    <row r="1323" spans="4:9" x14ac:dyDescent="0.35">
      <c r="D1323">
        <v>1319</v>
      </c>
      <c r="E1323" s="1">
        <v>41409</v>
      </c>
      <c r="F1323">
        <v>114.22</v>
      </c>
      <c r="G1323">
        <f t="shared" si="21"/>
        <v>13.985205208250427</v>
      </c>
      <c r="H1323">
        <f t="shared" si="21"/>
        <v>16.068199063927128</v>
      </c>
      <c r="I1323">
        <f t="shared" si="21"/>
        <v>15.174063608784085</v>
      </c>
    </row>
    <row r="1324" spans="4:9" x14ac:dyDescent="0.35">
      <c r="D1324">
        <v>1320</v>
      </c>
      <c r="E1324" s="1">
        <v>41410</v>
      </c>
      <c r="F1324">
        <v>118.21</v>
      </c>
      <c r="G1324">
        <f t="shared" si="21"/>
        <v>14.013203607733615</v>
      </c>
      <c r="H1324">
        <f t="shared" si="21"/>
        <v>16.10206248462887</v>
      </c>
      <c r="I1324">
        <f t="shared" si="21"/>
        <v>15.205382614413624</v>
      </c>
    </row>
    <row r="1325" spans="4:9" x14ac:dyDescent="0.35">
      <c r="D1325">
        <v>1321</v>
      </c>
      <c r="E1325" s="1">
        <v>41411</v>
      </c>
      <c r="F1325">
        <v>123.5</v>
      </c>
      <c r="G1325">
        <f t="shared" si="21"/>
        <v>14.041258060049913</v>
      </c>
      <c r="H1325">
        <f t="shared" si="21"/>
        <v>16.135997271838892</v>
      </c>
      <c r="I1325">
        <f t="shared" si="21"/>
        <v>15.236766261930724</v>
      </c>
    </row>
    <row r="1326" spans="4:9" x14ac:dyDescent="0.35">
      <c r="D1326">
        <v>1322</v>
      </c>
      <c r="E1326" s="1">
        <v>41412</v>
      </c>
      <c r="F1326">
        <v>123.211</v>
      </c>
      <c r="G1326">
        <f t="shared" si="21"/>
        <v>14.069368677417177</v>
      </c>
      <c r="H1326">
        <f t="shared" si="21"/>
        <v>16.170003575960752</v>
      </c>
      <c r="I1326">
        <f t="shared" si="21"/>
        <v>15.268214684755124</v>
      </c>
    </row>
    <row r="1327" spans="4:9" x14ac:dyDescent="0.35">
      <c r="D1327">
        <v>1323</v>
      </c>
      <c r="E1327" s="1">
        <v>41413</v>
      </c>
      <c r="F1327">
        <v>122.5</v>
      </c>
      <c r="G1327">
        <f t="shared" si="21"/>
        <v>14.097535572277904</v>
      </c>
      <c r="H1327">
        <f t="shared" si="21"/>
        <v>16.204081547714956</v>
      </c>
      <c r="I1327">
        <f t="shared" si="21"/>
        <v>15.299728016581943</v>
      </c>
    </row>
    <row r="1328" spans="4:9" x14ac:dyDescent="0.35">
      <c r="D1328">
        <v>1324</v>
      </c>
      <c r="E1328" s="1">
        <v>41414</v>
      </c>
      <c r="F1328">
        <v>122.02</v>
      </c>
      <c r="G1328">
        <f t="shared" si="21"/>
        <v>14.125758857299724</v>
      </c>
      <c r="H1328">
        <f t="shared" si="21"/>
        <v>16.238231338139666</v>
      </c>
      <c r="I1328">
        <f t="shared" si="21"/>
        <v>15.331306391382242</v>
      </c>
    </row>
    <row r="1329" spans="4:9" x14ac:dyDescent="0.35">
      <c r="D1329">
        <v>1325</v>
      </c>
      <c r="E1329" s="1">
        <v>41415</v>
      </c>
      <c r="F1329">
        <v>122.89</v>
      </c>
      <c r="G1329">
        <f t="shared" si="21"/>
        <v>14.154038645375801</v>
      </c>
      <c r="H1329">
        <f t="shared" si="21"/>
        <v>16.272453098591342</v>
      </c>
      <c r="I1329">
        <f t="shared" si="21"/>
        <v>15.362949943403596</v>
      </c>
    </row>
    <row r="1330" spans="4:9" x14ac:dyDescent="0.35">
      <c r="D1330">
        <v>1326</v>
      </c>
      <c r="E1330" s="1">
        <v>41416</v>
      </c>
      <c r="F1330">
        <v>123.8</v>
      </c>
      <c r="G1330">
        <f t="shared" si="21"/>
        <v>14.182375049625339</v>
      </c>
      <c r="H1330">
        <f t="shared" si="21"/>
        <v>16.306746980745444</v>
      </c>
      <c r="I1330">
        <f t="shared" si="21"/>
        <v>15.394658807170666</v>
      </c>
    </row>
    <row r="1331" spans="4:9" x14ac:dyDescent="0.35">
      <c r="D1331">
        <v>1327</v>
      </c>
      <c r="E1331" s="1">
        <v>41417</v>
      </c>
      <c r="F1331">
        <v>126.3</v>
      </c>
      <c r="G1331">
        <f t="shared" si="21"/>
        <v>14.210768183393977</v>
      </c>
      <c r="H1331">
        <f t="shared" si="21"/>
        <v>16.34111313659707</v>
      </c>
      <c r="I1331">
        <f t="shared" si="21"/>
        <v>15.42643311748577</v>
      </c>
    </row>
    <row r="1332" spans="4:9" x14ac:dyDescent="0.35">
      <c r="D1332">
        <v>1328</v>
      </c>
      <c r="E1332" s="1">
        <v>41418</v>
      </c>
      <c r="F1332">
        <v>133.1</v>
      </c>
      <c r="G1332">
        <f t="shared" si="21"/>
        <v>14.239218160254303</v>
      </c>
      <c r="H1332">
        <f t="shared" si="21"/>
        <v>16.375551718461647</v>
      </c>
      <c r="I1332">
        <f t="shared" si="21"/>
        <v>15.458273009429453</v>
      </c>
    </row>
    <row r="1333" spans="4:9" x14ac:dyDescent="0.35">
      <c r="D1333">
        <v>1329</v>
      </c>
      <c r="E1333" s="1">
        <v>41419</v>
      </c>
      <c r="F1333">
        <v>131.98599999999999</v>
      </c>
      <c r="G1333">
        <f t="shared" si="21"/>
        <v>14.26772509400625</v>
      </c>
      <c r="H1333">
        <f t="shared" si="21"/>
        <v>16.410062878975605</v>
      </c>
      <c r="I1333">
        <f t="shared" si="21"/>
        <v>15.490178618361066</v>
      </c>
    </row>
    <row r="1334" spans="4:9" x14ac:dyDescent="0.35">
      <c r="D1334">
        <v>1330</v>
      </c>
      <c r="E1334" s="1">
        <v>41420</v>
      </c>
      <c r="F1334">
        <v>133.5</v>
      </c>
      <c r="G1334">
        <f t="shared" si="21"/>
        <v>14.296289098677603</v>
      </c>
      <c r="H1334">
        <f t="shared" si="21"/>
        <v>16.444646771097048</v>
      </c>
      <c r="I1334">
        <f t="shared" si="21"/>
        <v>15.522150079919337</v>
      </c>
    </row>
    <row r="1335" spans="4:9" x14ac:dyDescent="0.35">
      <c r="D1335">
        <v>1331</v>
      </c>
      <c r="E1335" s="1">
        <v>41421</v>
      </c>
      <c r="F1335">
        <v>129.77000000000001</v>
      </c>
      <c r="G1335">
        <f t="shared" si="21"/>
        <v>14.324910288524405</v>
      </c>
      <c r="H1335">
        <f t="shared" si="21"/>
        <v>16.479303548106451</v>
      </c>
      <c r="I1335">
        <f t="shared" si="21"/>
        <v>15.554187530022956</v>
      </c>
    </row>
    <row r="1336" spans="4:9" x14ac:dyDescent="0.35">
      <c r="D1336">
        <v>1332</v>
      </c>
      <c r="E1336" s="1">
        <v>41422</v>
      </c>
      <c r="F1336">
        <v>129</v>
      </c>
      <c r="G1336">
        <f t="shared" si="21"/>
        <v>14.353588778031469</v>
      </c>
      <c r="H1336">
        <f t="shared" si="21"/>
        <v>16.514033363607311</v>
      </c>
      <c r="I1336">
        <f t="shared" si="21"/>
        <v>15.58629110487114</v>
      </c>
    </row>
    <row r="1337" spans="4:9" x14ac:dyDescent="0.35">
      <c r="D1337">
        <v>1333</v>
      </c>
      <c r="E1337" s="1">
        <v>41423</v>
      </c>
      <c r="F1337">
        <v>132.25</v>
      </c>
      <c r="G1337">
        <f t="shared" si="21"/>
        <v>14.382324681912776</v>
      </c>
      <c r="H1337">
        <f t="shared" si="21"/>
        <v>16.548836371526839</v>
      </c>
      <c r="I1337">
        <f t="shared" si="21"/>
        <v>15.618460940944223</v>
      </c>
    </row>
    <row r="1338" spans="4:9" x14ac:dyDescent="0.35">
      <c r="D1338">
        <v>1334</v>
      </c>
      <c r="E1338" s="1">
        <v>41424</v>
      </c>
      <c r="F1338">
        <v>128.79900000000001</v>
      </c>
      <c r="G1338">
        <f t="shared" si="21"/>
        <v>14.411118115111995</v>
      </c>
      <c r="H1338">
        <f t="shared" si="21"/>
        <v>16.583712726116659</v>
      </c>
      <c r="I1338">
        <f t="shared" si="21"/>
        <v>15.650697175004227</v>
      </c>
    </row>
    <row r="1339" spans="4:9" x14ac:dyDescent="0.35">
      <c r="D1339">
        <v>1335</v>
      </c>
      <c r="E1339" s="1">
        <v>41425</v>
      </c>
      <c r="F1339">
        <v>128.8151</v>
      </c>
      <c r="G1339">
        <f t="shared" si="21"/>
        <v>14.439969192802881</v>
      </c>
      <c r="H1339">
        <f t="shared" si="21"/>
        <v>16.618662581953458</v>
      </c>
      <c r="I1339">
        <f t="shared" si="21"/>
        <v>15.682999944095457</v>
      </c>
    </row>
    <row r="1340" spans="4:9" x14ac:dyDescent="0.35">
      <c r="D1340">
        <v>1336</v>
      </c>
      <c r="E1340" s="1">
        <v>41426</v>
      </c>
      <c r="F1340">
        <v>129.30000000000001</v>
      </c>
      <c r="G1340">
        <f t="shared" si="21"/>
        <v>14.468878030389797</v>
      </c>
      <c r="H1340">
        <f t="shared" si="21"/>
        <v>16.653686093939715</v>
      </c>
      <c r="I1340">
        <f t="shared" si="21"/>
        <v>15.715369385545067</v>
      </c>
    </row>
    <row r="1341" spans="4:9" x14ac:dyDescent="0.35">
      <c r="D1341">
        <v>1337</v>
      </c>
      <c r="E1341" s="1">
        <v>41427</v>
      </c>
      <c r="F1341">
        <v>122.5</v>
      </c>
      <c r="G1341">
        <f t="shared" si="21"/>
        <v>14.497844743508121</v>
      </c>
      <c r="H1341">
        <f t="shared" si="21"/>
        <v>16.688783417304343</v>
      </c>
      <c r="I1341">
        <f t="shared" si="21"/>
        <v>15.747805636963657</v>
      </c>
    </row>
    <row r="1342" spans="4:9" x14ac:dyDescent="0.35">
      <c r="D1342">
        <v>1338</v>
      </c>
      <c r="E1342" s="1">
        <v>41428</v>
      </c>
      <c r="F1342">
        <v>120.7372</v>
      </c>
      <c r="G1342">
        <f t="shared" si="21"/>
        <v>14.526869448024756</v>
      </c>
      <c r="H1342">
        <f t="shared" si="21"/>
        <v>16.723954707603401</v>
      </c>
      <c r="I1342">
        <f t="shared" si="21"/>
        <v>15.780308836245847</v>
      </c>
    </row>
    <row r="1343" spans="4:9" x14ac:dyDescent="0.35">
      <c r="D1343">
        <v>1339</v>
      </c>
      <c r="E1343" s="1">
        <v>41429</v>
      </c>
      <c r="F1343">
        <v>121.4</v>
      </c>
      <c r="G1343">
        <f t="shared" si="21"/>
        <v>14.555952260038547</v>
      </c>
      <c r="H1343">
        <f t="shared" si="21"/>
        <v>16.759200120720777</v>
      </c>
      <c r="I1343">
        <f t="shared" si="21"/>
        <v>15.812879121570878</v>
      </c>
    </row>
    <row r="1344" spans="4:9" x14ac:dyDescent="0.35">
      <c r="D1344">
        <v>1340</v>
      </c>
      <c r="E1344" s="1">
        <v>41430</v>
      </c>
      <c r="F1344">
        <v>121.9</v>
      </c>
      <c r="G1344">
        <f t="shared" si="21"/>
        <v>14.585093295880792</v>
      </c>
      <c r="H1344">
        <f t="shared" si="21"/>
        <v>16.794519812868902</v>
      </c>
      <c r="I1344">
        <f t="shared" si="21"/>
        <v>15.845516631403182</v>
      </c>
    </row>
    <row r="1345" spans="4:9" x14ac:dyDescent="0.35">
      <c r="D1345">
        <v>1341</v>
      </c>
      <c r="E1345" s="1">
        <v>41431</v>
      </c>
      <c r="F1345">
        <v>118.9699</v>
      </c>
      <c r="G1345">
        <f t="shared" si="21"/>
        <v>14.61429267211566</v>
      </c>
      <c r="H1345">
        <f t="shared" si="21"/>
        <v>16.829913940589396</v>
      </c>
      <c r="I1345">
        <f t="shared" si="21"/>
        <v>15.878221504492986</v>
      </c>
    </row>
    <row r="1346" spans="4:9" x14ac:dyDescent="0.35">
      <c r="D1346">
        <v>1342</v>
      </c>
      <c r="E1346" s="1">
        <v>41432</v>
      </c>
      <c r="F1346">
        <v>111</v>
      </c>
      <c r="G1346">
        <f t="shared" si="21"/>
        <v>14.643550505540709</v>
      </c>
      <c r="H1346">
        <f t="shared" si="21"/>
        <v>16.865382660753795</v>
      </c>
      <c r="I1346">
        <f t="shared" si="21"/>
        <v>15.910993879876889</v>
      </c>
    </row>
    <row r="1347" spans="4:9" x14ac:dyDescent="0.35">
      <c r="D1347">
        <v>1343</v>
      </c>
      <c r="E1347" s="1">
        <v>41433</v>
      </c>
      <c r="F1347">
        <v>107.89239999999999</v>
      </c>
      <c r="G1347">
        <f t="shared" si="21"/>
        <v>14.672866913187299</v>
      </c>
      <c r="H1347">
        <f t="shared" si="21"/>
        <v>16.900926130564248</v>
      </c>
      <c r="I1347">
        <f t="shared" si="21"/>
        <v>15.943833896878463</v>
      </c>
    </row>
    <row r="1348" spans="4:9" x14ac:dyDescent="0.35">
      <c r="D1348">
        <v>1344</v>
      </c>
      <c r="E1348" s="1">
        <v>41434</v>
      </c>
      <c r="F1348">
        <v>100.4374</v>
      </c>
      <c r="G1348">
        <f t="shared" si="21"/>
        <v>14.702242012321111</v>
      </c>
      <c r="H1348">
        <f t="shared" si="21"/>
        <v>16.936544507554181</v>
      </c>
      <c r="I1348">
        <f t="shared" si="21"/>
        <v>15.97674169510884</v>
      </c>
    </row>
    <row r="1349" spans="4:9" x14ac:dyDescent="0.35">
      <c r="D1349">
        <v>1345</v>
      </c>
      <c r="E1349" s="1">
        <v>41435</v>
      </c>
      <c r="F1349">
        <v>106.35</v>
      </c>
      <c r="G1349">
        <f t="shared" si="21"/>
        <v>14.731675920442569</v>
      </c>
      <c r="H1349">
        <f t="shared" si="21"/>
        <v>16.972237949589054</v>
      </c>
      <c r="I1349">
        <f t="shared" si="21"/>
        <v>16.00971741446731</v>
      </c>
    </row>
    <row r="1350" spans="4:9" x14ac:dyDescent="0.35">
      <c r="D1350">
        <v>1346</v>
      </c>
      <c r="E1350" s="1">
        <v>41436</v>
      </c>
      <c r="F1350">
        <v>109</v>
      </c>
      <c r="G1350">
        <f t="shared" ref="G1350:I1413" si="22">EXP($D1350/G$2)</f>
        <v>14.761168755287359</v>
      </c>
      <c r="H1350">
        <f t="shared" si="22"/>
        <v>17.008006614867003</v>
      </c>
      <c r="I1350">
        <f t="shared" si="22"/>
        <v>16.042761195141907</v>
      </c>
    </row>
    <row r="1351" spans="4:9" x14ac:dyDescent="0.35">
      <c r="D1351">
        <v>1347</v>
      </c>
      <c r="E1351" s="1">
        <v>41437</v>
      </c>
      <c r="F1351">
        <v>108.77589999999999</v>
      </c>
      <c r="G1351">
        <f t="shared" si="22"/>
        <v>14.790720634826844</v>
      </c>
      <c r="H1351">
        <f t="shared" si="22"/>
        <v>17.04385066191956</v>
      </c>
      <c r="I1351">
        <f t="shared" si="22"/>
        <v>16.075873177610013</v>
      </c>
    </row>
    <row r="1352" spans="4:9" x14ac:dyDescent="0.35">
      <c r="D1352">
        <v>1348</v>
      </c>
      <c r="E1352" s="1">
        <v>41438</v>
      </c>
      <c r="F1352">
        <v>103.949</v>
      </c>
      <c r="G1352">
        <f t="shared" si="22"/>
        <v>14.820331677268596</v>
      </c>
      <c r="H1352">
        <f t="shared" si="22"/>
        <v>17.079770249612373</v>
      </c>
      <c r="I1352">
        <f t="shared" si="22"/>
        <v>16.109053502638957</v>
      </c>
    </row>
    <row r="1353" spans="4:9" x14ac:dyDescent="0.35">
      <c r="D1353">
        <v>1349</v>
      </c>
      <c r="E1353" s="1">
        <v>41439</v>
      </c>
      <c r="F1353">
        <v>100</v>
      </c>
      <c r="G1353">
        <f t="shared" si="22"/>
        <v>14.850002001056811</v>
      </c>
      <c r="H1353">
        <f t="shared" si="22"/>
        <v>17.115765537145876</v>
      </c>
      <c r="I1353">
        <f t="shared" si="22"/>
        <v>16.142302311286606</v>
      </c>
    </row>
    <row r="1354" spans="4:9" x14ac:dyDescent="0.35">
      <c r="D1354">
        <v>1350</v>
      </c>
      <c r="E1354" s="1">
        <v>41440</v>
      </c>
      <c r="F1354">
        <v>99.8</v>
      </c>
      <c r="G1354">
        <f t="shared" si="22"/>
        <v>14.879731724872837</v>
      </c>
      <c r="H1354">
        <f t="shared" si="22"/>
        <v>17.151836684056047</v>
      </c>
      <c r="I1354">
        <f t="shared" si="22"/>
        <v>16.175619744901965</v>
      </c>
    </row>
    <row r="1355" spans="4:9" x14ac:dyDescent="0.35">
      <c r="D1355">
        <v>1351</v>
      </c>
      <c r="E1355" s="1">
        <v>41441</v>
      </c>
      <c r="F1355">
        <v>99.9</v>
      </c>
      <c r="G1355">
        <f t="shared" si="22"/>
        <v>14.909520967635595</v>
      </c>
      <c r="H1355">
        <f t="shared" si="22"/>
        <v>17.187983850215055</v>
      </c>
      <c r="I1355">
        <f t="shared" si="22"/>
        <v>16.209005945125789</v>
      </c>
    </row>
    <row r="1356" spans="4:9" x14ac:dyDescent="0.35">
      <c r="D1356">
        <v>1352</v>
      </c>
      <c r="E1356" s="1">
        <v>41442</v>
      </c>
      <c r="F1356">
        <v>101.95</v>
      </c>
      <c r="G1356">
        <f t="shared" si="22"/>
        <v>14.93936984850211</v>
      </c>
      <c r="H1356">
        <f t="shared" si="22"/>
        <v>17.224207195832005</v>
      </c>
      <c r="I1356">
        <f t="shared" si="22"/>
        <v>16.242461053891166</v>
      </c>
    </row>
    <row r="1357" spans="4:9" x14ac:dyDescent="0.35">
      <c r="D1357">
        <v>1353</v>
      </c>
      <c r="E1357" s="1">
        <v>41443</v>
      </c>
      <c r="F1357">
        <v>107.35</v>
      </c>
      <c r="G1357">
        <f t="shared" si="22"/>
        <v>14.969278486867932</v>
      </c>
      <c r="H1357">
        <f t="shared" si="22"/>
        <v>17.260506881453637</v>
      </c>
      <c r="I1357">
        <f t="shared" si="22"/>
        <v>16.275985213424143</v>
      </c>
    </row>
    <row r="1358" spans="4:9" x14ac:dyDescent="0.35">
      <c r="D1358">
        <v>1354</v>
      </c>
      <c r="E1358" s="1">
        <v>41444</v>
      </c>
      <c r="F1358">
        <v>108.251</v>
      </c>
      <c r="G1358">
        <f t="shared" si="22"/>
        <v>14.999247002367666</v>
      </c>
      <c r="H1358">
        <f t="shared" si="22"/>
        <v>17.296883067965052</v>
      </c>
      <c r="I1358">
        <f t="shared" si="22"/>
        <v>16.309578566244308</v>
      </c>
    </row>
    <row r="1359" spans="4:9" x14ac:dyDescent="0.35">
      <c r="D1359">
        <v>1355</v>
      </c>
      <c r="E1359" s="1">
        <v>41445</v>
      </c>
      <c r="F1359">
        <v>111.29</v>
      </c>
      <c r="G1359">
        <f t="shared" si="22"/>
        <v>15.029275514875401</v>
      </c>
      <c r="H1359">
        <f t="shared" si="22"/>
        <v>17.333335916590407</v>
      </c>
      <c r="I1359">
        <f t="shared" si="22"/>
        <v>16.343241255165417</v>
      </c>
    </row>
    <row r="1360" spans="4:9" x14ac:dyDescent="0.35">
      <c r="D1360">
        <v>1356</v>
      </c>
      <c r="E1360" s="1">
        <v>41446</v>
      </c>
      <c r="F1360">
        <v>109.5</v>
      </c>
      <c r="G1360">
        <f t="shared" si="22"/>
        <v>15.059364144505244</v>
      </c>
      <c r="H1360">
        <f t="shared" si="22"/>
        <v>17.369865588893624</v>
      </c>
      <c r="I1360">
        <f t="shared" si="22"/>
        <v>16.376973423295986</v>
      </c>
    </row>
    <row r="1361" spans="4:9" x14ac:dyDescent="0.35">
      <c r="D1361">
        <v>1357</v>
      </c>
      <c r="E1361" s="1">
        <v>41447</v>
      </c>
      <c r="F1361">
        <v>108.2</v>
      </c>
      <c r="G1361">
        <f t="shared" si="22"/>
        <v>15.089513011611736</v>
      </c>
      <c r="H1361">
        <f t="shared" si="22"/>
        <v>17.406472246779135</v>
      </c>
      <c r="I1361">
        <f t="shared" si="22"/>
        <v>16.410775214039905</v>
      </c>
    </row>
    <row r="1362" spans="4:9" x14ac:dyDescent="0.35">
      <c r="D1362">
        <v>1358</v>
      </c>
      <c r="E1362" s="1">
        <v>41448</v>
      </c>
      <c r="F1362">
        <v>107.9</v>
      </c>
      <c r="G1362">
        <f t="shared" si="22"/>
        <v>15.1197222367904</v>
      </c>
      <c r="H1362">
        <f t="shared" si="22"/>
        <v>17.443156052492562</v>
      </c>
      <c r="I1362">
        <f t="shared" si="22"/>
        <v>16.444646771097048</v>
      </c>
    </row>
    <row r="1363" spans="4:9" x14ac:dyDescent="0.35">
      <c r="D1363">
        <v>1359</v>
      </c>
      <c r="E1363" s="1">
        <v>41449</v>
      </c>
      <c r="F1363">
        <v>102.09</v>
      </c>
      <c r="G1363">
        <f t="shared" si="22"/>
        <v>15.149991940878165</v>
      </c>
      <c r="H1363">
        <f t="shared" si="22"/>
        <v>17.479917168621487</v>
      </c>
      <c r="I1363">
        <f t="shared" si="22"/>
        <v>16.478588238463878</v>
      </c>
    </row>
    <row r="1364" spans="4:9" x14ac:dyDescent="0.35">
      <c r="D1364">
        <v>1360</v>
      </c>
      <c r="E1364" s="1">
        <v>41450</v>
      </c>
      <c r="F1364">
        <v>103.3293</v>
      </c>
      <c r="G1364">
        <f t="shared" si="22"/>
        <v>15.180322244953899</v>
      </c>
      <c r="H1364">
        <f t="shared" si="22"/>
        <v>17.516755758096117</v>
      </c>
      <c r="I1364">
        <f t="shared" si="22"/>
        <v>16.512599760434075</v>
      </c>
    </row>
    <row r="1365" spans="4:9" x14ac:dyDescent="0.35">
      <c r="D1365">
        <v>1361</v>
      </c>
      <c r="E1365" s="1">
        <v>41451</v>
      </c>
      <c r="F1365">
        <v>104</v>
      </c>
      <c r="G1365">
        <f t="shared" si="22"/>
        <v>15.210713270338847</v>
      </c>
      <c r="H1365">
        <f t="shared" si="22"/>
        <v>17.553671984190039</v>
      </c>
      <c r="I1365">
        <f t="shared" si="22"/>
        <v>16.54668148159913</v>
      </c>
    </row>
    <row r="1366" spans="4:9" x14ac:dyDescent="0.35">
      <c r="D1366">
        <v>1362</v>
      </c>
      <c r="E1366" s="1">
        <v>41452</v>
      </c>
      <c r="F1366">
        <v>101.7368</v>
      </c>
      <c r="G1366">
        <f t="shared" si="22"/>
        <v>15.241165138597164</v>
      </c>
      <c r="H1366">
        <f t="shared" si="22"/>
        <v>17.590666010520938</v>
      </c>
      <c r="I1366">
        <f t="shared" si="22"/>
        <v>16.580833546848968</v>
      </c>
    </row>
    <row r="1367" spans="4:9" x14ac:dyDescent="0.35">
      <c r="D1367">
        <v>1363</v>
      </c>
      <c r="E1367" s="1">
        <v>41453</v>
      </c>
      <c r="F1367">
        <v>94.66</v>
      </c>
      <c r="G1367">
        <f t="shared" si="22"/>
        <v>15.27167797153635</v>
      </c>
      <c r="H1367">
        <f t="shared" si="22"/>
        <v>17.627738001051309</v>
      </c>
      <c r="I1367">
        <f t="shared" si="22"/>
        <v>16.61505610137257</v>
      </c>
    </row>
    <row r="1368" spans="4:9" x14ac:dyDescent="0.35">
      <c r="D1368">
        <v>1364</v>
      </c>
      <c r="E1368" s="1">
        <v>41454</v>
      </c>
      <c r="F1368">
        <v>94.998999999999995</v>
      </c>
      <c r="G1368">
        <f t="shared" si="22"/>
        <v>15.302251891207792</v>
      </c>
      <c r="H1368">
        <f t="shared" si="22"/>
        <v>17.664888120089216</v>
      </c>
      <c r="I1368">
        <f t="shared" si="22"/>
        <v>16.649349290658581</v>
      </c>
    </row>
    <row r="1369" spans="4:9" x14ac:dyDescent="0.35">
      <c r="D1369">
        <v>1365</v>
      </c>
      <c r="E1369" s="1">
        <v>41455</v>
      </c>
      <c r="F1369">
        <v>97.51</v>
      </c>
      <c r="G1369">
        <f t="shared" si="22"/>
        <v>15.332887019907195</v>
      </c>
      <c r="H1369">
        <f t="shared" si="22"/>
        <v>17.702116532288986</v>
      </c>
      <c r="I1369">
        <f t="shared" si="22"/>
        <v>16.683713260495942</v>
      </c>
    </row>
    <row r="1370" spans="4:9" x14ac:dyDescent="0.35">
      <c r="D1370">
        <v>1366</v>
      </c>
      <c r="E1370" s="1">
        <v>41456</v>
      </c>
      <c r="F1370">
        <v>84.606899999999996</v>
      </c>
      <c r="G1370">
        <f t="shared" si="22"/>
        <v>15.363583480175128</v>
      </c>
      <c r="H1370">
        <f t="shared" si="22"/>
        <v>17.739423402651948</v>
      </c>
      <c r="I1370">
        <f t="shared" si="22"/>
        <v>16.718148156974468</v>
      </c>
    </row>
    <row r="1371" spans="4:9" x14ac:dyDescent="0.35">
      <c r="D1371">
        <v>1367</v>
      </c>
      <c r="E1371" s="1">
        <v>41457</v>
      </c>
      <c r="F1371">
        <v>87.656199999999998</v>
      </c>
      <c r="G1371">
        <f t="shared" si="22"/>
        <v>15.394341394797459</v>
      </c>
      <c r="H1371">
        <f t="shared" si="22"/>
        <v>17.776808896527164</v>
      </c>
      <c r="I1371">
        <f t="shared" si="22"/>
        <v>16.752654126485542</v>
      </c>
    </row>
    <row r="1372" spans="4:9" x14ac:dyDescent="0.35">
      <c r="D1372">
        <v>1368</v>
      </c>
      <c r="E1372" s="1">
        <v>41458</v>
      </c>
      <c r="F1372">
        <v>76.890100000000004</v>
      </c>
      <c r="G1372">
        <f t="shared" si="22"/>
        <v>15.425160886805903</v>
      </c>
      <c r="H1372">
        <f t="shared" si="22"/>
        <v>17.814273179612197</v>
      </c>
      <c r="I1372">
        <f t="shared" si="22"/>
        <v>16.787231315722668</v>
      </c>
    </row>
    <row r="1373" spans="4:9" x14ac:dyDescent="0.35">
      <c r="D1373">
        <v>1369</v>
      </c>
      <c r="E1373" s="1">
        <v>41459</v>
      </c>
      <c r="F1373">
        <v>77.685000000000002</v>
      </c>
      <c r="G1373">
        <f t="shared" si="22"/>
        <v>15.456042079478454</v>
      </c>
      <c r="H1373">
        <f t="shared" si="22"/>
        <v>17.851816417953778</v>
      </c>
      <c r="I1373">
        <f t="shared" si="22"/>
        <v>16.821879871682139</v>
      </c>
    </row>
    <row r="1374" spans="4:9" x14ac:dyDescent="0.35">
      <c r="D1374">
        <v>1370</v>
      </c>
      <c r="E1374" s="1">
        <v>41460</v>
      </c>
      <c r="F1374">
        <v>66.34</v>
      </c>
      <c r="G1374">
        <f t="shared" si="22"/>
        <v>15.486985096339938</v>
      </c>
      <c r="H1374">
        <f t="shared" si="22"/>
        <v>17.889438777948595</v>
      </c>
      <c r="I1374">
        <f t="shared" si="22"/>
        <v>16.856599941663635</v>
      </c>
    </row>
    <row r="1375" spans="4:9" x14ac:dyDescent="0.35">
      <c r="D1375">
        <v>1371</v>
      </c>
      <c r="E1375" s="1">
        <v>41461</v>
      </c>
      <c r="F1375">
        <v>66.855000000000004</v>
      </c>
      <c r="G1375">
        <f t="shared" si="22"/>
        <v>15.517990061162449</v>
      </c>
      <c r="H1375">
        <f t="shared" si="22"/>
        <v>17.927140426344014</v>
      </c>
      <c r="I1375">
        <f t="shared" si="22"/>
        <v>16.891391673270864</v>
      </c>
    </row>
    <row r="1376" spans="4:9" x14ac:dyDescent="0.35">
      <c r="D1376">
        <v>1372</v>
      </c>
      <c r="E1376" s="1">
        <v>41462</v>
      </c>
      <c r="F1376">
        <v>72.505300000000005</v>
      </c>
      <c r="G1376">
        <f t="shared" si="22"/>
        <v>15.549057097965903</v>
      </c>
      <c r="H1376">
        <f t="shared" si="22"/>
        <v>17.964921530238804</v>
      </c>
      <c r="I1376">
        <f t="shared" si="22"/>
        <v>16.92625521441219</v>
      </c>
    </row>
    <row r="1377" spans="4:9" x14ac:dyDescent="0.35">
      <c r="D1377">
        <v>1373</v>
      </c>
      <c r="E1377" s="1">
        <v>41463</v>
      </c>
      <c r="F1377">
        <v>74.56</v>
      </c>
      <c r="G1377">
        <f t="shared" si="22"/>
        <v>15.580186331018474</v>
      </c>
      <c r="H1377">
        <f t="shared" si="22"/>
        <v>18.002782257083918</v>
      </c>
      <c r="I1377">
        <f t="shared" si="22"/>
        <v>16.961190713301249</v>
      </c>
    </row>
    <row r="1378" spans="4:9" x14ac:dyDescent="0.35">
      <c r="D1378">
        <v>1374</v>
      </c>
      <c r="E1378" s="1">
        <v>41464</v>
      </c>
      <c r="F1378">
        <v>74.224999999999994</v>
      </c>
      <c r="G1378">
        <f t="shared" si="22"/>
        <v>15.611377884837148</v>
      </c>
      <c r="H1378">
        <f t="shared" si="22"/>
        <v>18.040722774683189</v>
      </c>
      <c r="I1378">
        <f t="shared" si="22"/>
        <v>16.996198318457594</v>
      </c>
    </row>
    <row r="1379" spans="4:9" x14ac:dyDescent="0.35">
      <c r="D1379">
        <v>1375</v>
      </c>
      <c r="E1379" s="1">
        <v>41465</v>
      </c>
      <c r="F1379">
        <v>84.515000000000001</v>
      </c>
      <c r="G1379">
        <f t="shared" si="22"/>
        <v>15.642631884188171</v>
      </c>
      <c r="H1379">
        <f t="shared" si="22"/>
        <v>18.078743251194098</v>
      </c>
      <c r="I1379">
        <f t="shared" si="22"/>
        <v>17.031278178707318</v>
      </c>
    </row>
    <row r="1380" spans="4:9" x14ac:dyDescent="0.35">
      <c r="D1380">
        <v>1376</v>
      </c>
      <c r="E1380" s="1">
        <v>41466</v>
      </c>
      <c r="F1380">
        <v>91.22</v>
      </c>
      <c r="G1380">
        <f t="shared" si="22"/>
        <v>15.673948454087588</v>
      </c>
      <c r="H1380">
        <f t="shared" si="22"/>
        <v>18.116843855128511</v>
      </c>
      <c r="I1380">
        <f t="shared" si="22"/>
        <v>17.066430443183684</v>
      </c>
    </row>
    <row r="1381" spans="4:9" x14ac:dyDescent="0.35">
      <c r="D1381">
        <v>1377</v>
      </c>
      <c r="E1381" s="1">
        <v>41467</v>
      </c>
      <c r="F1381">
        <v>88.465000000000003</v>
      </c>
      <c r="G1381">
        <f t="shared" si="22"/>
        <v>15.705327719801726</v>
      </c>
      <c r="H1381">
        <f t="shared" si="22"/>
        <v>18.155024755353427</v>
      </c>
      <c r="I1381">
        <f t="shared" si="22"/>
        <v>17.101655261327771</v>
      </c>
    </row>
    <row r="1382" spans="4:9" x14ac:dyDescent="0.35">
      <c r="D1382">
        <v>1378</v>
      </c>
      <c r="E1382" s="1">
        <v>41468</v>
      </c>
      <c r="F1382">
        <v>91.388800000000003</v>
      </c>
      <c r="G1382">
        <f t="shared" si="22"/>
        <v>15.736769806847677</v>
      </c>
      <c r="H1382">
        <f t="shared" si="22"/>
        <v>18.193286121091749</v>
      </c>
      <c r="I1382">
        <f t="shared" si="22"/>
        <v>17.136952782889093</v>
      </c>
    </row>
    <row r="1383" spans="4:9" x14ac:dyDescent="0.35">
      <c r="D1383">
        <v>1379</v>
      </c>
      <c r="E1383" s="1">
        <v>41469</v>
      </c>
      <c r="F1383">
        <v>90.371300000000005</v>
      </c>
      <c r="G1383">
        <f t="shared" si="22"/>
        <v>15.768274840993845</v>
      </c>
      <c r="H1383">
        <f t="shared" si="22"/>
        <v>18.231628121922995</v>
      </c>
      <c r="I1383">
        <f t="shared" si="22"/>
        <v>17.172323157926257</v>
      </c>
    </row>
    <row r="1384" spans="4:9" x14ac:dyDescent="0.35">
      <c r="D1384">
        <v>1380</v>
      </c>
      <c r="E1384" s="1">
        <v>41470</v>
      </c>
      <c r="F1384">
        <v>93.14</v>
      </c>
      <c r="G1384">
        <f t="shared" si="22"/>
        <v>15.799842948260395</v>
      </c>
      <c r="H1384">
        <f t="shared" si="22"/>
        <v>18.270050927784073</v>
      </c>
      <c r="I1384">
        <f t="shared" si="22"/>
        <v>17.207766536807576</v>
      </c>
    </row>
    <row r="1385" spans="4:9" x14ac:dyDescent="0.35">
      <c r="D1385">
        <v>1381</v>
      </c>
      <c r="E1385" s="1">
        <v>41471</v>
      </c>
      <c r="F1385">
        <v>92.741500000000002</v>
      </c>
      <c r="G1385">
        <f t="shared" si="22"/>
        <v>15.83147425491981</v>
      </c>
      <c r="H1385">
        <f t="shared" si="22"/>
        <v>18.308554708970021</v>
      </c>
      <c r="I1385">
        <f t="shared" si="22"/>
        <v>17.243283070211728</v>
      </c>
    </row>
    <row r="1386" spans="4:9" x14ac:dyDescent="0.35">
      <c r="D1386">
        <v>1382</v>
      </c>
      <c r="E1386" s="1">
        <v>41472</v>
      </c>
      <c r="F1386">
        <v>90.542500000000004</v>
      </c>
      <c r="G1386">
        <f t="shared" si="22"/>
        <v>15.863168887497347</v>
      </c>
      <c r="H1386">
        <f t="shared" si="22"/>
        <v>18.347139636134795</v>
      </c>
      <c r="I1386">
        <f t="shared" si="22"/>
        <v>17.278872909128381</v>
      </c>
    </row>
    <row r="1387" spans="4:9" x14ac:dyDescent="0.35">
      <c r="D1387">
        <v>1383</v>
      </c>
      <c r="E1387" s="1">
        <v>41473</v>
      </c>
      <c r="F1387">
        <v>85.4298</v>
      </c>
      <c r="G1387">
        <f t="shared" si="22"/>
        <v>15.894926972771591</v>
      </c>
      <c r="H1387">
        <f t="shared" si="22"/>
        <v>18.385805880291979</v>
      </c>
      <c r="I1387">
        <f t="shared" si="22"/>
        <v>17.314536204858857</v>
      </c>
    </row>
    <row r="1388" spans="4:9" x14ac:dyDescent="0.35">
      <c r="D1388">
        <v>1384</v>
      </c>
      <c r="E1388" s="1">
        <v>41474</v>
      </c>
      <c r="F1388">
        <v>85.777500000000003</v>
      </c>
      <c r="G1388">
        <f t="shared" si="22"/>
        <v>15.926748637774914</v>
      </c>
      <c r="H1388">
        <f t="shared" si="22"/>
        <v>18.424553612815576</v>
      </c>
      <c r="I1388">
        <f t="shared" si="22"/>
        <v>17.350273109016747</v>
      </c>
    </row>
    <row r="1389" spans="4:9" x14ac:dyDescent="0.35">
      <c r="D1389">
        <v>1385</v>
      </c>
      <c r="E1389" s="1">
        <v>41475</v>
      </c>
      <c r="F1389">
        <v>85.667500000000004</v>
      </c>
      <c r="G1389">
        <f t="shared" si="22"/>
        <v>15.958634009794029</v>
      </c>
      <c r="H1389">
        <f t="shared" si="22"/>
        <v>18.463383005440743</v>
      </c>
      <c r="I1389">
        <f t="shared" si="22"/>
        <v>17.386083773528576</v>
      </c>
    </row>
    <row r="1390" spans="4:9" x14ac:dyDescent="0.35">
      <c r="D1390">
        <v>1386</v>
      </c>
      <c r="E1390" s="1">
        <v>41476</v>
      </c>
      <c r="F1390">
        <v>85.472499999999997</v>
      </c>
      <c r="G1390">
        <f t="shared" si="22"/>
        <v>15.990583216370455</v>
      </c>
      <c r="H1390">
        <f t="shared" si="22"/>
        <v>18.502294230264575</v>
      </c>
      <c r="I1390">
        <f t="shared" si="22"/>
        <v>17.421968350634447</v>
      </c>
    </row>
    <row r="1391" spans="4:9" x14ac:dyDescent="0.35">
      <c r="D1391">
        <v>1387</v>
      </c>
      <c r="E1391" s="1">
        <v>41477</v>
      </c>
      <c r="F1391">
        <v>86.086200000000005</v>
      </c>
      <c r="G1391">
        <f t="shared" si="22"/>
        <v>16.022596385301075</v>
      </c>
      <c r="H1391">
        <f t="shared" si="22"/>
        <v>18.541287459746869</v>
      </c>
      <c r="I1391">
        <f t="shared" si="22"/>
        <v>17.457926992888677</v>
      </c>
    </row>
    <row r="1392" spans="4:9" x14ac:dyDescent="0.35">
      <c r="D1392">
        <v>1388</v>
      </c>
      <c r="E1392" s="1">
        <v>41478</v>
      </c>
      <c r="F1392">
        <v>86.938900000000004</v>
      </c>
      <c r="G1392">
        <f t="shared" si="22"/>
        <v>16.054673644638591</v>
      </c>
      <c r="H1392">
        <f t="shared" si="22"/>
        <v>18.58036286671086</v>
      </c>
      <c r="I1392">
        <f t="shared" si="22"/>
        <v>17.493959853160455</v>
      </c>
    </row>
    <row r="1393" spans="4:9" x14ac:dyDescent="0.35">
      <c r="D1393">
        <v>1389</v>
      </c>
      <c r="E1393" s="1">
        <v>41479</v>
      </c>
      <c r="F1393">
        <v>87.457499999999996</v>
      </c>
      <c r="G1393">
        <f t="shared" si="22"/>
        <v>16.086815122692101</v>
      </c>
      <c r="H1393">
        <f t="shared" si="22"/>
        <v>18.619520624344009</v>
      </c>
      <c r="I1393">
        <f t="shared" si="22"/>
        <v>17.530067084634485</v>
      </c>
    </row>
    <row r="1394" spans="4:9" x14ac:dyDescent="0.35">
      <c r="D1394">
        <v>1390</v>
      </c>
      <c r="E1394" s="1">
        <v>41480</v>
      </c>
      <c r="F1394">
        <v>89.41</v>
      </c>
      <c r="G1394">
        <f t="shared" si="22"/>
        <v>16.119020948027543</v>
      </c>
      <c r="H1394">
        <f t="shared" si="22"/>
        <v>18.658760906198776</v>
      </c>
      <c r="I1394">
        <f t="shared" si="22"/>
        <v>17.566248840811657</v>
      </c>
    </row>
    <row r="1395" spans="4:9" x14ac:dyDescent="0.35">
      <c r="D1395">
        <v>1391</v>
      </c>
      <c r="E1395" s="1">
        <v>41481</v>
      </c>
      <c r="F1395">
        <v>90.632499999999993</v>
      </c>
      <c r="G1395">
        <f t="shared" si="22"/>
        <v>16.151291249468276</v>
      </c>
      <c r="H1395">
        <f t="shared" si="22"/>
        <v>18.698083886193352</v>
      </c>
      <c r="I1395">
        <f t="shared" si="22"/>
        <v>17.60250527550966</v>
      </c>
    </row>
    <row r="1396" spans="4:9" x14ac:dyDescent="0.35">
      <c r="D1396">
        <v>1392</v>
      </c>
      <c r="E1396" s="1">
        <v>41482</v>
      </c>
      <c r="F1396">
        <v>89.097499999999997</v>
      </c>
      <c r="G1396">
        <f t="shared" si="22"/>
        <v>16.183626156095535</v>
      </c>
      <c r="H1396">
        <f t="shared" si="22"/>
        <v>18.737489738612503</v>
      </c>
      <c r="I1396">
        <f t="shared" si="22"/>
        <v>17.638836542863686</v>
      </c>
    </row>
    <row r="1397" spans="4:9" x14ac:dyDescent="0.35">
      <c r="D1397">
        <v>1393</v>
      </c>
      <c r="E1397" s="1">
        <v>41483</v>
      </c>
      <c r="F1397">
        <v>92.1</v>
      </c>
      <c r="G1397">
        <f t="shared" si="22"/>
        <v>16.216025797249003</v>
      </c>
      <c r="H1397">
        <f t="shared" si="22"/>
        <v>18.776978638108261</v>
      </c>
      <c r="I1397">
        <f t="shared" si="22"/>
        <v>17.675242797327037</v>
      </c>
    </row>
    <row r="1398" spans="4:9" x14ac:dyDescent="0.35">
      <c r="D1398">
        <v>1394</v>
      </c>
      <c r="E1398" s="1">
        <v>41484</v>
      </c>
      <c r="F1398">
        <v>93.298100000000005</v>
      </c>
      <c r="G1398">
        <f t="shared" si="22"/>
        <v>16.248490302527273</v>
      </c>
      <c r="H1398">
        <f t="shared" si="22"/>
        <v>18.816550759700743</v>
      </c>
      <c r="I1398">
        <f t="shared" si="22"/>
        <v>17.711724193671817</v>
      </c>
    </row>
    <row r="1399" spans="4:9" x14ac:dyDescent="0.35">
      <c r="D1399">
        <v>1395</v>
      </c>
      <c r="E1399" s="1">
        <v>41485</v>
      </c>
      <c r="F1399">
        <v>96.31</v>
      </c>
      <c r="G1399">
        <f t="shared" si="22"/>
        <v>16.281019801788428</v>
      </c>
      <c r="H1399">
        <f t="shared" si="22"/>
        <v>18.85620627877891</v>
      </c>
      <c r="I1399">
        <f t="shared" si="22"/>
        <v>17.748280886989573</v>
      </c>
    </row>
    <row r="1400" spans="4:9" x14ac:dyDescent="0.35">
      <c r="D1400">
        <v>1396</v>
      </c>
      <c r="E1400" s="1">
        <v>41486</v>
      </c>
      <c r="F1400">
        <v>97.915000000000006</v>
      </c>
      <c r="G1400">
        <f t="shared" si="22"/>
        <v>16.31361442515049</v>
      </c>
      <c r="H1400">
        <f t="shared" si="22"/>
        <v>18.895945371101373</v>
      </c>
      <c r="I1400">
        <f t="shared" si="22"/>
        <v>17.784913032691961</v>
      </c>
    </row>
    <row r="1401" spans="4:9" x14ac:dyDescent="0.35">
      <c r="D1401">
        <v>1397</v>
      </c>
      <c r="E1401" s="1">
        <v>41487</v>
      </c>
      <c r="F1401">
        <v>96.417500000000004</v>
      </c>
      <c r="G1401">
        <f t="shared" si="22"/>
        <v>16.346274302992011</v>
      </c>
      <c r="H1401">
        <f t="shared" si="22"/>
        <v>18.935768212797136</v>
      </c>
      <c r="I1401">
        <f t="shared" si="22"/>
        <v>17.821620786511399</v>
      </c>
    </row>
    <row r="1402" spans="4:9" x14ac:dyDescent="0.35">
      <c r="D1402">
        <v>1398</v>
      </c>
      <c r="E1402" s="1">
        <v>41488</v>
      </c>
      <c r="F1402">
        <v>97.24</v>
      </c>
      <c r="G1402">
        <f t="shared" si="22"/>
        <v>16.37899956595253</v>
      </c>
      <c r="H1402">
        <f t="shared" si="22"/>
        <v>18.975674980366389</v>
      </c>
      <c r="I1402">
        <f t="shared" si="22"/>
        <v>17.85840430450174</v>
      </c>
    </row>
    <row r="1403" spans="4:9" x14ac:dyDescent="0.35">
      <c r="D1403">
        <v>1399</v>
      </c>
      <c r="E1403" s="1">
        <v>41489</v>
      </c>
      <c r="F1403">
        <v>96.66</v>
      </c>
      <c r="G1403">
        <f t="shared" si="22"/>
        <v>16.411790344933163</v>
      </c>
      <c r="H1403">
        <f t="shared" si="22"/>
        <v>19.015665850681302</v>
      </c>
      <c r="I1403">
        <f t="shared" si="22"/>
        <v>17.895263743038925</v>
      </c>
    </row>
    <row r="1404" spans="4:9" x14ac:dyDescent="0.35">
      <c r="D1404">
        <v>1400</v>
      </c>
      <c r="E1404" s="1">
        <v>41490</v>
      </c>
      <c r="F1404">
        <v>96.6</v>
      </c>
      <c r="G1404">
        <f t="shared" si="22"/>
        <v>16.444646771097048</v>
      </c>
      <c r="H1404">
        <f t="shared" si="22"/>
        <v>19.055741000986782</v>
      </c>
      <c r="I1404">
        <f t="shared" si="22"/>
        <v>17.932199258821651</v>
      </c>
    </row>
    <row r="1405" spans="4:9" x14ac:dyDescent="0.35">
      <c r="D1405">
        <v>1401</v>
      </c>
      <c r="E1405" s="1">
        <v>41491</v>
      </c>
      <c r="F1405">
        <v>96.92</v>
      </c>
      <c r="G1405">
        <f t="shared" si="22"/>
        <v>16.47756897586995</v>
      </c>
      <c r="H1405">
        <f t="shared" si="22"/>
        <v>19.09590060890131</v>
      </c>
      <c r="I1405">
        <f t="shared" si="22"/>
        <v>17.96921100887204</v>
      </c>
    </row>
    <row r="1406" spans="4:9" x14ac:dyDescent="0.35">
      <c r="D1406">
        <v>1402</v>
      </c>
      <c r="E1406" s="1">
        <v>41492</v>
      </c>
      <c r="F1406">
        <v>97.133099999999999</v>
      </c>
      <c r="G1406">
        <f t="shared" si="22"/>
        <v>16.510557090940718</v>
      </c>
      <c r="H1406">
        <f t="shared" si="22"/>
        <v>19.136144852417662</v>
      </c>
      <c r="I1406">
        <f t="shared" si="22"/>
        <v>18.006299150536314</v>
      </c>
    </row>
    <row r="1407" spans="4:9" x14ac:dyDescent="0.35">
      <c r="D1407">
        <v>1403</v>
      </c>
      <c r="E1407" s="1">
        <v>41493</v>
      </c>
      <c r="F1407">
        <v>96.92</v>
      </c>
      <c r="G1407">
        <f t="shared" si="22"/>
        <v>16.543611248261875</v>
      </c>
      <c r="H1407">
        <f t="shared" si="22"/>
        <v>19.176473909903741</v>
      </c>
      <c r="I1407">
        <f t="shared" si="22"/>
        <v>18.043463841485437</v>
      </c>
    </row>
    <row r="1408" spans="4:9" x14ac:dyDescent="0.35">
      <c r="D1408">
        <v>1404</v>
      </c>
      <c r="E1408" s="1">
        <v>41494</v>
      </c>
      <c r="F1408">
        <v>94.775000000000006</v>
      </c>
      <c r="G1408">
        <f t="shared" si="22"/>
        <v>16.576731580050073</v>
      </c>
      <c r="H1408">
        <f t="shared" si="22"/>
        <v>19.216887960103364</v>
      </c>
      <c r="I1408">
        <f t="shared" si="22"/>
        <v>18.080705239715819</v>
      </c>
    </row>
    <row r="1409" spans="4:9" x14ac:dyDescent="0.35">
      <c r="D1409">
        <v>1405</v>
      </c>
      <c r="E1409" s="1">
        <v>41495</v>
      </c>
      <c r="F1409">
        <v>93.36</v>
      </c>
      <c r="G1409">
        <f t="shared" si="22"/>
        <v>16.609918218786699</v>
      </c>
      <c r="H1409">
        <f t="shared" si="22"/>
        <v>19.25738718213703</v>
      </c>
      <c r="I1409">
        <f t="shared" si="22"/>
        <v>18.118023503549967</v>
      </c>
    </row>
    <row r="1410" spans="4:9" x14ac:dyDescent="0.35">
      <c r="D1410">
        <v>1406</v>
      </c>
      <c r="E1410" s="1">
        <v>41496</v>
      </c>
      <c r="F1410">
        <v>93.287499999999994</v>
      </c>
      <c r="G1410">
        <f t="shared" si="22"/>
        <v>16.643171297218345</v>
      </c>
      <c r="H1410">
        <f t="shared" si="22"/>
        <v>19.297971755502758</v>
      </c>
      <c r="I1410">
        <f t="shared" si="22"/>
        <v>18.155418791637153</v>
      </c>
    </row>
    <row r="1411" spans="4:9" x14ac:dyDescent="0.35">
      <c r="D1411">
        <v>1407</v>
      </c>
      <c r="E1411" s="1">
        <v>41497</v>
      </c>
      <c r="F1411">
        <v>94.162499999999994</v>
      </c>
      <c r="G1411">
        <f t="shared" si="22"/>
        <v>16.676490948357372</v>
      </c>
      <c r="H1411">
        <f t="shared" si="22"/>
        <v>19.338641860076834</v>
      </c>
      <c r="I1411">
        <f t="shared" si="22"/>
        <v>18.192891262954117</v>
      </c>
    </row>
    <row r="1412" spans="4:9" x14ac:dyDescent="0.35">
      <c r="D1412">
        <v>1408</v>
      </c>
      <c r="E1412" s="1">
        <v>41498</v>
      </c>
      <c r="F1412">
        <v>95.084999999999994</v>
      </c>
      <c r="G1412">
        <f t="shared" si="22"/>
        <v>16.709877305482426</v>
      </c>
      <c r="H1412">
        <f t="shared" si="22"/>
        <v>19.379397676114628</v>
      </c>
      <c r="I1412">
        <f t="shared" si="22"/>
        <v>18.230441076805711</v>
      </c>
    </row>
    <row r="1413" spans="4:9" x14ac:dyDescent="0.35">
      <c r="D1413">
        <v>1409</v>
      </c>
      <c r="E1413" s="1">
        <v>41499</v>
      </c>
      <c r="F1413">
        <v>97.902100000000004</v>
      </c>
      <c r="G1413">
        <f t="shared" si="22"/>
        <v>16.743330502138985</v>
      </c>
      <c r="H1413">
        <f t="shared" si="22"/>
        <v>19.420239384251406</v>
      </c>
      <c r="I1413">
        <f t="shared" si="22"/>
        <v>18.26806839282559</v>
      </c>
    </row>
    <row r="1414" spans="4:9" x14ac:dyDescent="0.35">
      <c r="D1414">
        <v>1410</v>
      </c>
      <c r="E1414" s="1">
        <v>41500</v>
      </c>
      <c r="F1414">
        <v>97.96</v>
      </c>
      <c r="G1414">
        <f t="shared" ref="G1414:I1477" si="23">EXP($D1414/G$2)</f>
        <v>16.776850672139872</v>
      </c>
      <c r="H1414">
        <f t="shared" si="23"/>
        <v>19.461167165503124</v>
      </c>
      <c r="I1414">
        <f t="shared" si="23"/>
        <v>18.305773370976894</v>
      </c>
    </row>
    <row r="1415" spans="4:9" x14ac:dyDescent="0.35">
      <c r="D1415">
        <v>1411</v>
      </c>
      <c r="E1415" s="1">
        <v>41501</v>
      </c>
      <c r="F1415">
        <v>97.545000000000002</v>
      </c>
      <c r="G1415">
        <f t="shared" si="23"/>
        <v>16.81043794956582</v>
      </c>
      <c r="H1415">
        <f t="shared" si="23"/>
        <v>19.502181201267213</v>
      </c>
      <c r="I1415">
        <f t="shared" si="23"/>
        <v>18.343556171552926</v>
      </c>
    </row>
    <row r="1416" spans="4:9" x14ac:dyDescent="0.35">
      <c r="D1416">
        <v>1412</v>
      </c>
      <c r="E1416" s="1">
        <v>41502</v>
      </c>
      <c r="F1416">
        <v>98.33</v>
      </c>
      <c r="G1416">
        <f t="shared" si="23"/>
        <v>16.844092468765979</v>
      </c>
      <c r="H1416">
        <f t="shared" si="23"/>
        <v>19.543281673323396</v>
      </c>
      <c r="I1416">
        <f t="shared" si="23"/>
        <v>18.381416955177826</v>
      </c>
    </row>
    <row r="1417" spans="4:9" x14ac:dyDescent="0.35">
      <c r="D1417">
        <v>1413</v>
      </c>
      <c r="E1417" s="1">
        <v>41503</v>
      </c>
      <c r="F1417">
        <v>99.564999999999998</v>
      </c>
      <c r="G1417">
        <f t="shared" si="23"/>
        <v>16.877814364358475</v>
      </c>
      <c r="H1417">
        <f t="shared" si="23"/>
        <v>19.584468763834501</v>
      </c>
      <c r="I1417">
        <f t="shared" si="23"/>
        <v>18.419355882807263</v>
      </c>
    </row>
    <row r="1418" spans="4:9" x14ac:dyDescent="0.35">
      <c r="D1418">
        <v>1414</v>
      </c>
      <c r="E1418" s="1">
        <v>41504</v>
      </c>
      <c r="F1418">
        <v>98.844999999999999</v>
      </c>
      <c r="G1418">
        <f t="shared" si="23"/>
        <v>16.911603771230926</v>
      </c>
      <c r="H1418">
        <f t="shared" si="23"/>
        <v>19.625742655347249</v>
      </c>
      <c r="I1418">
        <f t="shared" si="23"/>
        <v>18.457373115729116</v>
      </c>
    </row>
    <row r="1419" spans="4:9" x14ac:dyDescent="0.35">
      <c r="D1419">
        <v>1415</v>
      </c>
      <c r="E1419" s="1">
        <v>41505</v>
      </c>
      <c r="F1419">
        <v>102.2997</v>
      </c>
      <c r="G1419">
        <f t="shared" si="23"/>
        <v>16.945460824541019</v>
      </c>
      <c r="H1419">
        <f t="shared" si="23"/>
        <v>19.667103530793096</v>
      </c>
      <c r="I1419">
        <f t="shared" si="23"/>
        <v>18.495468815564152</v>
      </c>
    </row>
    <row r="1420" spans="4:9" x14ac:dyDescent="0.35">
      <c r="D1420">
        <v>1416</v>
      </c>
      <c r="E1420" s="1">
        <v>41506</v>
      </c>
      <c r="F1420">
        <v>105.0125</v>
      </c>
      <c r="G1420">
        <f t="shared" si="23"/>
        <v>16.979385659716993</v>
      </c>
      <c r="H1420">
        <f t="shared" si="23"/>
        <v>19.708551573489004</v>
      </c>
      <c r="I1420">
        <f t="shared" si="23"/>
        <v>18.533643144266737</v>
      </c>
    </row>
    <row r="1421" spans="4:9" x14ac:dyDescent="0.35">
      <c r="D1421">
        <v>1417</v>
      </c>
      <c r="E1421" s="1">
        <v>41507</v>
      </c>
      <c r="F1421">
        <v>111.44499999999999</v>
      </c>
      <c r="G1421">
        <f t="shared" si="23"/>
        <v>17.013378412458255</v>
      </c>
      <c r="H1421">
        <f t="shared" si="23"/>
        <v>19.750086967138273</v>
      </c>
      <c r="I1421">
        <f t="shared" si="23"/>
        <v>18.571896264125492</v>
      </c>
    </row>
    <row r="1422" spans="4:9" x14ac:dyDescent="0.35">
      <c r="D1422">
        <v>1418</v>
      </c>
      <c r="E1422" s="1">
        <v>41508</v>
      </c>
      <c r="F1422">
        <v>109.73</v>
      </c>
      <c r="G1422">
        <f t="shared" si="23"/>
        <v>17.047439218735846</v>
      </c>
      <c r="H1422">
        <f t="shared" si="23"/>
        <v>19.791709895831364</v>
      </c>
      <c r="I1422">
        <f t="shared" si="23"/>
        <v>18.610228337764003</v>
      </c>
    </row>
    <row r="1423" spans="4:9" x14ac:dyDescent="0.35">
      <c r="D1423">
        <v>1419</v>
      </c>
      <c r="E1423" s="1">
        <v>41509</v>
      </c>
      <c r="F1423">
        <v>107.5475</v>
      </c>
      <c r="G1423">
        <f t="shared" si="23"/>
        <v>17.081568214793048</v>
      </c>
      <c r="H1423">
        <f t="shared" si="23"/>
        <v>19.833420544046689</v>
      </c>
      <c r="I1423">
        <f t="shared" si="23"/>
        <v>18.648639528141512</v>
      </c>
    </row>
    <row r="1424" spans="4:9" x14ac:dyDescent="0.35">
      <c r="D1424">
        <v>1420</v>
      </c>
      <c r="E1424" s="1">
        <v>41510</v>
      </c>
      <c r="F1424">
        <v>108.6875</v>
      </c>
      <c r="G1424">
        <f t="shared" si="23"/>
        <v>17.115765537145876</v>
      </c>
      <c r="H1424">
        <f t="shared" si="23"/>
        <v>19.87521909665147</v>
      </c>
      <c r="I1424">
        <f t="shared" si="23"/>
        <v>18.687129998553605</v>
      </c>
    </row>
    <row r="1425" spans="4:9" x14ac:dyDescent="0.35">
      <c r="D1425">
        <v>1421</v>
      </c>
      <c r="E1425" s="1">
        <v>41511</v>
      </c>
      <c r="F1425">
        <v>111.795</v>
      </c>
      <c r="G1425">
        <f t="shared" si="23"/>
        <v>17.150031322583683</v>
      </c>
      <c r="H1425">
        <f t="shared" si="23"/>
        <v>19.91710573890251</v>
      </c>
      <c r="I1425">
        <f t="shared" si="23"/>
        <v>18.725699912632905</v>
      </c>
    </row>
    <row r="1426" spans="4:9" x14ac:dyDescent="0.35">
      <c r="D1426">
        <v>1422</v>
      </c>
      <c r="E1426" s="1">
        <v>41512</v>
      </c>
      <c r="F1426">
        <v>112.23</v>
      </c>
      <c r="G1426">
        <f t="shared" si="23"/>
        <v>17.184365708169636</v>
      </c>
      <c r="H1426">
        <f t="shared" si="23"/>
        <v>19.95908065644705</v>
      </c>
      <c r="I1426">
        <f t="shared" si="23"/>
        <v>18.764349434349771</v>
      </c>
    </row>
    <row r="1427" spans="4:9" x14ac:dyDescent="0.35">
      <c r="D1427">
        <v>1423</v>
      </c>
      <c r="E1427" s="1">
        <v>41513</v>
      </c>
      <c r="F1427">
        <v>117.4461</v>
      </c>
      <c r="G1427">
        <f t="shared" si="23"/>
        <v>17.218768831241345</v>
      </c>
      <c r="H1427">
        <f t="shared" si="23"/>
        <v>20.001144035323559</v>
      </c>
      <c r="I1427">
        <f t="shared" si="23"/>
        <v>18.803078728012999</v>
      </c>
    </row>
    <row r="1428" spans="4:9" x14ac:dyDescent="0.35">
      <c r="D1428">
        <v>1424</v>
      </c>
      <c r="E1428" s="1">
        <v>41514</v>
      </c>
      <c r="F1428">
        <v>117.59</v>
      </c>
      <c r="G1428">
        <f t="shared" si="23"/>
        <v>17.253240829411329</v>
      </c>
      <c r="H1428">
        <f t="shared" si="23"/>
        <v>20.043296061962618</v>
      </c>
      <c r="I1428">
        <f t="shared" si="23"/>
        <v>18.841887958270501</v>
      </c>
    </row>
    <row r="1429" spans="4:9" x14ac:dyDescent="0.35">
      <c r="D1429">
        <v>1425</v>
      </c>
      <c r="E1429" s="1">
        <v>41515</v>
      </c>
      <c r="F1429">
        <v>117.5227</v>
      </c>
      <c r="G1429">
        <f t="shared" si="23"/>
        <v>17.287781840567639</v>
      </c>
      <c r="H1429">
        <f t="shared" si="23"/>
        <v>20.085536923187668</v>
      </c>
      <c r="I1429">
        <f t="shared" si="23"/>
        <v>18.880777290110046</v>
      </c>
    </row>
    <row r="1430" spans="4:9" x14ac:dyDescent="0.35">
      <c r="D1430">
        <v>1426</v>
      </c>
      <c r="E1430" s="1">
        <v>41516</v>
      </c>
      <c r="F1430">
        <v>123.2332</v>
      </c>
      <c r="G1430">
        <f t="shared" si="23"/>
        <v>17.322392002874359</v>
      </c>
      <c r="H1430">
        <f t="shared" si="23"/>
        <v>20.127866806215895</v>
      </c>
      <c r="I1430">
        <f t="shared" si="23"/>
        <v>18.919746888859898</v>
      </c>
    </row>
    <row r="1431" spans="4:9" x14ac:dyDescent="0.35">
      <c r="D1431">
        <v>1427</v>
      </c>
      <c r="E1431" s="1">
        <v>41517</v>
      </c>
      <c r="F1431">
        <v>129.46</v>
      </c>
      <c r="G1431">
        <f t="shared" si="23"/>
        <v>17.357071454772193</v>
      </c>
      <c r="H1431">
        <f t="shared" si="23"/>
        <v>20.170285898659039</v>
      </c>
      <c r="I1431">
        <f t="shared" si="23"/>
        <v>18.958796920189585</v>
      </c>
    </row>
    <row r="1432" spans="4:9" x14ac:dyDescent="0.35">
      <c r="D1432">
        <v>1428</v>
      </c>
      <c r="E1432" s="1">
        <v>41518</v>
      </c>
      <c r="F1432">
        <v>128.25970000000001</v>
      </c>
      <c r="G1432">
        <f t="shared" si="23"/>
        <v>17.391820334978981</v>
      </c>
      <c r="H1432">
        <f t="shared" si="23"/>
        <v>20.212794388524216</v>
      </c>
      <c r="I1432">
        <f t="shared" si="23"/>
        <v>18.99792755011056</v>
      </c>
    </row>
    <row r="1433" spans="4:9" x14ac:dyDescent="0.35">
      <c r="D1433">
        <v>1429</v>
      </c>
      <c r="E1433" s="1">
        <v>41519</v>
      </c>
      <c r="F1433">
        <v>127.3648</v>
      </c>
      <c r="G1433">
        <f t="shared" si="23"/>
        <v>17.426638782490304</v>
      </c>
      <c r="H1433">
        <f t="shared" si="23"/>
        <v>20.255392464214793</v>
      </c>
      <c r="I1433">
        <f t="shared" si="23"/>
        <v>19.037138944976935</v>
      </c>
    </row>
    <row r="1434" spans="4:9" x14ac:dyDescent="0.35">
      <c r="D1434">
        <v>1430</v>
      </c>
      <c r="E1434" s="1">
        <v>41520</v>
      </c>
      <c r="F1434">
        <v>127.5915</v>
      </c>
      <c r="G1434">
        <f t="shared" si="23"/>
        <v>17.46152693657999</v>
      </c>
      <c r="H1434">
        <f t="shared" si="23"/>
        <v>20.298080314531166</v>
      </c>
      <c r="I1434">
        <f t="shared" si="23"/>
        <v>19.076431271486157</v>
      </c>
    </row>
    <row r="1435" spans="4:9" x14ac:dyDescent="0.35">
      <c r="D1435">
        <v>1431</v>
      </c>
      <c r="E1435" s="1">
        <v>41521</v>
      </c>
      <c r="F1435">
        <v>120.57380000000001</v>
      </c>
      <c r="G1435">
        <f t="shared" si="23"/>
        <v>17.496484936800705</v>
      </c>
      <c r="H1435">
        <f t="shared" si="23"/>
        <v>20.340858128671638</v>
      </c>
      <c r="I1435">
        <f t="shared" si="23"/>
        <v>19.115804696679746</v>
      </c>
    </row>
    <row r="1436" spans="4:9" x14ac:dyDescent="0.35">
      <c r="D1436">
        <v>1432</v>
      </c>
      <c r="E1436" s="1">
        <v>41522</v>
      </c>
      <c r="F1436">
        <v>120.5333</v>
      </c>
      <c r="G1436">
        <f t="shared" si="23"/>
        <v>17.531512922984493</v>
      </c>
      <c r="H1436">
        <f t="shared" si="23"/>
        <v>20.383726096233222</v>
      </c>
      <c r="I1436">
        <f t="shared" si="23"/>
        <v>19.155259387943985</v>
      </c>
    </row>
    <row r="1437" spans="4:9" x14ac:dyDescent="0.35">
      <c r="D1437">
        <v>1433</v>
      </c>
      <c r="E1437" s="1">
        <v>41523</v>
      </c>
      <c r="F1437">
        <v>116.321</v>
      </c>
      <c r="G1437">
        <f t="shared" si="23"/>
        <v>17.566611035243355</v>
      </c>
      <c r="H1437">
        <f t="shared" si="23"/>
        <v>20.426684407212548</v>
      </c>
      <c r="I1437">
        <f t="shared" si="23"/>
        <v>19.194795513010643</v>
      </c>
    </row>
    <row r="1438" spans="4:9" x14ac:dyDescent="0.35">
      <c r="D1438">
        <v>1434</v>
      </c>
      <c r="E1438" s="1">
        <v>41524</v>
      </c>
      <c r="F1438">
        <v>119.0547</v>
      </c>
      <c r="G1438">
        <f t="shared" si="23"/>
        <v>17.601779413969773</v>
      </c>
      <c r="H1438">
        <f t="shared" si="23"/>
        <v>20.469733252006613</v>
      </c>
      <c r="I1438">
        <f t="shared" si="23"/>
        <v>19.234413239957682</v>
      </c>
    </row>
    <row r="1439" spans="4:9" x14ac:dyDescent="0.35">
      <c r="D1439">
        <v>1435</v>
      </c>
      <c r="E1439" s="1">
        <v>41525</v>
      </c>
      <c r="F1439">
        <v>116.595</v>
      </c>
      <c r="G1439">
        <f t="shared" si="23"/>
        <v>17.637018199837321</v>
      </c>
      <c r="H1439">
        <f t="shared" si="23"/>
        <v>20.512872821413701</v>
      </c>
      <c r="I1439">
        <f t="shared" si="23"/>
        <v>19.274112737209983</v>
      </c>
    </row>
    <row r="1440" spans="4:9" x14ac:dyDescent="0.35">
      <c r="D1440">
        <v>1436</v>
      </c>
      <c r="E1440" s="1">
        <v>41526</v>
      </c>
      <c r="F1440">
        <v>120.0188</v>
      </c>
      <c r="G1440">
        <f t="shared" si="23"/>
        <v>17.67232753380118</v>
      </c>
      <c r="H1440">
        <f t="shared" si="23"/>
        <v>20.556103306634185</v>
      </c>
      <c r="I1440">
        <f t="shared" si="23"/>
        <v>19.313894173540039</v>
      </c>
    </row>
    <row r="1441" spans="4:9" x14ac:dyDescent="0.35">
      <c r="D1441">
        <v>1437</v>
      </c>
      <c r="E1441" s="1">
        <v>41527</v>
      </c>
      <c r="F1441">
        <v>121.458</v>
      </c>
      <c r="G1441">
        <f t="shared" si="23"/>
        <v>17.707707557098743</v>
      </c>
      <c r="H1441">
        <f t="shared" si="23"/>
        <v>20.599424899271387</v>
      </c>
      <c r="I1441">
        <f t="shared" si="23"/>
        <v>19.353757718068696</v>
      </c>
    </row>
    <row r="1442" spans="4:9" x14ac:dyDescent="0.35">
      <c r="D1442">
        <v>1438</v>
      </c>
      <c r="E1442" s="1">
        <v>41528</v>
      </c>
      <c r="F1442">
        <v>125.45180000000001</v>
      </c>
      <c r="G1442">
        <f t="shared" si="23"/>
        <v>17.743158411250139</v>
      </c>
      <c r="H1442">
        <f t="shared" si="23"/>
        <v>20.642837791332454</v>
      </c>
      <c r="I1442">
        <f t="shared" si="23"/>
        <v>19.393703540265857</v>
      </c>
    </row>
    <row r="1443" spans="4:9" x14ac:dyDescent="0.35">
      <c r="D1443">
        <v>1439</v>
      </c>
      <c r="E1443" s="1">
        <v>41529</v>
      </c>
      <c r="F1443">
        <v>125.7598</v>
      </c>
      <c r="G1443">
        <f t="shared" si="23"/>
        <v>17.778680238058843</v>
      </c>
      <c r="H1443">
        <f t="shared" si="23"/>
        <v>20.686342175229157</v>
      </c>
      <c r="I1443">
        <f t="shared" si="23"/>
        <v>19.433731809951219</v>
      </c>
    </row>
    <row r="1444" spans="4:9" x14ac:dyDescent="0.35">
      <c r="D1444">
        <v>1440</v>
      </c>
      <c r="E1444" s="1">
        <v>41530</v>
      </c>
      <c r="F1444">
        <v>126.5072</v>
      </c>
      <c r="G1444">
        <f t="shared" si="23"/>
        <v>17.814273179612197</v>
      </c>
      <c r="H1444">
        <f t="shared" si="23"/>
        <v>20.729938243778783</v>
      </c>
      <c r="I1444">
        <f t="shared" si="23"/>
        <v>19.473842697294966</v>
      </c>
    </row>
    <row r="1445" spans="4:9" x14ac:dyDescent="0.35">
      <c r="D1445">
        <v>1441</v>
      </c>
      <c r="E1445" s="1">
        <v>41531</v>
      </c>
      <c r="F1445">
        <v>124.0813</v>
      </c>
      <c r="G1445">
        <f t="shared" si="23"/>
        <v>17.849937378282029</v>
      </c>
      <c r="H1445">
        <f t="shared" si="23"/>
        <v>20.773626190204975</v>
      </c>
      <c r="I1445">
        <f t="shared" si="23"/>
        <v>19.514036372818527</v>
      </c>
    </row>
    <row r="1446" spans="4:9" x14ac:dyDescent="0.35">
      <c r="D1446">
        <v>1442</v>
      </c>
      <c r="E1446" s="1">
        <v>41532</v>
      </c>
      <c r="F1446">
        <v>124.5783</v>
      </c>
      <c r="G1446">
        <f t="shared" si="23"/>
        <v>17.885672976725168</v>
      </c>
      <c r="H1446">
        <f t="shared" si="23"/>
        <v>20.817406208138582</v>
      </c>
      <c r="I1446">
        <f t="shared" si="23"/>
        <v>19.554313007395276</v>
      </c>
    </row>
    <row r="1447" spans="4:9" x14ac:dyDescent="0.35">
      <c r="D1447">
        <v>1443</v>
      </c>
      <c r="E1447" s="1">
        <v>41533</v>
      </c>
      <c r="F1447">
        <v>125.06180000000001</v>
      </c>
      <c r="G1447">
        <f t="shared" si="23"/>
        <v>17.921480117884066</v>
      </c>
      <c r="H1447">
        <f t="shared" si="23"/>
        <v>20.86127849161856</v>
      </c>
      <c r="I1447">
        <f t="shared" si="23"/>
        <v>19.594672772251268</v>
      </c>
    </row>
    <row r="1448" spans="4:9" x14ac:dyDescent="0.35">
      <c r="D1448">
        <v>1444</v>
      </c>
      <c r="E1448" s="1">
        <v>41534</v>
      </c>
      <c r="F1448">
        <v>125.9683</v>
      </c>
      <c r="G1448">
        <f t="shared" si="23"/>
        <v>17.957358944987327</v>
      </c>
      <c r="H1448">
        <f t="shared" si="23"/>
        <v>20.905243235092758</v>
      </c>
      <c r="I1448">
        <f t="shared" si="23"/>
        <v>19.635115838965969</v>
      </c>
    </row>
    <row r="1449" spans="4:9" x14ac:dyDescent="0.35">
      <c r="D1449">
        <v>1445</v>
      </c>
      <c r="E1449" s="1">
        <v>41535</v>
      </c>
      <c r="F1449">
        <v>126.3045</v>
      </c>
      <c r="G1449">
        <f t="shared" si="23"/>
        <v>17.993309601550319</v>
      </c>
      <c r="H1449">
        <f t="shared" si="23"/>
        <v>20.94930063341884</v>
      </c>
      <c r="I1449">
        <f t="shared" si="23"/>
        <v>19.675642379472972</v>
      </c>
    </row>
    <row r="1450" spans="4:9" x14ac:dyDescent="0.35">
      <c r="D1450">
        <v>1446</v>
      </c>
      <c r="E1450" s="1">
        <v>41536</v>
      </c>
      <c r="F1450">
        <v>124.19370000000001</v>
      </c>
      <c r="G1450">
        <f t="shared" si="23"/>
        <v>18.029332231375697</v>
      </c>
      <c r="H1450">
        <f t="shared" si="23"/>
        <v>20.993450881865115</v>
      </c>
      <c r="I1450">
        <f t="shared" si="23"/>
        <v>19.716252566060749</v>
      </c>
    </row>
    <row r="1451" spans="4:9" x14ac:dyDescent="0.35">
      <c r="D1451">
        <v>1447</v>
      </c>
      <c r="E1451" s="1">
        <v>41537</v>
      </c>
      <c r="F1451">
        <v>122.9008</v>
      </c>
      <c r="G1451">
        <f t="shared" si="23"/>
        <v>18.065426978554051</v>
      </c>
      <c r="H1451">
        <f t="shared" si="23"/>
        <v>21.037694176111451</v>
      </c>
      <c r="I1451">
        <f t="shared" si="23"/>
        <v>19.756946571373369</v>
      </c>
    </row>
    <row r="1452" spans="4:9" x14ac:dyDescent="0.35">
      <c r="D1452">
        <v>1448</v>
      </c>
      <c r="E1452" s="1">
        <v>41538</v>
      </c>
      <c r="F1452">
        <v>122.6435</v>
      </c>
      <c r="G1452">
        <f t="shared" si="23"/>
        <v>18.101593987464394</v>
      </c>
      <c r="H1452">
        <f t="shared" si="23"/>
        <v>21.082030712250067</v>
      </c>
      <c r="I1452">
        <f t="shared" si="23"/>
        <v>19.797724568411233</v>
      </c>
    </row>
    <row r="1453" spans="4:9" x14ac:dyDescent="0.35">
      <c r="D1453">
        <v>1449</v>
      </c>
      <c r="E1453" s="1">
        <v>41539</v>
      </c>
      <c r="F1453">
        <v>122.651</v>
      </c>
      <c r="G1453">
        <f t="shared" si="23"/>
        <v>18.137833402774834</v>
      </c>
      <c r="H1453">
        <f t="shared" si="23"/>
        <v>21.126460686786459</v>
      </c>
      <c r="I1453">
        <f t="shared" si="23"/>
        <v>19.838586730531812</v>
      </c>
    </row>
    <row r="1454" spans="4:9" x14ac:dyDescent="0.35">
      <c r="D1454">
        <v>1450</v>
      </c>
      <c r="E1454" s="1">
        <v>41540</v>
      </c>
      <c r="F1454">
        <v>122.2235</v>
      </c>
      <c r="G1454">
        <f t="shared" si="23"/>
        <v>18.17414536944306</v>
      </c>
      <c r="H1454">
        <f t="shared" si="23"/>
        <v>21.17098429664026</v>
      </c>
      <c r="I1454">
        <f t="shared" si="23"/>
        <v>19.879533231450392</v>
      </c>
    </row>
    <row r="1455" spans="4:9" x14ac:dyDescent="0.35">
      <c r="D1455">
        <v>1451</v>
      </c>
      <c r="E1455" s="1">
        <v>41541</v>
      </c>
      <c r="F1455">
        <v>122.53830000000001</v>
      </c>
      <c r="G1455">
        <f t="shared" si="23"/>
        <v>18.210530032717003</v>
      </c>
      <c r="H1455">
        <f t="shared" si="23"/>
        <v>21.215601739146088</v>
      </c>
      <c r="I1455">
        <f t="shared" si="23"/>
        <v>19.92056424524079</v>
      </c>
    </row>
    <row r="1456" spans="4:9" x14ac:dyDescent="0.35">
      <c r="D1456">
        <v>1452</v>
      </c>
      <c r="E1456" s="1">
        <v>41542</v>
      </c>
      <c r="F1456">
        <v>123.423</v>
      </c>
      <c r="G1456">
        <f t="shared" si="23"/>
        <v>18.24698753813535</v>
      </c>
      <c r="H1456">
        <f t="shared" si="23"/>
        <v>21.260313212054477</v>
      </c>
      <c r="I1456">
        <f t="shared" si="23"/>
        <v>19.961679946336123</v>
      </c>
    </row>
    <row r="1457" spans="4:9" x14ac:dyDescent="0.35">
      <c r="D1457">
        <v>1453</v>
      </c>
      <c r="E1457" s="1">
        <v>41543</v>
      </c>
      <c r="F1457">
        <v>123.47629999999999</v>
      </c>
      <c r="G1457">
        <f t="shared" si="23"/>
        <v>18.283518031528189</v>
      </c>
      <c r="H1457">
        <f t="shared" si="23"/>
        <v>21.305118913532677</v>
      </c>
      <c r="I1457">
        <f t="shared" si="23"/>
        <v>20.002880509529522</v>
      </c>
    </row>
    <row r="1458" spans="4:9" x14ac:dyDescent="0.35">
      <c r="D1458">
        <v>1454</v>
      </c>
      <c r="E1458" s="1">
        <v>41544</v>
      </c>
      <c r="F1458">
        <v>123.4983</v>
      </c>
      <c r="G1458">
        <f t="shared" si="23"/>
        <v>18.32012165901752</v>
      </c>
      <c r="H1458">
        <f t="shared" si="23"/>
        <v>21.350019042165595</v>
      </c>
      <c r="I1458">
        <f t="shared" si="23"/>
        <v>20.044166109974896</v>
      </c>
    </row>
    <row r="1459" spans="4:9" x14ac:dyDescent="0.35">
      <c r="D1459">
        <v>1455</v>
      </c>
      <c r="E1459" s="1">
        <v>41545</v>
      </c>
      <c r="F1459">
        <v>124.7483</v>
      </c>
      <c r="G1459">
        <f t="shared" si="23"/>
        <v>18.356798567017925</v>
      </c>
      <c r="H1459">
        <f t="shared" si="23"/>
        <v>21.39501379695664</v>
      </c>
      <c r="I1459">
        <f t="shared" si="23"/>
        <v>20.085536923187668</v>
      </c>
    </row>
    <row r="1460" spans="4:9" x14ac:dyDescent="0.35">
      <c r="D1460">
        <v>1456</v>
      </c>
      <c r="E1460" s="1">
        <v>41546</v>
      </c>
      <c r="F1460">
        <v>125.1807</v>
      </c>
      <c r="G1460">
        <f t="shared" si="23"/>
        <v>18.393548902237065</v>
      </c>
      <c r="H1460">
        <f t="shared" si="23"/>
        <v>21.440103377328612</v>
      </c>
      <c r="I1460">
        <f t="shared" si="23"/>
        <v>20.126993125045519</v>
      </c>
    </row>
    <row r="1461" spans="4:9" x14ac:dyDescent="0.35">
      <c r="D1461">
        <v>1457</v>
      </c>
      <c r="E1461" s="1">
        <v>41547</v>
      </c>
      <c r="F1461">
        <v>123.09829999999999</v>
      </c>
      <c r="G1461">
        <f t="shared" si="23"/>
        <v>18.430372811676346</v>
      </c>
      <c r="H1461">
        <f t="shared" si="23"/>
        <v>21.485287983124621</v>
      </c>
      <c r="I1461">
        <f t="shared" si="23"/>
        <v>20.168534891789143</v>
      </c>
    </row>
    <row r="1462" spans="4:9" x14ac:dyDescent="0.35">
      <c r="D1462">
        <v>1458</v>
      </c>
      <c r="E1462" s="1">
        <v>41548</v>
      </c>
      <c r="F1462">
        <v>125.49379999999999</v>
      </c>
      <c r="G1462">
        <f t="shared" si="23"/>
        <v>18.467270442631442</v>
      </c>
      <c r="H1462">
        <f t="shared" si="23"/>
        <v>21.530567814608911</v>
      </c>
      <c r="I1462">
        <f t="shared" si="23"/>
        <v>20.210162400022984</v>
      </c>
    </row>
    <row r="1463" spans="4:9" x14ac:dyDescent="0.35">
      <c r="D1463">
        <v>1459</v>
      </c>
      <c r="E1463" s="1">
        <v>41549</v>
      </c>
      <c r="F1463">
        <v>99.813500000000005</v>
      </c>
      <c r="G1463">
        <f t="shared" si="23"/>
        <v>18.504241942692939</v>
      </c>
      <c r="H1463">
        <f t="shared" si="23"/>
        <v>21.575943072467791</v>
      </c>
      <c r="I1463">
        <f t="shared" si="23"/>
        <v>20.251875826716006</v>
      </c>
    </row>
    <row r="1464" spans="4:9" x14ac:dyDescent="0.35">
      <c r="D1464">
        <v>1460</v>
      </c>
      <c r="E1464" s="1">
        <v>41550</v>
      </c>
      <c r="F1464">
        <v>116.8168</v>
      </c>
      <c r="G1464">
        <f t="shared" si="23"/>
        <v>18.541287459746869</v>
      </c>
      <c r="H1464">
        <f t="shared" si="23"/>
        <v>21.621413957810503</v>
      </c>
      <c r="I1464">
        <f t="shared" si="23"/>
        <v>20.29367534920242</v>
      </c>
    </row>
    <row r="1465" spans="4:9" x14ac:dyDescent="0.35">
      <c r="D1465">
        <v>1461</v>
      </c>
      <c r="E1465" s="1">
        <v>41551</v>
      </c>
      <c r="F1465">
        <v>121.2945</v>
      </c>
      <c r="G1465">
        <f t="shared" si="23"/>
        <v>18.578407141975369</v>
      </c>
      <c r="H1465">
        <f t="shared" si="23"/>
        <v>21.666980672170148</v>
      </c>
      <c r="I1465">
        <f t="shared" si="23"/>
        <v>20.335561145182464</v>
      </c>
    </row>
    <row r="1466" spans="4:9" x14ac:dyDescent="0.35">
      <c r="D1466">
        <v>1462</v>
      </c>
      <c r="E1466" s="1">
        <v>41552</v>
      </c>
      <c r="F1466">
        <v>121.13979999999999</v>
      </c>
      <c r="G1466">
        <f t="shared" si="23"/>
        <v>18.615601137857198</v>
      </c>
      <c r="H1466">
        <f t="shared" si="23"/>
        <v>21.71264341750453</v>
      </c>
      <c r="I1466">
        <f t="shared" si="23"/>
        <v>20.377533392723137</v>
      </c>
    </row>
    <row r="1467" spans="4:9" x14ac:dyDescent="0.35">
      <c r="D1467">
        <v>1463</v>
      </c>
      <c r="E1467" s="1">
        <v>41553</v>
      </c>
      <c r="F1467">
        <v>121.6828</v>
      </c>
      <c r="G1467">
        <f t="shared" si="23"/>
        <v>18.652869596168411</v>
      </c>
      <c r="H1467">
        <f t="shared" si="23"/>
        <v>21.758402396197081</v>
      </c>
      <c r="I1467">
        <f t="shared" si="23"/>
        <v>20.419592270258971</v>
      </c>
    </row>
    <row r="1468" spans="4:9" x14ac:dyDescent="0.35">
      <c r="D1468">
        <v>1464</v>
      </c>
      <c r="E1468" s="1">
        <v>41554</v>
      </c>
      <c r="F1468">
        <v>123.245</v>
      </c>
      <c r="G1468">
        <f t="shared" si="23"/>
        <v>18.69021266598287</v>
      </c>
      <c r="H1468">
        <f t="shared" si="23"/>
        <v>21.804257811057752</v>
      </c>
      <c r="I1468">
        <f t="shared" si="23"/>
        <v>20.461737956592785</v>
      </c>
    </row>
    <row r="1469" spans="4:9" x14ac:dyDescent="0.35">
      <c r="D1469">
        <v>1465</v>
      </c>
      <c r="E1469" s="1">
        <v>41555</v>
      </c>
      <c r="F1469">
        <v>124.3182</v>
      </c>
      <c r="G1469">
        <f t="shared" si="23"/>
        <v>18.727630496672919</v>
      </c>
      <c r="H1469">
        <f t="shared" si="23"/>
        <v>21.850209865323908</v>
      </c>
      <c r="I1469">
        <f t="shared" si="23"/>
        <v>20.50397063089644</v>
      </c>
    </row>
    <row r="1470" spans="4:9" x14ac:dyDescent="0.35">
      <c r="D1470">
        <v>1466</v>
      </c>
      <c r="E1470" s="1">
        <v>41556</v>
      </c>
      <c r="F1470">
        <v>125.84229999999999</v>
      </c>
      <c r="G1470">
        <f t="shared" si="23"/>
        <v>18.765123237909918</v>
      </c>
      <c r="H1470">
        <f t="shared" si="23"/>
        <v>21.896258762661255</v>
      </c>
      <c r="I1470">
        <f t="shared" si="23"/>
        <v>20.5462904727116</v>
      </c>
    </row>
    <row r="1471" spans="4:9" x14ac:dyDescent="0.35">
      <c r="D1471">
        <v>1467</v>
      </c>
      <c r="E1471" s="1">
        <v>41557</v>
      </c>
      <c r="F1471">
        <v>125.6982</v>
      </c>
      <c r="G1471">
        <f t="shared" si="23"/>
        <v>18.802691039664897</v>
      </c>
      <c r="H1471">
        <f t="shared" si="23"/>
        <v>21.942404707164698</v>
      </c>
      <c r="I1471">
        <f t="shared" si="23"/>
        <v>20.588697661950516</v>
      </c>
    </row>
    <row r="1472" spans="4:9" x14ac:dyDescent="0.35">
      <c r="D1472">
        <v>1468</v>
      </c>
      <c r="E1472" s="1">
        <v>41558</v>
      </c>
      <c r="F1472">
        <v>125.5117</v>
      </c>
      <c r="G1472">
        <f t="shared" si="23"/>
        <v>18.840334052209098</v>
      </c>
      <c r="H1472">
        <f t="shared" si="23"/>
        <v>21.988647903359269</v>
      </c>
      <c r="I1472">
        <f t="shared" si="23"/>
        <v>20.631192378896753</v>
      </c>
    </row>
    <row r="1473" spans="4:9" x14ac:dyDescent="0.35">
      <c r="D1473">
        <v>1469</v>
      </c>
      <c r="E1473" s="1">
        <v>41559</v>
      </c>
      <c r="F1473">
        <v>126.5232</v>
      </c>
      <c r="G1473">
        <f t="shared" si="23"/>
        <v>18.878052426114635</v>
      </c>
      <c r="H1473">
        <f t="shared" si="23"/>
        <v>22.034988556201043</v>
      </c>
      <c r="I1473">
        <f t="shared" si="23"/>
        <v>20.673774804205998</v>
      </c>
    </row>
    <row r="1474" spans="4:9" x14ac:dyDescent="0.35">
      <c r="D1474">
        <v>1470</v>
      </c>
      <c r="E1474" s="1">
        <v>41560</v>
      </c>
      <c r="F1474">
        <v>130.41550000000001</v>
      </c>
      <c r="G1474">
        <f t="shared" si="23"/>
        <v>18.915846312255038</v>
      </c>
      <c r="H1474">
        <f t="shared" si="23"/>
        <v>22.081426871078019</v>
      </c>
      <c r="I1474">
        <f t="shared" si="23"/>
        <v>20.716445118906798</v>
      </c>
    </row>
    <row r="1475" spans="4:9" x14ac:dyDescent="0.35">
      <c r="D1475">
        <v>1471</v>
      </c>
      <c r="E1475" s="1">
        <v>41561</v>
      </c>
      <c r="F1475">
        <v>133.03550000000001</v>
      </c>
      <c r="G1475">
        <f t="shared" si="23"/>
        <v>18.953715861805922</v>
      </c>
      <c r="H1475">
        <f t="shared" si="23"/>
        <v>22.127963053811079</v>
      </c>
      <c r="I1475">
        <f t="shared" si="23"/>
        <v>20.759203504401341</v>
      </c>
    </row>
    <row r="1476" spans="4:9" x14ac:dyDescent="0.35">
      <c r="D1476">
        <v>1472</v>
      </c>
      <c r="E1476" s="1">
        <v>41562</v>
      </c>
      <c r="F1476">
        <v>138.64169999999999</v>
      </c>
      <c r="G1476">
        <f t="shared" si="23"/>
        <v>18.991661226245515</v>
      </c>
      <c r="H1476">
        <f t="shared" si="23"/>
        <v>22.174597310654839</v>
      </c>
      <c r="I1476">
        <f t="shared" si="23"/>
        <v>20.802050142466225</v>
      </c>
    </row>
    <row r="1477" spans="4:9" x14ac:dyDescent="0.35">
      <c r="D1477">
        <v>1473</v>
      </c>
      <c r="E1477" s="1">
        <v>41563</v>
      </c>
      <c r="F1477">
        <v>137.4188</v>
      </c>
      <c r="G1477">
        <f t="shared" si="23"/>
        <v>19.029682557355343</v>
      </c>
      <c r="H1477">
        <f t="shared" si="23"/>
        <v>22.221329848298602</v>
      </c>
      <c r="I1477">
        <f t="shared" si="23"/>
        <v>20.844985215253235</v>
      </c>
    </row>
    <row r="1478" spans="4:9" x14ac:dyDescent="0.35">
      <c r="D1478">
        <v>1474</v>
      </c>
      <c r="E1478" s="1">
        <v>41564</v>
      </c>
      <c r="F1478">
        <v>142.73500000000001</v>
      </c>
      <c r="G1478">
        <f t="shared" ref="G1478:I1541" si="24">EXP($D1478/G$2)</f>
        <v>19.067780007220765</v>
      </c>
      <c r="H1478">
        <f t="shared" si="24"/>
        <v>22.268160873867256</v>
      </c>
      <c r="I1478">
        <f t="shared" si="24"/>
        <v>20.888008905290114</v>
      </c>
    </row>
    <row r="1479" spans="4:9" x14ac:dyDescent="0.35">
      <c r="D1479">
        <v>1475</v>
      </c>
      <c r="E1479" s="1">
        <v>41565</v>
      </c>
      <c r="F1479">
        <v>149.59469999999999</v>
      </c>
      <c r="G1479">
        <f t="shared" si="24"/>
        <v>19.105953728231651</v>
      </c>
      <c r="H1479">
        <f t="shared" si="24"/>
        <v>22.315090594922228</v>
      </c>
      <c r="I1479">
        <f t="shared" si="24"/>
        <v>20.931121395481334</v>
      </c>
    </row>
    <row r="1480" spans="4:9" x14ac:dyDescent="0.35">
      <c r="D1480">
        <v>1476</v>
      </c>
      <c r="E1480" s="1">
        <v>41566</v>
      </c>
      <c r="F1480">
        <v>159.8115</v>
      </c>
      <c r="G1480">
        <f t="shared" si="24"/>
        <v>19.144203873082912</v>
      </c>
      <c r="H1480">
        <f t="shared" si="24"/>
        <v>22.36211921946235</v>
      </c>
      <c r="I1480">
        <f t="shared" si="24"/>
        <v>20.974322869108882</v>
      </c>
    </row>
    <row r="1481" spans="4:9" x14ac:dyDescent="0.35">
      <c r="D1481">
        <v>1477</v>
      </c>
      <c r="E1481" s="1">
        <v>41567</v>
      </c>
      <c r="F1481">
        <v>163.06319999999999</v>
      </c>
      <c r="G1481">
        <f t="shared" si="24"/>
        <v>19.182530594775201</v>
      </c>
      <c r="H1481">
        <f t="shared" si="24"/>
        <v>22.409246955924818</v>
      </c>
      <c r="I1481">
        <f t="shared" si="24"/>
        <v>21.017613509833041</v>
      </c>
    </row>
    <row r="1482" spans="4:9" x14ac:dyDescent="0.35">
      <c r="D1482">
        <v>1478</v>
      </c>
      <c r="E1482" s="1">
        <v>41568</v>
      </c>
      <c r="F1482">
        <v>174.1772</v>
      </c>
      <c r="G1482">
        <f t="shared" si="24"/>
        <v>19.22093404661544</v>
      </c>
      <c r="H1482">
        <f t="shared" si="24"/>
        <v>22.456474013186099</v>
      </c>
      <c r="I1482">
        <f t="shared" si="24"/>
        <v>21.060993501693158</v>
      </c>
    </row>
    <row r="1483" spans="4:9" x14ac:dyDescent="0.35">
      <c r="D1483">
        <v>1479</v>
      </c>
      <c r="E1483" s="1">
        <v>41569</v>
      </c>
      <c r="F1483">
        <v>183.8648</v>
      </c>
      <c r="G1483">
        <f t="shared" si="24"/>
        <v>19.2594143822175</v>
      </c>
      <c r="H1483">
        <f t="shared" si="24"/>
        <v>22.503800600562858</v>
      </c>
      <c r="I1483">
        <f t="shared" si="24"/>
        <v>21.104463029108437</v>
      </c>
    </row>
    <row r="1484" spans="4:9" x14ac:dyDescent="0.35">
      <c r="D1484">
        <v>1480</v>
      </c>
      <c r="E1484" s="1">
        <v>41570</v>
      </c>
      <c r="F1484">
        <v>200.62</v>
      </c>
      <c r="G1484">
        <f t="shared" si="24"/>
        <v>19.297971755502758</v>
      </c>
      <c r="H1484">
        <f t="shared" si="24"/>
        <v>22.551226927812927</v>
      </c>
      <c r="I1484">
        <f t="shared" si="24"/>
        <v>21.14802227687872</v>
      </c>
    </row>
    <row r="1485" spans="4:9" x14ac:dyDescent="0.35">
      <c r="D1485">
        <v>1481</v>
      </c>
      <c r="E1485" s="1">
        <v>41571</v>
      </c>
      <c r="F1485">
        <v>183.1482</v>
      </c>
      <c r="G1485">
        <f t="shared" si="24"/>
        <v>19.336606320700778</v>
      </c>
      <c r="H1485">
        <f t="shared" si="24"/>
        <v>22.598753205136152</v>
      </c>
      <c r="I1485">
        <f t="shared" si="24"/>
        <v>21.191671430185274</v>
      </c>
    </row>
    <row r="1486" spans="4:9" x14ac:dyDescent="0.35">
      <c r="D1486">
        <v>1482</v>
      </c>
      <c r="E1486" s="1">
        <v>41572</v>
      </c>
      <c r="F1486">
        <v>178.1217</v>
      </c>
      <c r="G1486">
        <f t="shared" si="24"/>
        <v>19.375318232349855</v>
      </c>
      <c r="H1486">
        <f t="shared" si="24"/>
        <v>22.646379643175397</v>
      </c>
      <c r="I1486">
        <f t="shared" si="24"/>
        <v>21.23541067459157</v>
      </c>
    </row>
    <row r="1487" spans="4:9" x14ac:dyDescent="0.35">
      <c r="D1487">
        <v>1483</v>
      </c>
      <c r="E1487" s="1">
        <v>41573</v>
      </c>
      <c r="F1487">
        <v>175.9008</v>
      </c>
      <c r="G1487">
        <f t="shared" si="24"/>
        <v>19.414107645297705</v>
      </c>
      <c r="H1487">
        <f t="shared" si="24"/>
        <v>22.694106453017447</v>
      </c>
      <c r="I1487">
        <f t="shared" si="24"/>
        <v>21.279240196044093</v>
      </c>
    </row>
    <row r="1488" spans="4:9" x14ac:dyDescent="0.35">
      <c r="D1488">
        <v>1484</v>
      </c>
      <c r="E1488" s="1">
        <v>41574</v>
      </c>
      <c r="F1488">
        <v>185.68879999999999</v>
      </c>
      <c r="G1488">
        <f t="shared" si="24"/>
        <v>19.452974714702009</v>
      </c>
      <c r="H1488">
        <f t="shared" si="24"/>
        <v>22.741933846193934</v>
      </c>
      <c r="I1488">
        <f t="shared" si="24"/>
        <v>21.323160180873103</v>
      </c>
    </row>
    <row r="1489" spans="4:9" x14ac:dyDescent="0.35">
      <c r="D1489">
        <v>1485</v>
      </c>
      <c r="E1489" s="1">
        <v>41575</v>
      </c>
      <c r="F1489">
        <v>187.8683</v>
      </c>
      <c r="G1489">
        <f t="shared" si="24"/>
        <v>19.491919596031121</v>
      </c>
      <c r="H1489">
        <f t="shared" si="24"/>
        <v>22.789862034682326</v>
      </c>
      <c r="I1489">
        <f t="shared" si="24"/>
        <v>21.36717081579345</v>
      </c>
    </row>
    <row r="1490" spans="4:9" x14ac:dyDescent="0.35">
      <c r="D1490">
        <v>1486</v>
      </c>
      <c r="E1490" s="1">
        <v>41576</v>
      </c>
      <c r="F1490">
        <v>198.19319999999999</v>
      </c>
      <c r="G1490">
        <f t="shared" si="24"/>
        <v>19.530942445064596</v>
      </c>
      <c r="H1490">
        <f t="shared" si="24"/>
        <v>22.837891230906791</v>
      </c>
      <c r="I1490">
        <f t="shared" si="24"/>
        <v>21.411272287905373</v>
      </c>
    </row>
    <row r="1491" spans="4:9" x14ac:dyDescent="0.35">
      <c r="D1491">
        <v>1487</v>
      </c>
      <c r="E1491" s="1">
        <v>41577</v>
      </c>
      <c r="F1491">
        <v>194.54929999999999</v>
      </c>
      <c r="G1491">
        <f t="shared" si="24"/>
        <v>19.570043417893903</v>
      </c>
      <c r="H1491">
        <f t="shared" si="24"/>
        <v>22.886021647739195</v>
      </c>
      <c r="I1491">
        <f t="shared" si="24"/>
        <v>21.455464784695245</v>
      </c>
    </row>
    <row r="1492" spans="4:9" x14ac:dyDescent="0.35">
      <c r="D1492">
        <v>1488</v>
      </c>
      <c r="E1492" s="1">
        <v>41578</v>
      </c>
      <c r="F1492">
        <v>198.22630000000001</v>
      </c>
      <c r="G1492">
        <f t="shared" si="24"/>
        <v>19.609222670922964</v>
      </c>
      <c r="H1492">
        <f t="shared" si="24"/>
        <v>22.934253498500013</v>
      </c>
      <c r="I1492">
        <f t="shared" si="24"/>
        <v>21.499748494036446</v>
      </c>
    </row>
    <row r="1493" spans="4:9" x14ac:dyDescent="0.35">
      <c r="D1493">
        <v>1489</v>
      </c>
      <c r="E1493" s="1">
        <v>41579</v>
      </c>
      <c r="F1493">
        <v>198.50980000000001</v>
      </c>
      <c r="G1493">
        <f t="shared" si="24"/>
        <v>19.648480360868867</v>
      </c>
      <c r="H1493">
        <f t="shared" si="24"/>
        <v>22.98258699695932</v>
      </c>
      <c r="I1493">
        <f t="shared" si="24"/>
        <v>21.544123604190101</v>
      </c>
    </row>
    <row r="1494" spans="4:9" x14ac:dyDescent="0.35">
      <c r="D1494">
        <v>1490</v>
      </c>
      <c r="E1494" s="1">
        <v>41580</v>
      </c>
      <c r="F1494">
        <v>200.84729999999999</v>
      </c>
      <c r="G1494">
        <f t="shared" si="24"/>
        <v>19.6878166447624</v>
      </c>
      <c r="H1494">
        <f t="shared" si="24"/>
        <v>23.031022357337676</v>
      </c>
      <c r="I1494">
        <f t="shared" si="24"/>
        <v>21.588590303805923</v>
      </c>
    </row>
    <row r="1495" spans="4:9" x14ac:dyDescent="0.35">
      <c r="D1495">
        <v>1491</v>
      </c>
      <c r="E1495" s="1">
        <v>41581</v>
      </c>
      <c r="F1495">
        <v>207.6335</v>
      </c>
      <c r="G1495">
        <f t="shared" si="24"/>
        <v>19.727231679948773</v>
      </c>
      <c r="H1495">
        <f t="shared" si="24"/>
        <v>23.079559794307116</v>
      </c>
      <c r="I1495">
        <f t="shared" si="24"/>
        <v>21.633148781922973</v>
      </c>
    </row>
    <row r="1496" spans="4:9" x14ac:dyDescent="0.35">
      <c r="D1496">
        <v>1492</v>
      </c>
      <c r="E1496" s="1">
        <v>41582</v>
      </c>
      <c r="F1496">
        <v>225.196</v>
      </c>
      <c r="G1496">
        <f t="shared" si="24"/>
        <v>19.766725624088156</v>
      </c>
      <c r="H1496">
        <f t="shared" si="24"/>
        <v>23.128199522992094</v>
      </c>
      <c r="I1496">
        <f t="shared" si="24"/>
        <v>21.677799227970496</v>
      </c>
    </row>
    <row r="1497" spans="4:9" x14ac:dyDescent="0.35">
      <c r="D1497">
        <v>1493</v>
      </c>
      <c r="E1497" s="1">
        <v>41583</v>
      </c>
      <c r="F1497">
        <v>239.29</v>
      </c>
      <c r="G1497">
        <f t="shared" si="24"/>
        <v>19.806298635156402</v>
      </c>
      <c r="H1497">
        <f t="shared" si="24"/>
        <v>23.176941758970429</v>
      </c>
      <c r="I1497">
        <f t="shared" si="24"/>
        <v>21.722541831768716</v>
      </c>
    </row>
    <row r="1498" spans="4:9" x14ac:dyDescent="0.35">
      <c r="D1498">
        <v>1494</v>
      </c>
      <c r="E1498" s="1">
        <v>41584</v>
      </c>
      <c r="F1498">
        <v>253.69329999999999</v>
      </c>
      <c r="G1498">
        <f t="shared" si="24"/>
        <v>19.845950871445588</v>
      </c>
      <c r="H1498">
        <f t="shared" si="24"/>
        <v>23.225786718274289</v>
      </c>
      <c r="I1498">
        <f t="shared" si="24"/>
        <v>21.767376783529645</v>
      </c>
    </row>
    <row r="1499" spans="4:9" x14ac:dyDescent="0.35">
      <c r="D1499">
        <v>1495</v>
      </c>
      <c r="E1499" s="1">
        <v>41585</v>
      </c>
      <c r="F1499">
        <v>283.3023</v>
      </c>
      <c r="G1499">
        <f t="shared" si="24"/>
        <v>19.885682491564729</v>
      </c>
      <c r="H1499">
        <f t="shared" si="24"/>
        <v>23.274734617391097</v>
      </c>
      <c r="I1499">
        <f t="shared" si="24"/>
        <v>21.81230427385788</v>
      </c>
    </row>
    <row r="1500" spans="4:9" x14ac:dyDescent="0.35">
      <c r="D1500">
        <v>1496</v>
      </c>
      <c r="E1500" s="1">
        <v>41586</v>
      </c>
      <c r="F1500">
        <v>323.767</v>
      </c>
      <c r="G1500">
        <f t="shared" si="24"/>
        <v>19.925493654440345</v>
      </c>
      <c r="H1500">
        <f t="shared" si="24"/>
        <v>23.323785673264528</v>
      </c>
      <c r="I1500">
        <f t="shared" si="24"/>
        <v>21.857324493751431</v>
      </c>
    </row>
    <row r="1501" spans="4:9" x14ac:dyDescent="0.35">
      <c r="D1501">
        <v>1497</v>
      </c>
      <c r="E1501" s="1">
        <v>41587</v>
      </c>
      <c r="F1501">
        <v>336.13580000000002</v>
      </c>
      <c r="G1501">
        <f t="shared" si="24"/>
        <v>19.965384519317151</v>
      </c>
      <c r="H1501">
        <f t="shared" si="24"/>
        <v>23.37294010329547</v>
      </c>
      <c r="I1501">
        <f t="shared" si="24"/>
        <v>21.902437634602521</v>
      </c>
    </row>
    <row r="1502" spans="4:9" x14ac:dyDescent="0.35">
      <c r="D1502">
        <v>1498</v>
      </c>
      <c r="E1502" s="1">
        <v>41588</v>
      </c>
      <c r="F1502">
        <v>311.90050000000002</v>
      </c>
      <c r="G1502">
        <f t="shared" si="24"/>
        <v>20.005355245758651</v>
      </c>
      <c r="H1502">
        <f t="shared" si="24"/>
        <v>23.422198125342963</v>
      </c>
      <c r="I1502">
        <f t="shared" si="24"/>
        <v>21.947643888198403</v>
      </c>
    </row>
    <row r="1503" spans="4:9" x14ac:dyDescent="0.35">
      <c r="D1503">
        <v>1499</v>
      </c>
      <c r="E1503" s="1">
        <v>41589</v>
      </c>
      <c r="F1503">
        <v>332.62630000000001</v>
      </c>
      <c r="G1503">
        <f t="shared" si="24"/>
        <v>20.045405993647812</v>
      </c>
      <c r="H1503">
        <f t="shared" si="24"/>
        <v>23.471559957725205</v>
      </c>
      <c r="I1503">
        <f t="shared" si="24"/>
        <v>21.99294344672218</v>
      </c>
    </row>
    <row r="1504" spans="4:9" x14ac:dyDescent="0.35">
      <c r="D1504">
        <v>1500</v>
      </c>
      <c r="E1504" s="1">
        <v>41590</v>
      </c>
      <c r="F1504">
        <v>349.34249999999997</v>
      </c>
      <c r="G1504">
        <f t="shared" si="24"/>
        <v>20.085536923187668</v>
      </c>
      <c r="H1504">
        <f t="shared" si="24"/>
        <v>23.521025819220473</v>
      </c>
      <c r="I1504">
        <f t="shared" si="24"/>
        <v>22.038336502753612</v>
      </c>
    </row>
    <row r="1505" spans="4:9" x14ac:dyDescent="0.35">
      <c r="D1505">
        <v>1501</v>
      </c>
      <c r="E1505" s="1">
        <v>41591</v>
      </c>
      <c r="F1505">
        <v>393.27949999999998</v>
      </c>
      <c r="G1505">
        <f t="shared" si="24"/>
        <v>20.125748194901998</v>
      </c>
      <c r="H1505">
        <f t="shared" si="24"/>
        <v>23.570595929068126</v>
      </c>
      <c r="I1505">
        <f t="shared" si="24"/>
        <v>22.08382324926994</v>
      </c>
    </row>
    <row r="1506" spans="4:9" x14ac:dyDescent="0.35">
      <c r="D1506">
        <v>1502</v>
      </c>
      <c r="E1506" s="1">
        <v>41592</v>
      </c>
      <c r="F1506">
        <v>410.72300000000001</v>
      </c>
      <c r="G1506">
        <f t="shared" si="24"/>
        <v>20.16603996963595</v>
      </c>
      <c r="H1506">
        <f t="shared" si="24"/>
        <v>23.620270506969554</v>
      </c>
      <c r="I1506">
        <f t="shared" si="24"/>
        <v>22.129403879646716</v>
      </c>
    </row>
    <row r="1507" spans="4:9" x14ac:dyDescent="0.35">
      <c r="D1507">
        <v>1503</v>
      </c>
      <c r="E1507" s="1">
        <v>41593</v>
      </c>
      <c r="F1507">
        <v>409.16750000000002</v>
      </c>
      <c r="G1507">
        <f t="shared" si="24"/>
        <v>20.206412408556659</v>
      </c>
      <c r="H1507">
        <f t="shared" si="24"/>
        <v>23.67004977308919</v>
      </c>
      <c r="I1507">
        <f t="shared" si="24"/>
        <v>22.175078587658604</v>
      </c>
    </row>
    <row r="1508" spans="4:9" x14ac:dyDescent="0.35">
      <c r="D1508">
        <v>1504</v>
      </c>
      <c r="E1508" s="1">
        <v>41594</v>
      </c>
      <c r="F1508">
        <v>428.82380000000001</v>
      </c>
      <c r="G1508">
        <f t="shared" si="24"/>
        <v>20.246865673153952</v>
      </c>
      <c r="H1508">
        <f t="shared" si="24"/>
        <v>23.719933948055431</v>
      </c>
      <c r="I1508">
        <f t="shared" si="24"/>
        <v>22.22084756748022</v>
      </c>
    </row>
    <row r="1509" spans="4:9" x14ac:dyDescent="0.35">
      <c r="D1509">
        <v>1505</v>
      </c>
      <c r="E1509" s="1">
        <v>41595</v>
      </c>
      <c r="F1509">
        <v>476.29500000000002</v>
      </c>
      <c r="G1509">
        <f t="shared" si="24"/>
        <v>20.287399925240926</v>
      </c>
      <c r="H1509">
        <f t="shared" si="24"/>
        <v>23.769923252961654</v>
      </c>
      <c r="I1509">
        <f t="shared" si="24"/>
        <v>22.266711013686955</v>
      </c>
    </row>
    <row r="1510" spans="4:9" x14ac:dyDescent="0.35">
      <c r="D1510">
        <v>1506</v>
      </c>
      <c r="E1510" s="1">
        <v>41596</v>
      </c>
      <c r="F1510">
        <v>674.3768</v>
      </c>
      <c r="G1510">
        <f t="shared" si="24"/>
        <v>20.32801532695466</v>
      </c>
      <c r="H1510">
        <f t="shared" si="24"/>
        <v>23.820017909367191</v>
      </c>
      <c r="I1510">
        <f t="shared" si="24"/>
        <v>22.312669121255798</v>
      </c>
    </row>
    <row r="1511" spans="4:9" x14ac:dyDescent="0.35">
      <c r="D1511">
        <v>1507</v>
      </c>
      <c r="E1511" s="1">
        <v>41597</v>
      </c>
      <c r="F1511">
        <v>541.82569999999998</v>
      </c>
      <c r="G1511">
        <f t="shared" si="24"/>
        <v>20.368712040756797</v>
      </c>
      <c r="H1511">
        <f t="shared" si="24"/>
        <v>23.870218139298288</v>
      </c>
      <c r="I1511">
        <f t="shared" si="24"/>
        <v>22.358722085566171</v>
      </c>
    </row>
    <row r="1512" spans="4:9" x14ac:dyDescent="0.35">
      <c r="D1512">
        <v>1508</v>
      </c>
      <c r="E1512" s="1">
        <v>41598</v>
      </c>
      <c r="F1512">
        <v>572.66750000000002</v>
      </c>
      <c r="G1512">
        <f t="shared" si="24"/>
        <v>20.409490229434265</v>
      </c>
      <c r="H1512">
        <f t="shared" si="24"/>
        <v>23.920524165249144</v>
      </c>
      <c r="I1512">
        <f t="shared" si="24"/>
        <v>22.404870102400753</v>
      </c>
    </row>
    <row r="1513" spans="4:9" x14ac:dyDescent="0.35">
      <c r="D1513">
        <v>1509</v>
      </c>
      <c r="E1513" s="1">
        <v>41599</v>
      </c>
      <c r="F1513">
        <v>695.86680000000001</v>
      </c>
      <c r="G1513">
        <f t="shared" si="24"/>
        <v>20.45035005609985</v>
      </c>
      <c r="H1513">
        <f t="shared" si="24"/>
        <v>23.970936210182828</v>
      </c>
      <c r="I1513">
        <f t="shared" si="24"/>
        <v>22.451113367946313</v>
      </c>
    </row>
    <row r="1514" spans="4:9" x14ac:dyDescent="0.35">
      <c r="D1514">
        <v>1510</v>
      </c>
      <c r="E1514" s="1">
        <v>41600</v>
      </c>
      <c r="F1514">
        <v>747.48180000000002</v>
      </c>
      <c r="G1514">
        <f t="shared" si="24"/>
        <v>20.491291684192941</v>
      </c>
      <c r="H1514">
        <f t="shared" si="24"/>
        <v>24.021454497532307</v>
      </c>
      <c r="I1514">
        <f t="shared" si="24"/>
        <v>22.497452078794545</v>
      </c>
    </row>
    <row r="1515" spans="4:9" x14ac:dyDescent="0.35">
      <c r="D1515">
        <v>1511</v>
      </c>
      <c r="E1515" s="1">
        <v>41601</v>
      </c>
      <c r="F1515">
        <v>776.69979999999998</v>
      </c>
      <c r="G1515">
        <f t="shared" si="24"/>
        <v>20.53231527748008</v>
      </c>
      <c r="H1515">
        <f t="shared" si="24"/>
        <v>24.072079251201426</v>
      </c>
      <c r="I1515">
        <f t="shared" si="24"/>
        <v>22.543886431942912</v>
      </c>
    </row>
    <row r="1516" spans="4:9" x14ac:dyDescent="0.35">
      <c r="D1516">
        <v>1512</v>
      </c>
      <c r="E1516" s="1">
        <v>41602</v>
      </c>
      <c r="F1516">
        <v>751.37699999999995</v>
      </c>
      <c r="G1516">
        <f t="shared" si="24"/>
        <v>20.573421000055713</v>
      </c>
      <c r="H1516">
        <f t="shared" si="24"/>
        <v>24.122810695565907</v>
      </c>
      <c r="I1516">
        <f t="shared" si="24"/>
        <v>22.59041662479547</v>
      </c>
    </row>
    <row r="1517" spans="4:9" x14ac:dyDescent="0.35">
      <c r="D1517">
        <v>1513</v>
      </c>
      <c r="E1517" s="1">
        <v>41603</v>
      </c>
      <c r="F1517">
        <v>778.67529999999999</v>
      </c>
      <c r="G1517">
        <f t="shared" si="24"/>
        <v>20.614609016342769</v>
      </c>
      <c r="H1517">
        <f t="shared" si="24"/>
        <v>24.17364905547435</v>
      </c>
      <c r="I1517">
        <f t="shared" si="24"/>
        <v>22.63704285516372</v>
      </c>
    </row>
    <row r="1518" spans="4:9" x14ac:dyDescent="0.35">
      <c r="D1518">
        <v>1514</v>
      </c>
      <c r="E1518" s="1">
        <v>41604</v>
      </c>
      <c r="F1518">
        <v>899.2</v>
      </c>
      <c r="G1518">
        <f t="shared" si="24"/>
        <v>20.655879491093387</v>
      </c>
      <c r="H1518">
        <f t="shared" si="24"/>
        <v>24.224594556249205</v>
      </c>
      <c r="I1518">
        <f t="shared" si="24"/>
        <v>22.683765321267433</v>
      </c>
    </row>
    <row r="1519" spans="4:9" x14ac:dyDescent="0.35">
      <c r="D1519">
        <v>1515</v>
      </c>
      <c r="E1519" s="1">
        <v>41605</v>
      </c>
      <c r="F1519">
        <v>948.40880000000004</v>
      </c>
      <c r="G1519">
        <f t="shared" si="24"/>
        <v>20.6972325893895</v>
      </c>
      <c r="H1519">
        <f t="shared" si="24"/>
        <v>24.27564742368779</v>
      </c>
      <c r="I1519">
        <f t="shared" si="24"/>
        <v>22.730584221735509</v>
      </c>
    </row>
    <row r="1520" spans="4:9" x14ac:dyDescent="0.35">
      <c r="D1520">
        <v>1516</v>
      </c>
      <c r="E1520" s="1">
        <v>41606</v>
      </c>
      <c r="F1520">
        <v>1037.7550000000001</v>
      </c>
      <c r="G1520">
        <f t="shared" si="24"/>
        <v>20.738668476643575</v>
      </c>
      <c r="H1520">
        <f t="shared" si="24"/>
        <v>24.326807884063268</v>
      </c>
      <c r="I1520">
        <f t="shared" si="24"/>
        <v>22.777499755606815</v>
      </c>
    </row>
    <row r="1521" spans="4:9" x14ac:dyDescent="0.35">
      <c r="D1521">
        <v>1517</v>
      </c>
      <c r="E1521" s="1">
        <v>41607</v>
      </c>
      <c r="F1521">
        <v>1120.3969999999999</v>
      </c>
      <c r="G1521">
        <f t="shared" si="24"/>
        <v>20.7801873185992</v>
      </c>
      <c r="H1521">
        <f t="shared" si="24"/>
        <v>24.378076164125712</v>
      </c>
      <c r="I1521">
        <f t="shared" si="24"/>
        <v>22.824512122331029</v>
      </c>
    </row>
    <row r="1522" spans="4:9" x14ac:dyDescent="0.35">
      <c r="D1522">
        <v>1518</v>
      </c>
      <c r="E1522" s="1">
        <v>41608</v>
      </c>
      <c r="F1522">
        <v>1124.7629999999999</v>
      </c>
      <c r="G1522">
        <f t="shared" si="24"/>
        <v>20.821789281331817</v>
      </c>
      <c r="H1522">
        <f t="shared" si="24"/>
        <v>24.429452491103028</v>
      </c>
      <c r="I1522">
        <f t="shared" si="24"/>
        <v>22.871621521769487</v>
      </c>
    </row>
    <row r="1523" spans="4:9" x14ac:dyDescent="0.35">
      <c r="D1523">
        <v>1519</v>
      </c>
      <c r="E1523" s="1">
        <v>41609</v>
      </c>
      <c r="F1523">
        <v>946.92370000000005</v>
      </c>
      <c r="G1523">
        <f t="shared" si="24"/>
        <v>20.86347453124931</v>
      </c>
      <c r="H1523">
        <f t="shared" si="24"/>
        <v>24.480937092702014</v>
      </c>
      <c r="I1523">
        <f t="shared" si="24"/>
        <v>22.918828154196039</v>
      </c>
    </row>
    <row r="1524" spans="4:9" x14ac:dyDescent="0.35">
      <c r="D1524">
        <v>1520</v>
      </c>
      <c r="E1524" s="1">
        <v>41610</v>
      </c>
      <c r="F1524">
        <v>1038.348</v>
      </c>
      <c r="G1524">
        <f t="shared" si="24"/>
        <v>20.905243235092758</v>
      </c>
      <c r="H1524">
        <f t="shared" si="24"/>
        <v>24.532530197109352</v>
      </c>
      <c r="I1524">
        <f t="shared" si="24"/>
        <v>22.966132220297897</v>
      </c>
    </row>
    <row r="1525" spans="4:9" x14ac:dyDescent="0.35">
      <c r="D1525">
        <v>1521</v>
      </c>
      <c r="E1525" s="1">
        <v>41611</v>
      </c>
      <c r="F1525">
        <v>1068.6669999999999</v>
      </c>
      <c r="G1525">
        <f t="shared" si="24"/>
        <v>20.947095559937008</v>
      </c>
      <c r="H1525">
        <f t="shared" si="24"/>
        <v>24.584232032992617</v>
      </c>
      <c r="I1525">
        <f t="shared" si="24"/>
        <v>23.013533921176485</v>
      </c>
    </row>
    <row r="1526" spans="4:9" x14ac:dyDescent="0.35">
      <c r="D1526">
        <v>1522</v>
      </c>
      <c r="E1526" s="1">
        <v>41612</v>
      </c>
      <c r="F1526">
        <v>1147.2449999999999</v>
      </c>
      <c r="G1526">
        <f t="shared" si="24"/>
        <v>20.989031673191437</v>
      </c>
      <c r="H1526">
        <f t="shared" si="24"/>
        <v>24.636042829501321</v>
      </c>
      <c r="I1526">
        <f t="shared" si="24"/>
        <v>23.061033458348302</v>
      </c>
    </row>
    <row r="1527" spans="4:9" x14ac:dyDescent="0.35">
      <c r="D1527">
        <v>1523</v>
      </c>
      <c r="E1527" s="1">
        <v>41613</v>
      </c>
      <c r="F1527">
        <v>1042.0260000000001</v>
      </c>
      <c r="G1527">
        <f t="shared" si="24"/>
        <v>21.031051742600535</v>
      </c>
      <c r="H1527">
        <f t="shared" si="24"/>
        <v>24.687962816267884</v>
      </c>
      <c r="I1527">
        <f t="shared" si="24"/>
        <v>23.108631033745763</v>
      </c>
    </row>
    <row r="1528" spans="4:9" x14ac:dyDescent="0.35">
      <c r="D1528">
        <v>1524</v>
      </c>
      <c r="E1528" s="1">
        <v>41614</v>
      </c>
      <c r="F1528">
        <v>834.02620000000002</v>
      </c>
      <c r="G1528">
        <f t="shared" si="24"/>
        <v>21.073155936244657</v>
      </c>
      <c r="H1528">
        <f t="shared" si="24"/>
        <v>24.73999222340867</v>
      </c>
      <c r="I1528">
        <f t="shared" si="24"/>
        <v>23.156326849718084</v>
      </c>
    </row>
    <row r="1529" spans="4:9" x14ac:dyDescent="0.35">
      <c r="D1529">
        <v>1525</v>
      </c>
      <c r="E1529" s="1">
        <v>41615</v>
      </c>
      <c r="F1529">
        <v>694.47090000000003</v>
      </c>
      <c r="G1529">
        <f t="shared" si="24"/>
        <v>21.115344422540609</v>
      </c>
      <c r="H1529">
        <f t="shared" si="24"/>
        <v>24.79213128152502</v>
      </c>
      <c r="I1529">
        <f t="shared" si="24"/>
        <v>23.204121109032112</v>
      </c>
    </row>
    <row r="1530" spans="4:9" x14ac:dyDescent="0.35">
      <c r="D1530">
        <v>1526</v>
      </c>
      <c r="E1530" s="1">
        <v>41616</v>
      </c>
      <c r="F1530">
        <v>795.39679999999998</v>
      </c>
      <c r="G1530">
        <f t="shared" si="24"/>
        <v>21.157617370242413</v>
      </c>
      <c r="H1530">
        <f t="shared" si="24"/>
        <v>24.844380221704242</v>
      </c>
      <c r="I1530">
        <f t="shared" si="24"/>
        <v>23.252014014873208</v>
      </c>
    </row>
    <row r="1531" spans="4:9" x14ac:dyDescent="0.35">
      <c r="D1531">
        <v>1527</v>
      </c>
      <c r="E1531" s="1">
        <v>41617</v>
      </c>
      <c r="F1531">
        <v>898.0222</v>
      </c>
      <c r="G1531">
        <f t="shared" si="24"/>
        <v>21.199974948441902</v>
      </c>
      <c r="H1531">
        <f t="shared" si="24"/>
        <v>24.896739275520694</v>
      </c>
      <c r="I1531">
        <f t="shared" si="24"/>
        <v>23.300005770846102</v>
      </c>
    </row>
    <row r="1532" spans="4:9" x14ac:dyDescent="0.35">
      <c r="D1532">
        <v>1528</v>
      </c>
      <c r="E1532" s="1">
        <v>41618</v>
      </c>
      <c r="F1532">
        <v>989.99749999999995</v>
      </c>
      <c r="G1532">
        <f t="shared" si="24"/>
        <v>21.242417326569459</v>
      </c>
      <c r="H1532">
        <f t="shared" si="24"/>
        <v>24.949208675036743</v>
      </c>
      <c r="I1532">
        <f t="shared" si="24"/>
        <v>23.348096580975763</v>
      </c>
    </row>
    <row r="1533" spans="4:9" x14ac:dyDescent="0.35">
      <c r="D1533">
        <v>1529</v>
      </c>
      <c r="E1533" s="1">
        <v>41619</v>
      </c>
      <c r="F1533">
        <v>883.26170000000002</v>
      </c>
      <c r="G1533">
        <f t="shared" si="24"/>
        <v>21.284944674394637</v>
      </c>
      <c r="H1533">
        <f t="shared" si="24"/>
        <v>25.001788652803825</v>
      </c>
      <c r="I1533">
        <f t="shared" si="24"/>
        <v>23.396286649708262</v>
      </c>
    </row>
    <row r="1534" spans="4:9" x14ac:dyDescent="0.35">
      <c r="D1534">
        <v>1530</v>
      </c>
      <c r="E1534" s="1">
        <v>41620</v>
      </c>
      <c r="F1534">
        <v>875.74739999999997</v>
      </c>
      <c r="G1534">
        <f t="shared" si="24"/>
        <v>21.327557162026903</v>
      </c>
      <c r="H1534">
        <f t="shared" si="24"/>
        <v>25.054479441863471</v>
      </c>
      <c r="I1534">
        <f t="shared" si="24"/>
        <v>23.444576181911643</v>
      </c>
    </row>
    <row r="1535" spans="4:9" x14ac:dyDescent="0.35">
      <c r="D1535">
        <v>1531</v>
      </c>
      <c r="E1535" s="1">
        <v>41621</v>
      </c>
      <c r="F1535">
        <v>898.21119999999996</v>
      </c>
      <c r="G1535">
        <f t="shared" si="24"/>
        <v>21.370254959916242</v>
      </c>
      <c r="H1535">
        <f t="shared" si="24"/>
        <v>25.107281275748374</v>
      </c>
      <c r="I1535">
        <f t="shared" si="24"/>
        <v>23.492965382876797</v>
      </c>
    </row>
    <row r="1536" spans="4:9" x14ac:dyDescent="0.35">
      <c r="D1536">
        <v>1532</v>
      </c>
      <c r="E1536" s="1">
        <v>41622</v>
      </c>
      <c r="F1536">
        <v>867.495</v>
      </c>
      <c r="G1536">
        <f t="shared" si="24"/>
        <v>21.413038238853925</v>
      </c>
      <c r="H1536">
        <f t="shared" si="24"/>
        <v>25.160194388483355</v>
      </c>
      <c r="I1536">
        <f t="shared" si="24"/>
        <v>23.541454458318327</v>
      </c>
    </row>
    <row r="1537" spans="4:9" x14ac:dyDescent="0.35">
      <c r="D1537">
        <v>1533</v>
      </c>
      <c r="E1537" s="1">
        <v>41623</v>
      </c>
      <c r="F1537">
        <v>879.4692</v>
      </c>
      <c r="G1537">
        <f t="shared" si="24"/>
        <v>21.455907169973106</v>
      </c>
      <c r="H1537">
        <f t="shared" si="24"/>
        <v>25.21321901458645</v>
      </c>
      <c r="I1537">
        <f t="shared" si="24"/>
        <v>23.590043614375428</v>
      </c>
    </row>
    <row r="1538" spans="4:9" x14ac:dyDescent="0.35">
      <c r="D1538">
        <v>1534</v>
      </c>
      <c r="E1538" s="1">
        <v>41624</v>
      </c>
      <c r="F1538">
        <v>712.50800000000004</v>
      </c>
      <c r="G1538">
        <f t="shared" si="24"/>
        <v>21.498861924749583</v>
      </c>
      <c r="H1538">
        <f t="shared" si="24"/>
        <v>25.266355389069943</v>
      </c>
      <c r="I1538">
        <f t="shared" si="24"/>
        <v>23.638733057612772</v>
      </c>
    </row>
    <row r="1539" spans="4:9" x14ac:dyDescent="0.35">
      <c r="D1539">
        <v>1535</v>
      </c>
      <c r="E1539" s="1">
        <v>41625</v>
      </c>
      <c r="F1539">
        <v>683.84079999999994</v>
      </c>
      <c r="G1539">
        <f t="shared" si="24"/>
        <v>21.541902675002412</v>
      </c>
      <c r="H1539">
        <f t="shared" si="24"/>
        <v>25.319603747441384</v>
      </c>
      <c r="I1539">
        <f t="shared" si="24"/>
        <v>23.687522995021364</v>
      </c>
    </row>
    <row r="1540" spans="4:9" x14ac:dyDescent="0.35">
      <c r="D1540">
        <v>1536</v>
      </c>
      <c r="E1540" s="1">
        <v>41626</v>
      </c>
      <c r="F1540">
        <v>522.22879999999998</v>
      </c>
      <c r="G1540">
        <f t="shared" si="24"/>
        <v>21.585029592894678</v>
      </c>
      <c r="H1540">
        <f t="shared" si="24"/>
        <v>25.37296432570469</v>
      </c>
      <c r="I1540">
        <f t="shared" si="24"/>
        <v>23.736413634019438</v>
      </c>
    </row>
    <row r="1541" spans="4:9" x14ac:dyDescent="0.35">
      <c r="D1541">
        <v>1537</v>
      </c>
      <c r="E1541" s="1">
        <v>41627</v>
      </c>
      <c r="F1541">
        <v>698.45029999999997</v>
      </c>
      <c r="G1541">
        <f t="shared" si="24"/>
        <v>21.628242850934082</v>
      </c>
      <c r="H1541">
        <f t="shared" si="24"/>
        <v>25.426437360361113</v>
      </c>
      <c r="I1541">
        <f t="shared" si="24"/>
        <v>23.785405182453349</v>
      </c>
    </row>
    <row r="1542" spans="4:9" x14ac:dyDescent="0.35">
      <c r="D1542">
        <v>1538</v>
      </c>
      <c r="E1542" s="1">
        <v>41628</v>
      </c>
      <c r="F1542">
        <v>622.84180000000003</v>
      </c>
      <c r="G1542">
        <f t="shared" ref="G1542:I1605" si="25">EXP($D1542/G$2)</f>
        <v>21.671542621973739</v>
      </c>
      <c r="H1542">
        <f t="shared" si="25"/>
        <v>25.480023088410338</v>
      </c>
      <c r="I1542">
        <f t="shared" si="25"/>
        <v>23.834497848598421</v>
      </c>
    </row>
    <row r="1543" spans="4:9" x14ac:dyDescent="0.35">
      <c r="D1543">
        <v>1539</v>
      </c>
      <c r="E1543" s="1">
        <v>41629</v>
      </c>
      <c r="F1543">
        <v>608.96379999999999</v>
      </c>
      <c r="G1543">
        <f t="shared" si="25"/>
        <v>21.714929079212769</v>
      </c>
      <c r="H1543">
        <f t="shared" si="25"/>
        <v>25.533721747351528</v>
      </c>
      <c r="I1543">
        <f t="shared" si="25"/>
        <v>23.88369184115987</v>
      </c>
    </row>
    <row r="1544" spans="4:9" x14ac:dyDescent="0.35">
      <c r="D1544">
        <v>1540</v>
      </c>
      <c r="E1544" s="1">
        <v>41630</v>
      </c>
      <c r="F1544">
        <v>617.81579999999997</v>
      </c>
      <c r="G1544">
        <f t="shared" si="25"/>
        <v>21.758402396197081</v>
      </c>
      <c r="H1544">
        <f t="shared" si="25"/>
        <v>25.587533575184356</v>
      </c>
      <c r="I1544">
        <f t="shared" si="25"/>
        <v>23.932987369273675</v>
      </c>
    </row>
    <row r="1545" spans="4:9" x14ac:dyDescent="0.35">
      <c r="D1545">
        <v>1541</v>
      </c>
      <c r="E1545" s="1">
        <v>41631</v>
      </c>
      <c r="F1545">
        <v>673.16769999999997</v>
      </c>
      <c r="G1545">
        <f t="shared" si="25"/>
        <v>21.801962746819974</v>
      </c>
      <c r="H1545">
        <f t="shared" si="25"/>
        <v>25.641458810410107</v>
      </c>
      <c r="I1545">
        <f t="shared" si="25"/>
        <v>23.982384642507462</v>
      </c>
    </row>
    <row r="1546" spans="4:9" x14ac:dyDescent="0.35">
      <c r="D1546">
        <v>1542</v>
      </c>
      <c r="E1546" s="1">
        <v>41632</v>
      </c>
      <c r="F1546">
        <v>667.62030000000004</v>
      </c>
      <c r="G1546">
        <f t="shared" si="25"/>
        <v>21.845610305322939</v>
      </c>
      <c r="H1546">
        <f t="shared" si="25"/>
        <v>25.695497692032671</v>
      </c>
      <c r="I1546">
        <f t="shared" si="25"/>
        <v>24.031883870861407</v>
      </c>
    </row>
    <row r="1547" spans="4:9" x14ac:dyDescent="0.35">
      <c r="D1547">
        <v>1543</v>
      </c>
      <c r="E1547" s="1">
        <v>41633</v>
      </c>
      <c r="F1547">
        <v>687.35569999999996</v>
      </c>
      <c r="G1547">
        <f t="shared" si="25"/>
        <v>21.889345246296241</v>
      </c>
      <c r="H1547">
        <f t="shared" si="25"/>
        <v>25.749650459559643</v>
      </c>
      <c r="I1547">
        <f t="shared" si="25"/>
        <v>24.081485264769118</v>
      </c>
    </row>
    <row r="1548" spans="4:9" x14ac:dyDescent="0.35">
      <c r="D1548">
        <v>1544</v>
      </c>
      <c r="E1548" s="1">
        <v>41634</v>
      </c>
      <c r="F1548">
        <v>765.20669999999996</v>
      </c>
      <c r="G1548">
        <f t="shared" si="25"/>
        <v>21.933167744679722</v>
      </c>
      <c r="H1548">
        <f t="shared" si="25"/>
        <v>25.803917353003371</v>
      </c>
      <c r="I1548">
        <f t="shared" si="25"/>
        <v>24.131189035098537</v>
      </c>
    </row>
    <row r="1549" spans="4:9" x14ac:dyDescent="0.35">
      <c r="D1549">
        <v>1545</v>
      </c>
      <c r="E1549" s="1">
        <v>41635</v>
      </c>
      <c r="F1549">
        <v>746.72320000000002</v>
      </c>
      <c r="G1549">
        <f t="shared" si="25"/>
        <v>21.977077975763418</v>
      </c>
      <c r="H1549">
        <f t="shared" si="25"/>
        <v>25.858298612882049</v>
      </c>
      <c r="I1549">
        <f t="shared" si="25"/>
        <v>24.180995393152831</v>
      </c>
    </row>
    <row r="1550" spans="4:9" x14ac:dyDescent="0.35">
      <c r="D1550">
        <v>1546</v>
      </c>
      <c r="E1550" s="1">
        <v>41636</v>
      </c>
      <c r="F1550">
        <v>730.47149999999999</v>
      </c>
      <c r="G1550">
        <f t="shared" si="25"/>
        <v>22.021076115188329</v>
      </c>
      <c r="H1550">
        <f t="shared" si="25"/>
        <v>25.912794480220732</v>
      </c>
      <c r="I1550">
        <f t="shared" si="25"/>
        <v>24.230904550671308</v>
      </c>
    </row>
    <row r="1551" spans="4:9" x14ac:dyDescent="0.35">
      <c r="D1551">
        <v>1547</v>
      </c>
      <c r="E1551" s="1">
        <v>41637</v>
      </c>
      <c r="F1551">
        <v>745.07119999999998</v>
      </c>
      <c r="G1551">
        <f t="shared" si="25"/>
        <v>22.065162338947054</v>
      </c>
      <c r="H1551">
        <f t="shared" si="25"/>
        <v>25.967405196552441</v>
      </c>
      <c r="I1551">
        <f t="shared" si="25"/>
        <v>24.280916719830266</v>
      </c>
    </row>
    <row r="1552" spans="4:9" x14ac:dyDescent="0.35">
      <c r="D1552">
        <v>1548</v>
      </c>
      <c r="E1552" s="1">
        <v>41638</v>
      </c>
      <c r="F1552">
        <v>754.7645</v>
      </c>
      <c r="G1552">
        <f t="shared" si="25"/>
        <v>22.109336823384563</v>
      </c>
      <c r="H1552">
        <f t="shared" si="25"/>
        <v>26.022131003919217</v>
      </c>
      <c r="I1552">
        <f t="shared" si="25"/>
        <v>24.331032113243968</v>
      </c>
    </row>
    <row r="1553" spans="4:9" x14ac:dyDescent="0.35">
      <c r="D1553">
        <v>1549</v>
      </c>
      <c r="E1553" s="1">
        <v>41639</v>
      </c>
      <c r="F1553">
        <v>757.49530000000004</v>
      </c>
      <c r="G1553">
        <f t="shared" si="25"/>
        <v>22.153599745198836</v>
      </c>
      <c r="H1553">
        <f t="shared" si="25"/>
        <v>26.076972144873196</v>
      </c>
      <c r="I1553">
        <f t="shared" si="25"/>
        <v>24.381250943965494</v>
      </c>
    </row>
    <row r="1554" spans="4:9" x14ac:dyDescent="0.35">
      <c r="D1554">
        <v>1550</v>
      </c>
      <c r="E1554" s="1">
        <v>41640</v>
      </c>
      <c r="F1554">
        <v>770.4357</v>
      </c>
      <c r="G1554">
        <f t="shared" si="25"/>
        <v>22.197951281441636</v>
      </c>
      <c r="H1554">
        <f t="shared" si="25"/>
        <v>26.131928862477718</v>
      </c>
      <c r="I1554">
        <f t="shared" si="25"/>
        <v>24.431573425487663</v>
      </c>
    </row>
    <row r="1555" spans="4:9" x14ac:dyDescent="0.35">
      <c r="D1555">
        <v>1551</v>
      </c>
      <c r="E1555" s="1">
        <v>41641</v>
      </c>
      <c r="F1555">
        <v>808.04849999999999</v>
      </c>
      <c r="G1555">
        <f t="shared" si="25"/>
        <v>22.242391609519149</v>
      </c>
      <c r="H1555">
        <f t="shared" si="25"/>
        <v>26.187001400308343</v>
      </c>
      <c r="I1555">
        <f t="shared" si="25"/>
        <v>24.481999771743943</v>
      </c>
    </row>
    <row r="1556" spans="4:9" x14ac:dyDescent="0.35">
      <c r="D1556">
        <v>1552</v>
      </c>
      <c r="E1556" s="1">
        <v>41642</v>
      </c>
      <c r="F1556">
        <v>830.024</v>
      </c>
      <c r="G1556">
        <f t="shared" si="25"/>
        <v>22.286920907192769</v>
      </c>
      <c r="H1556">
        <f t="shared" si="25"/>
        <v>26.242190002453967</v>
      </c>
      <c r="I1556">
        <f t="shared" si="25"/>
        <v>24.532530197109352</v>
      </c>
    </row>
    <row r="1557" spans="4:9" x14ac:dyDescent="0.35">
      <c r="D1557">
        <v>1553</v>
      </c>
      <c r="E1557" s="1">
        <v>41643</v>
      </c>
      <c r="F1557">
        <v>858.98329999999999</v>
      </c>
      <c r="G1557">
        <f t="shared" si="25"/>
        <v>22.331539352579721</v>
      </c>
      <c r="H1557">
        <f t="shared" si="25"/>
        <v>26.297494913517909</v>
      </c>
      <c r="I1557">
        <f t="shared" si="25"/>
        <v>24.58316491640138</v>
      </c>
    </row>
    <row r="1558" spans="4:9" x14ac:dyDescent="0.35">
      <c r="D1558">
        <v>1554</v>
      </c>
      <c r="E1558" s="1">
        <v>41644</v>
      </c>
      <c r="F1558">
        <v>940.09720000000004</v>
      </c>
      <c r="G1558">
        <f t="shared" si="25"/>
        <v>22.376247124153871</v>
      </c>
      <c r="H1558">
        <f t="shared" si="25"/>
        <v>26.352916378618964</v>
      </c>
      <c r="I1558">
        <f t="shared" si="25"/>
        <v>24.633904144880887</v>
      </c>
    </row>
    <row r="1559" spans="4:9" x14ac:dyDescent="0.35">
      <c r="D1559">
        <v>1555</v>
      </c>
      <c r="E1559" s="1">
        <v>41645</v>
      </c>
      <c r="F1559">
        <v>951.38649999999996</v>
      </c>
      <c r="G1559">
        <f t="shared" si="25"/>
        <v>22.421044400746343</v>
      </c>
      <c r="H1559">
        <f t="shared" si="25"/>
        <v>26.408454643392545</v>
      </c>
      <c r="I1559">
        <f t="shared" si="25"/>
        <v>24.684748098253035</v>
      </c>
    </row>
    <row r="1560" spans="4:9" x14ac:dyDescent="0.35">
      <c r="D1560">
        <v>1556</v>
      </c>
      <c r="E1560" s="1">
        <v>41646</v>
      </c>
      <c r="F1560">
        <v>810.58330000000001</v>
      </c>
      <c r="G1560">
        <f t="shared" si="25"/>
        <v>22.465931361546321</v>
      </c>
      <c r="H1560">
        <f t="shared" si="25"/>
        <v>26.464109953991713</v>
      </c>
      <c r="I1560">
        <f t="shared" si="25"/>
        <v>24.735696992668203</v>
      </c>
    </row>
    <row r="1561" spans="4:9" x14ac:dyDescent="0.35">
      <c r="D1561">
        <v>1557</v>
      </c>
      <c r="E1561" s="1">
        <v>41647</v>
      </c>
      <c r="F1561">
        <v>859.94849999999997</v>
      </c>
      <c r="G1561">
        <f t="shared" si="25"/>
        <v>22.510908186101688</v>
      </c>
      <c r="H1561">
        <f t="shared" si="25"/>
        <v>26.519882557088291</v>
      </c>
      <c r="I1561">
        <f t="shared" si="25"/>
        <v>24.786751044722887</v>
      </c>
    </row>
    <row r="1562" spans="4:9" x14ac:dyDescent="0.35">
      <c r="D1562">
        <v>1558</v>
      </c>
      <c r="E1562" s="1">
        <v>41648</v>
      </c>
      <c r="F1562">
        <v>860.89499999999998</v>
      </c>
      <c r="G1562">
        <f t="shared" si="25"/>
        <v>22.555975054319827</v>
      </c>
      <c r="H1562">
        <f t="shared" si="25"/>
        <v>26.575772699873955</v>
      </c>
      <c r="I1562">
        <f t="shared" si="25"/>
        <v>24.837910471460646</v>
      </c>
    </row>
    <row r="1563" spans="4:9" x14ac:dyDescent="0.35">
      <c r="D1563">
        <v>1559</v>
      </c>
      <c r="E1563" s="1">
        <v>41649</v>
      </c>
      <c r="F1563">
        <v>884.66669999999999</v>
      </c>
      <c r="G1563">
        <f t="shared" si="25"/>
        <v>22.601132146468249</v>
      </c>
      <c r="H1563">
        <f t="shared" si="25"/>
        <v>26.631780630061357</v>
      </c>
      <c r="I1563">
        <f t="shared" si="25"/>
        <v>24.889175490373006</v>
      </c>
    </row>
    <row r="1564" spans="4:9" x14ac:dyDescent="0.35">
      <c r="D1564">
        <v>1560</v>
      </c>
      <c r="E1564" s="1">
        <v>41650</v>
      </c>
      <c r="F1564">
        <v>930.90499999999997</v>
      </c>
      <c r="G1564">
        <f t="shared" si="25"/>
        <v>22.646379643175397</v>
      </c>
      <c r="H1564">
        <f t="shared" si="25"/>
        <v>26.687906595885178</v>
      </c>
      <c r="I1564">
        <f t="shared" si="25"/>
        <v>24.940546319400397</v>
      </c>
    </row>
    <row r="1565" spans="4:9" x14ac:dyDescent="0.35">
      <c r="D1565">
        <v>1561</v>
      </c>
      <c r="E1565" s="1">
        <v>41651</v>
      </c>
      <c r="F1565">
        <v>873.26350000000002</v>
      </c>
      <c r="G1565">
        <f t="shared" si="25"/>
        <v>22.691717725431307</v>
      </c>
      <c r="H1565">
        <f t="shared" si="25"/>
        <v>26.744150846103249</v>
      </c>
      <c r="I1565">
        <f t="shared" si="25"/>
        <v>24.992023176933071</v>
      </c>
    </row>
    <row r="1566" spans="4:9" x14ac:dyDescent="0.35">
      <c r="D1566">
        <v>1562</v>
      </c>
      <c r="E1566" s="1">
        <v>41652</v>
      </c>
      <c r="F1566">
        <v>857.95640000000003</v>
      </c>
      <c r="G1566">
        <f t="shared" si="25"/>
        <v>22.737146574588383</v>
      </c>
      <c r="H1566">
        <f t="shared" si="25"/>
        <v>26.80051362999766</v>
      </c>
      <c r="I1566">
        <f t="shared" si="25"/>
        <v>25.043606281812032</v>
      </c>
    </row>
    <row r="1567" spans="4:9" x14ac:dyDescent="0.35">
      <c r="D1567">
        <v>1563</v>
      </c>
      <c r="E1567" s="1">
        <v>41653</v>
      </c>
      <c r="F1567">
        <v>851.82799999999997</v>
      </c>
      <c r="G1567">
        <f t="shared" si="25"/>
        <v>22.782666372362062</v>
      </c>
      <c r="H1567">
        <f t="shared" si="25"/>
        <v>26.856995197375841</v>
      </c>
      <c r="I1567">
        <f t="shared" si="25"/>
        <v>25.095295853329976</v>
      </c>
    </row>
    <row r="1568" spans="4:9" x14ac:dyDescent="0.35">
      <c r="D1568">
        <v>1564</v>
      </c>
      <c r="E1568" s="1">
        <v>41654</v>
      </c>
      <c r="F1568">
        <v>874.71299999999997</v>
      </c>
      <c r="G1568">
        <f t="shared" si="25"/>
        <v>22.828277300831619</v>
      </c>
      <c r="H1568">
        <f t="shared" si="25"/>
        <v>26.913595798571727</v>
      </c>
      <c r="I1568">
        <f t="shared" si="25"/>
        <v>25.147092111232201</v>
      </c>
    </row>
    <row r="1569" spans="4:9" x14ac:dyDescent="0.35">
      <c r="D1569">
        <v>1565</v>
      </c>
      <c r="E1569" s="1">
        <v>41655</v>
      </c>
      <c r="F1569">
        <v>847.37350000000004</v>
      </c>
      <c r="G1569">
        <f t="shared" si="25"/>
        <v>22.873979542440807</v>
      </c>
      <c r="H1569">
        <f t="shared" si="25"/>
        <v>26.970315684446788</v>
      </c>
      <c r="I1569">
        <f t="shared" si="25"/>
        <v>25.198995275717575</v>
      </c>
    </row>
    <row r="1570" spans="4:9" x14ac:dyDescent="0.35">
      <c r="D1570">
        <v>1566</v>
      </c>
      <c r="E1570" s="1">
        <v>41656</v>
      </c>
      <c r="F1570">
        <v>828.22199999999998</v>
      </c>
      <c r="G1570">
        <f t="shared" si="25"/>
        <v>22.919773279998676</v>
      </c>
      <c r="H1570">
        <f t="shared" si="25"/>
        <v>27.027155106391191</v>
      </c>
      <c r="I1570">
        <f t="shared" si="25"/>
        <v>25.251005567439439</v>
      </c>
    </row>
    <row r="1571" spans="4:9" x14ac:dyDescent="0.35">
      <c r="D1571">
        <v>1567</v>
      </c>
      <c r="E1571" s="1">
        <v>41657</v>
      </c>
      <c r="F1571">
        <v>843.75829999999996</v>
      </c>
      <c r="G1571">
        <f t="shared" si="25"/>
        <v>22.965658696680212</v>
      </c>
      <c r="H1571">
        <f t="shared" si="25"/>
        <v>27.084114316324911</v>
      </c>
      <c r="I1571">
        <f t="shared" si="25"/>
        <v>25.303123207506555</v>
      </c>
    </row>
    <row r="1572" spans="4:9" x14ac:dyDescent="0.35">
      <c r="D1572">
        <v>1568</v>
      </c>
      <c r="E1572" s="1">
        <v>41658</v>
      </c>
      <c r="F1572">
        <v>878.6807</v>
      </c>
      <c r="G1572">
        <f t="shared" si="25"/>
        <v>23.011635976027165</v>
      </c>
      <c r="H1572">
        <f t="shared" si="25"/>
        <v>27.141193566698817</v>
      </c>
      <c r="I1572">
        <f t="shared" si="25"/>
        <v>25.355348417484066</v>
      </c>
    </row>
    <row r="1573" spans="4:9" x14ac:dyDescent="0.35">
      <c r="D1573">
        <v>1569</v>
      </c>
      <c r="E1573" s="1">
        <v>41659</v>
      </c>
      <c r="F1573">
        <v>871.04830000000004</v>
      </c>
      <c r="G1573">
        <f t="shared" si="25"/>
        <v>23.057705301948694</v>
      </c>
      <c r="H1573">
        <f t="shared" si="25"/>
        <v>27.19839311049585</v>
      </c>
      <c r="I1573">
        <f t="shared" si="25"/>
        <v>25.407681419394407</v>
      </c>
    </row>
    <row r="1574" spans="4:9" x14ac:dyDescent="0.35">
      <c r="D1574">
        <v>1570</v>
      </c>
      <c r="E1574" s="1">
        <v>41660</v>
      </c>
      <c r="F1574">
        <v>874.2885</v>
      </c>
      <c r="G1574">
        <f t="shared" si="25"/>
        <v>23.103866858722185</v>
      </c>
      <c r="H1574">
        <f t="shared" si="25"/>
        <v>27.25571320123208</v>
      </c>
      <c r="I1574">
        <f t="shared" si="25"/>
        <v>25.460122435718269</v>
      </c>
    </row>
    <row r="1575" spans="4:9" x14ac:dyDescent="0.35">
      <c r="D1575">
        <v>1571</v>
      </c>
      <c r="E1575" s="1">
        <v>41661</v>
      </c>
      <c r="F1575">
        <v>863.95</v>
      </c>
      <c r="G1575">
        <f t="shared" si="25"/>
        <v>23.150120830993906</v>
      </c>
      <c r="H1575">
        <f t="shared" si="25"/>
        <v>27.313154092957866</v>
      </c>
      <c r="I1575">
        <f t="shared" si="25"/>
        <v>25.512671689395539</v>
      </c>
    </row>
    <row r="1576" spans="4:9" x14ac:dyDescent="0.35">
      <c r="D1576">
        <v>1572</v>
      </c>
      <c r="E1576" s="1">
        <v>41662</v>
      </c>
      <c r="F1576">
        <v>854.34749999999997</v>
      </c>
      <c r="G1576">
        <f t="shared" si="25"/>
        <v>23.196467403779828</v>
      </c>
      <c r="H1576">
        <f t="shared" si="25"/>
        <v>27.370716040258955</v>
      </c>
      <c r="I1576">
        <f t="shared" si="25"/>
        <v>25.565329403826247</v>
      </c>
    </row>
    <row r="1577" spans="4:9" x14ac:dyDescent="0.35">
      <c r="D1577">
        <v>1573</v>
      </c>
      <c r="E1577" s="1">
        <v>41663</v>
      </c>
      <c r="F1577">
        <v>825.12210000000005</v>
      </c>
      <c r="G1577">
        <f t="shared" si="25"/>
        <v>23.242906762466284</v>
      </c>
      <c r="H1577">
        <f t="shared" si="25"/>
        <v>27.42839929825767</v>
      </c>
      <c r="I1577">
        <f t="shared" si="25"/>
        <v>25.618095802871522</v>
      </c>
    </row>
    <row r="1578" spans="4:9" x14ac:dyDescent="0.35">
      <c r="D1578">
        <v>1574</v>
      </c>
      <c r="E1578" s="1">
        <v>41664</v>
      </c>
      <c r="F1578">
        <v>861.85159999999996</v>
      </c>
      <c r="G1578">
        <f t="shared" si="25"/>
        <v>23.289439092810792</v>
      </c>
      <c r="H1578">
        <f t="shared" si="25"/>
        <v>27.486204122613966</v>
      </c>
      <c r="I1578">
        <f t="shared" si="25"/>
        <v>25.670971110854531</v>
      </c>
    </row>
    <row r="1579" spans="4:9" x14ac:dyDescent="0.35">
      <c r="D1579">
        <v>1575</v>
      </c>
      <c r="E1579" s="1">
        <v>41665</v>
      </c>
      <c r="F1579">
        <v>880.15229999999997</v>
      </c>
      <c r="G1579">
        <f t="shared" si="25"/>
        <v>23.336064580942711</v>
      </c>
      <c r="H1579">
        <f t="shared" si="25"/>
        <v>27.544130769526603</v>
      </c>
      <c r="I1579">
        <f t="shared" si="25"/>
        <v>25.723955552561442</v>
      </c>
    </row>
    <row r="1580" spans="4:9" x14ac:dyDescent="0.35">
      <c r="D1580">
        <v>1576</v>
      </c>
      <c r="E1580" s="1">
        <v>41666</v>
      </c>
      <c r="F1580">
        <v>814.53020000000004</v>
      </c>
      <c r="G1580">
        <f t="shared" si="25"/>
        <v>23.382783413364081</v>
      </c>
      <c r="H1580">
        <f t="shared" si="25"/>
        <v>27.60217949573428</v>
      </c>
      <c r="I1580">
        <f t="shared" si="25"/>
        <v>25.777049353242383</v>
      </c>
    </row>
    <row r="1581" spans="4:9" x14ac:dyDescent="0.35">
      <c r="D1581">
        <v>1577</v>
      </c>
      <c r="E1581" s="1">
        <v>41667</v>
      </c>
      <c r="F1581">
        <v>833.93949999999995</v>
      </c>
      <c r="G1581">
        <f t="shared" si="25"/>
        <v>23.429595776950269</v>
      </c>
      <c r="H1581">
        <f t="shared" si="25"/>
        <v>27.660350558516747</v>
      </c>
      <c r="I1581">
        <f t="shared" si="25"/>
        <v>25.830252738612391</v>
      </c>
    </row>
    <row r="1582" spans="4:9" x14ac:dyDescent="0.35">
      <c r="D1582">
        <v>1578</v>
      </c>
      <c r="E1582" s="1">
        <v>41668</v>
      </c>
      <c r="F1582">
        <v>837.51480000000004</v>
      </c>
      <c r="G1582">
        <f t="shared" si="25"/>
        <v>23.476501858950815</v>
      </c>
      <c r="H1582">
        <f t="shared" si="25"/>
        <v>27.718644215696013</v>
      </c>
      <c r="I1582">
        <f t="shared" si="25"/>
        <v>25.883565934852367</v>
      </c>
    </row>
    <row r="1583" spans="4:9" x14ac:dyDescent="0.35">
      <c r="D1583">
        <v>1579</v>
      </c>
      <c r="E1583" s="1">
        <v>41669</v>
      </c>
      <c r="F1583">
        <v>845.84670000000006</v>
      </c>
      <c r="G1583">
        <f t="shared" si="25"/>
        <v>23.52350184699009</v>
      </c>
      <c r="H1583">
        <f t="shared" si="25"/>
        <v>27.777060725637398</v>
      </c>
      <c r="I1583">
        <f t="shared" si="25"/>
        <v>25.936989168610062</v>
      </c>
    </row>
    <row r="1584" spans="4:9" x14ac:dyDescent="0.35">
      <c r="D1584">
        <v>1580</v>
      </c>
      <c r="E1584" s="1">
        <v>41670</v>
      </c>
      <c r="F1584">
        <v>848.28750000000002</v>
      </c>
      <c r="G1584">
        <f t="shared" si="25"/>
        <v>23.570595929068126</v>
      </c>
      <c r="H1584">
        <f t="shared" si="25"/>
        <v>27.83560034725074</v>
      </c>
      <c r="I1584">
        <f t="shared" si="25"/>
        <v>25.990522667001013</v>
      </c>
    </row>
    <row r="1585" spans="4:9" x14ac:dyDescent="0.35">
      <c r="D1585">
        <v>1581</v>
      </c>
      <c r="E1585" s="1">
        <v>41671</v>
      </c>
      <c r="F1585">
        <v>853.01639999999998</v>
      </c>
      <c r="G1585">
        <f t="shared" si="25"/>
        <v>23.617784293561296</v>
      </c>
      <c r="H1585">
        <f t="shared" si="25"/>
        <v>27.894263339991518</v>
      </c>
      <c r="I1585">
        <f t="shared" si="25"/>
        <v>26.044166657609519</v>
      </c>
    </row>
    <row r="1586" spans="4:9" x14ac:dyDescent="0.35">
      <c r="D1586">
        <v>1582</v>
      </c>
      <c r="E1586" s="1">
        <v>41672</v>
      </c>
      <c r="F1586">
        <v>854.375</v>
      </c>
      <c r="G1586">
        <f t="shared" si="25"/>
        <v>23.665067129223143</v>
      </c>
      <c r="H1586">
        <f t="shared" si="25"/>
        <v>27.953049963862004</v>
      </c>
      <c r="I1586">
        <f t="shared" si="25"/>
        <v>26.097921368489612</v>
      </c>
    </row>
    <row r="1587" spans="4:9" x14ac:dyDescent="0.35">
      <c r="D1587">
        <v>1583</v>
      </c>
      <c r="E1587" s="1">
        <v>41673</v>
      </c>
      <c r="F1587">
        <v>846.90480000000002</v>
      </c>
      <c r="G1587">
        <f t="shared" si="25"/>
        <v>23.71244462518505</v>
      </c>
      <c r="H1587">
        <f t="shared" si="25"/>
        <v>28.011960479412448</v>
      </c>
      <c r="I1587">
        <f t="shared" si="25"/>
        <v>26.151787028166027</v>
      </c>
    </row>
    <row r="1588" spans="4:9" x14ac:dyDescent="0.35">
      <c r="D1588">
        <v>1584</v>
      </c>
      <c r="E1588" s="1">
        <v>41674</v>
      </c>
      <c r="F1588">
        <v>842.01229999999998</v>
      </c>
      <c r="G1588">
        <f t="shared" si="25"/>
        <v>23.759916970957082</v>
      </c>
      <c r="H1588">
        <f t="shared" si="25"/>
        <v>28.070995147742174</v>
      </c>
      <c r="I1588">
        <f t="shared" si="25"/>
        <v>26.205763865635159</v>
      </c>
    </row>
    <row r="1589" spans="4:9" x14ac:dyDescent="0.35">
      <c r="D1589">
        <v>1585</v>
      </c>
      <c r="E1589" s="1">
        <v>41675</v>
      </c>
      <c r="F1589">
        <v>820.86699999999996</v>
      </c>
      <c r="G1589">
        <f t="shared" si="25"/>
        <v>23.80748435642867</v>
      </c>
      <c r="H1589">
        <f t="shared" si="25"/>
        <v>28.130154230500779</v>
      </c>
      <c r="I1589">
        <f t="shared" si="25"/>
        <v>26.259852110366065</v>
      </c>
    </row>
    <row r="1590" spans="4:9" x14ac:dyDescent="0.35">
      <c r="D1590">
        <v>1586</v>
      </c>
      <c r="E1590" s="1">
        <v>41676</v>
      </c>
      <c r="F1590">
        <v>783.62109999999996</v>
      </c>
      <c r="G1590">
        <f t="shared" si="25"/>
        <v>23.855146971869434</v>
      </c>
      <c r="H1590">
        <f t="shared" si="25"/>
        <v>28.189437989889264</v>
      </c>
      <c r="I1590">
        <f t="shared" si="25"/>
        <v>26.314051992301405</v>
      </c>
    </row>
    <row r="1591" spans="4:9" x14ac:dyDescent="0.35">
      <c r="D1591">
        <v>1587</v>
      </c>
      <c r="E1591" s="1">
        <v>41677</v>
      </c>
      <c r="F1591">
        <v>703.56700000000001</v>
      </c>
      <c r="G1591">
        <f t="shared" si="25"/>
        <v>23.902905007929885</v>
      </c>
      <c r="H1591">
        <f t="shared" si="25"/>
        <v>28.248846688661263</v>
      </c>
      <c r="I1591">
        <f t="shared" si="25"/>
        <v>26.368363741858445</v>
      </c>
    </row>
    <row r="1592" spans="4:9" x14ac:dyDescent="0.35">
      <c r="D1592">
        <v>1588</v>
      </c>
      <c r="E1592" s="1">
        <v>41678</v>
      </c>
      <c r="F1592">
        <v>676.90940000000001</v>
      </c>
      <c r="G1592">
        <f t="shared" si="25"/>
        <v>23.950758655642247</v>
      </c>
      <c r="H1592">
        <f t="shared" si="25"/>
        <v>28.308380590124106</v>
      </c>
      <c r="I1592">
        <f t="shared" si="25"/>
        <v>26.422787589930028</v>
      </c>
    </row>
    <row r="1593" spans="4:9" x14ac:dyDescent="0.35">
      <c r="D1593">
        <v>1589</v>
      </c>
      <c r="E1593" s="1">
        <v>41679</v>
      </c>
      <c r="F1593">
        <v>681.93709999999999</v>
      </c>
      <c r="G1593">
        <f t="shared" si="25"/>
        <v>23.998708106421155</v>
      </c>
      <c r="H1593">
        <f t="shared" si="25"/>
        <v>28.368039958140059</v>
      </c>
      <c r="I1593">
        <f t="shared" si="25"/>
        <v>26.477323767885558</v>
      </c>
    </row>
    <row r="1594" spans="4:9" x14ac:dyDescent="0.35">
      <c r="D1594">
        <v>1590</v>
      </c>
      <c r="E1594" s="1">
        <v>41680</v>
      </c>
      <c r="F1594">
        <v>679.73379999999997</v>
      </c>
      <c r="G1594">
        <f t="shared" si="25"/>
        <v>24.046753552064498</v>
      </c>
      <c r="H1594">
        <f t="shared" si="25"/>
        <v>28.427825057127475</v>
      </c>
      <c r="I1594">
        <f t="shared" si="25"/>
        <v>26.531972507571972</v>
      </c>
    </row>
    <row r="1595" spans="4:9" x14ac:dyDescent="0.35">
      <c r="D1595">
        <v>1591</v>
      </c>
      <c r="E1595" s="1">
        <v>41681</v>
      </c>
      <c r="F1595">
        <v>669.44179999999994</v>
      </c>
      <c r="G1595">
        <f t="shared" si="25"/>
        <v>24.094895184754105</v>
      </c>
      <c r="H1595">
        <f t="shared" si="25"/>
        <v>28.487736152061942</v>
      </c>
      <c r="I1595">
        <f t="shared" si="25"/>
        <v>26.586734041314745</v>
      </c>
    </row>
    <row r="1596" spans="4:9" x14ac:dyDescent="0.35">
      <c r="D1596">
        <v>1592</v>
      </c>
      <c r="E1596" s="1">
        <v>41682</v>
      </c>
      <c r="F1596">
        <v>648.38350000000003</v>
      </c>
      <c r="G1596">
        <f t="shared" si="25"/>
        <v>24.143133197056581</v>
      </c>
      <c r="H1596">
        <f t="shared" si="25"/>
        <v>28.547773508477526</v>
      </c>
      <c r="I1596">
        <f t="shared" si="25"/>
        <v>26.641608601918868</v>
      </c>
    </row>
    <row r="1597" spans="4:9" x14ac:dyDescent="0.35">
      <c r="D1597">
        <v>1593</v>
      </c>
      <c r="E1597" s="1">
        <v>41683</v>
      </c>
      <c r="F1597">
        <v>598.40750000000003</v>
      </c>
      <c r="G1597">
        <f t="shared" si="25"/>
        <v>24.191467781924032</v>
      </c>
      <c r="H1597">
        <f t="shared" si="25"/>
        <v>28.607937392467857</v>
      </c>
      <c r="I1597">
        <f t="shared" si="25"/>
        <v>26.696596422669828</v>
      </c>
    </row>
    <row r="1598" spans="4:9" x14ac:dyDescent="0.35">
      <c r="D1598">
        <v>1594</v>
      </c>
      <c r="E1598" s="1">
        <v>41684</v>
      </c>
      <c r="F1598">
        <v>656.60680000000002</v>
      </c>
      <c r="G1598">
        <f t="shared" si="25"/>
        <v>24.239899132694873</v>
      </c>
      <c r="H1598">
        <f t="shared" si="25"/>
        <v>28.66822807068737</v>
      </c>
      <c r="I1598">
        <f t="shared" si="25"/>
        <v>26.751697737334617</v>
      </c>
    </row>
    <row r="1599" spans="4:9" x14ac:dyDescent="0.35">
      <c r="D1599">
        <v>1595</v>
      </c>
      <c r="E1599" s="1">
        <v>41685</v>
      </c>
      <c r="F1599">
        <v>645.42999999999995</v>
      </c>
      <c r="G1599">
        <f t="shared" si="25"/>
        <v>24.288427443094555</v>
      </c>
      <c r="H1599">
        <f t="shared" si="25"/>
        <v>28.728645810352447</v>
      </c>
      <c r="I1599">
        <f t="shared" si="25"/>
        <v>26.806912780162719</v>
      </c>
    </row>
    <row r="1600" spans="4:9" x14ac:dyDescent="0.35">
      <c r="D1600">
        <v>1596</v>
      </c>
      <c r="E1600" s="1">
        <v>41686</v>
      </c>
      <c r="F1600">
        <v>610.65250000000003</v>
      </c>
      <c r="G1600">
        <f t="shared" si="25"/>
        <v>24.337052907236405</v>
      </c>
      <c r="H1600">
        <f t="shared" si="25"/>
        <v>28.789190879242675</v>
      </c>
      <c r="I1600">
        <f t="shared" si="25"/>
        <v>26.862241785887097</v>
      </c>
    </row>
    <row r="1601" spans="4:9" x14ac:dyDescent="0.35">
      <c r="D1601">
        <v>1597</v>
      </c>
      <c r="E1601" s="1">
        <v>41687</v>
      </c>
      <c r="F1601">
        <v>621.49400000000003</v>
      </c>
      <c r="G1601">
        <f t="shared" si="25"/>
        <v>24.38577571962232</v>
      </c>
      <c r="H1601">
        <f t="shared" si="25"/>
        <v>28.849863545701933</v>
      </c>
      <c r="I1601">
        <f t="shared" si="25"/>
        <v>26.917684989725206</v>
      </c>
    </row>
    <row r="1602" spans="4:9" x14ac:dyDescent="0.35">
      <c r="D1602">
        <v>1598</v>
      </c>
      <c r="E1602" s="1">
        <v>41688</v>
      </c>
      <c r="F1602">
        <v>621.22349999999994</v>
      </c>
      <c r="G1602">
        <f t="shared" si="25"/>
        <v>24.434596075143642</v>
      </c>
      <c r="H1602">
        <f t="shared" si="25"/>
        <v>28.910664078639641</v>
      </c>
      <c r="I1602">
        <f t="shared" si="25"/>
        <v>26.973242627379982</v>
      </c>
    </row>
    <row r="1603" spans="4:9" x14ac:dyDescent="0.35">
      <c r="D1603">
        <v>1599</v>
      </c>
      <c r="E1603" s="1">
        <v>41689</v>
      </c>
      <c r="F1603">
        <v>617.71</v>
      </c>
      <c r="G1603">
        <f t="shared" si="25"/>
        <v>24.483514169081833</v>
      </c>
      <c r="H1603">
        <f t="shared" si="25"/>
        <v>28.971592747531954</v>
      </c>
      <c r="I1603">
        <f t="shared" si="25"/>
        <v>27.028914935040856</v>
      </c>
    </row>
    <row r="1604" spans="4:9" x14ac:dyDescent="0.35">
      <c r="D1604">
        <v>1600</v>
      </c>
      <c r="E1604" s="1">
        <v>41690</v>
      </c>
      <c r="F1604">
        <v>552.21379999999999</v>
      </c>
      <c r="G1604">
        <f t="shared" si="25"/>
        <v>24.532530197109352</v>
      </c>
      <c r="H1604">
        <f t="shared" si="25"/>
        <v>29.032649822422911</v>
      </c>
      <c r="I1604">
        <f t="shared" si="25"/>
        <v>27.084702149384732</v>
      </c>
    </row>
    <row r="1605" spans="4:9" x14ac:dyDescent="0.35">
      <c r="D1605">
        <v>1601</v>
      </c>
      <c r="E1605" s="1">
        <v>41691</v>
      </c>
      <c r="F1605">
        <v>569.04250000000002</v>
      </c>
      <c r="G1605">
        <f t="shared" si="25"/>
        <v>24.581644355290361</v>
      </c>
      <c r="H1605">
        <f t="shared" si="25"/>
        <v>29.09383557392572</v>
      </c>
      <c r="I1605">
        <f t="shared" si="25"/>
        <v>27.140604507577034</v>
      </c>
    </row>
    <row r="1606" spans="4:9" x14ac:dyDescent="0.35">
      <c r="D1606">
        <v>1602</v>
      </c>
      <c r="E1606" s="1">
        <v>41692</v>
      </c>
      <c r="F1606">
        <v>604.7473</v>
      </c>
      <c r="G1606">
        <f t="shared" ref="G1606:I1669" si="26">EXP($D1606/G$2)</f>
        <v>24.630856840081581</v>
      </c>
      <c r="H1606">
        <f t="shared" si="26"/>
        <v>29.155150273223853</v>
      </c>
      <c r="I1606">
        <f t="shared" si="26"/>
        <v>27.196622247272671</v>
      </c>
    </row>
    <row r="1607" spans="4:9" x14ac:dyDescent="0.35">
      <c r="D1607">
        <v>1603</v>
      </c>
      <c r="E1607" s="1">
        <v>41693</v>
      </c>
      <c r="F1607">
        <v>604.58230000000003</v>
      </c>
      <c r="G1607">
        <f t="shared" si="26"/>
        <v>24.680167848332985</v>
      </c>
      <c r="H1607">
        <f t="shared" si="26"/>
        <v>29.216594192072304</v>
      </c>
      <c r="I1607">
        <f t="shared" si="26"/>
        <v>27.252755606617079</v>
      </c>
    </row>
    <row r="1608" spans="4:9" x14ac:dyDescent="0.35">
      <c r="D1608">
        <v>1604</v>
      </c>
      <c r="E1608" s="1">
        <v>41694</v>
      </c>
      <c r="F1608">
        <v>545.32249999999999</v>
      </c>
      <c r="G1608">
        <f t="shared" si="26"/>
        <v>24.729577577288705</v>
      </c>
      <c r="H1608">
        <f t="shared" si="26"/>
        <v>29.278167602798799</v>
      </c>
      <c r="I1608">
        <f t="shared" si="26"/>
        <v>27.309004824247221</v>
      </c>
    </row>
    <row r="1609" spans="4:9" x14ac:dyDescent="0.35">
      <c r="D1609">
        <v>1605</v>
      </c>
      <c r="E1609" s="1">
        <v>41695</v>
      </c>
      <c r="F1609">
        <v>534.71079999999995</v>
      </c>
      <c r="G1609">
        <f t="shared" si="26"/>
        <v>24.779086224587694</v>
      </c>
      <c r="H1609">
        <f t="shared" si="26"/>
        <v>29.339870778304967</v>
      </c>
      <c r="I1609">
        <f t="shared" si="26"/>
        <v>27.365370139292601</v>
      </c>
    </row>
    <row r="1610" spans="4:9" x14ac:dyDescent="0.35">
      <c r="D1610">
        <v>1606</v>
      </c>
      <c r="E1610" s="1">
        <v>41696</v>
      </c>
      <c r="F1610">
        <v>577.08579999999995</v>
      </c>
      <c r="G1610">
        <f t="shared" si="26"/>
        <v>24.828693988264632</v>
      </c>
      <c r="H1610">
        <f t="shared" si="26"/>
        <v>29.40170399206761</v>
      </c>
      <c r="I1610">
        <f t="shared" si="26"/>
        <v>27.421851791376277</v>
      </c>
    </row>
    <row r="1611" spans="4:9" x14ac:dyDescent="0.35">
      <c r="D1611">
        <v>1607</v>
      </c>
      <c r="E1611" s="1">
        <v>41697</v>
      </c>
      <c r="F1611">
        <v>576.69799999999998</v>
      </c>
      <c r="G1611">
        <f t="shared" si="26"/>
        <v>24.878401066750616</v>
      </c>
      <c r="H1611">
        <f t="shared" si="26"/>
        <v>29.463667518139847</v>
      </c>
      <c r="I1611">
        <f t="shared" si="26"/>
        <v>27.478450020615909</v>
      </c>
    </row>
    <row r="1612" spans="4:9" x14ac:dyDescent="0.35">
      <c r="D1612">
        <v>1608</v>
      </c>
      <c r="E1612" s="1">
        <v>41698</v>
      </c>
      <c r="F1612">
        <v>543.92650000000003</v>
      </c>
      <c r="G1612">
        <f t="shared" si="26"/>
        <v>24.928207658874051</v>
      </c>
      <c r="H1612">
        <f t="shared" si="26"/>
        <v>29.52576163115236</v>
      </c>
      <c r="I1612">
        <f t="shared" si="26"/>
        <v>27.535165067624707</v>
      </c>
    </row>
    <row r="1613" spans="4:9" x14ac:dyDescent="0.35">
      <c r="D1613">
        <v>1609</v>
      </c>
      <c r="E1613" s="1">
        <v>41699</v>
      </c>
      <c r="F1613">
        <v>563.73580000000004</v>
      </c>
      <c r="G1613">
        <f t="shared" si="26"/>
        <v>24.978113963861347</v>
      </c>
      <c r="H1613">
        <f t="shared" si="26"/>
        <v>29.587986606314608</v>
      </c>
      <c r="I1613">
        <f t="shared" si="26"/>
        <v>27.591997173512546</v>
      </c>
    </row>
    <row r="1614" spans="4:9" x14ac:dyDescent="0.35">
      <c r="D1614">
        <v>1610</v>
      </c>
      <c r="E1614" s="1">
        <v>41700</v>
      </c>
      <c r="F1614">
        <v>560.30449999999996</v>
      </c>
      <c r="G1614">
        <f t="shared" si="26"/>
        <v>25.028120181337815</v>
      </c>
      <c r="H1614">
        <f t="shared" si="26"/>
        <v>29.650342719416077</v>
      </c>
      <c r="I1614">
        <f t="shared" si="26"/>
        <v>27.648946579886935</v>
      </c>
    </row>
    <row r="1615" spans="4:9" x14ac:dyDescent="0.35">
      <c r="D1615">
        <v>1611</v>
      </c>
      <c r="E1615" s="1">
        <v>41701</v>
      </c>
      <c r="F1615">
        <v>661.12249999999995</v>
      </c>
      <c r="G1615">
        <f t="shared" si="26"/>
        <v>25.078226511328367</v>
      </c>
      <c r="H1615">
        <f t="shared" si="26"/>
        <v>29.712830246827448</v>
      </c>
      <c r="I1615">
        <f t="shared" si="26"/>
        <v>27.706013528854058</v>
      </c>
    </row>
    <row r="1616" spans="4:9" x14ac:dyDescent="0.35">
      <c r="D1616">
        <v>1612</v>
      </c>
      <c r="E1616" s="1">
        <v>41702</v>
      </c>
      <c r="F1616">
        <v>663.59799999999996</v>
      </c>
      <c r="G1616">
        <f t="shared" si="26"/>
        <v>25.128433154258413</v>
      </c>
      <c r="H1616">
        <f t="shared" si="26"/>
        <v>29.775449465501843</v>
      </c>
      <c r="I1616">
        <f t="shared" si="26"/>
        <v>27.763198263019792</v>
      </c>
    </row>
    <row r="1617" spans="4:9" x14ac:dyDescent="0.35">
      <c r="D1617">
        <v>1613</v>
      </c>
      <c r="E1617" s="1">
        <v>41703</v>
      </c>
      <c r="F1617">
        <v>661.78579999999999</v>
      </c>
      <c r="G1617">
        <f t="shared" si="26"/>
        <v>25.178740310954566</v>
      </c>
      <c r="H1617">
        <f t="shared" si="26"/>
        <v>29.838200652976077</v>
      </c>
      <c r="I1617">
        <f t="shared" si="26"/>
        <v>27.820501025490763</v>
      </c>
    </row>
    <row r="1618" spans="4:9" x14ac:dyDescent="0.35">
      <c r="D1618">
        <v>1614</v>
      </c>
      <c r="E1618" s="1">
        <v>41704</v>
      </c>
      <c r="F1618">
        <v>658.72450000000003</v>
      </c>
      <c r="G1618">
        <f t="shared" si="26"/>
        <v>25.229148182645552</v>
      </c>
      <c r="H1618">
        <f t="shared" si="26"/>
        <v>29.901084087371842</v>
      </c>
      <c r="I1618">
        <f t="shared" si="26"/>
        <v>27.877922059875353</v>
      </c>
    </row>
    <row r="1619" spans="4:9" x14ac:dyDescent="0.35">
      <c r="D1619">
        <v>1615</v>
      </c>
      <c r="E1619" s="1">
        <v>41705</v>
      </c>
      <c r="F1619">
        <v>625.82780000000002</v>
      </c>
      <c r="G1619">
        <f t="shared" si="26"/>
        <v>25.279656970962893</v>
      </c>
      <c r="H1619">
        <f t="shared" si="26"/>
        <v>29.964100047397011</v>
      </c>
      <c r="I1619">
        <f t="shared" si="26"/>
        <v>27.935461610284754</v>
      </c>
    </row>
    <row r="1620" spans="4:9" x14ac:dyDescent="0.35">
      <c r="D1620">
        <v>1616</v>
      </c>
      <c r="E1620" s="1">
        <v>41706</v>
      </c>
      <c r="F1620">
        <v>615.24</v>
      </c>
      <c r="G1620">
        <f t="shared" si="26"/>
        <v>25.330266877941835</v>
      </c>
      <c r="H1620">
        <f t="shared" si="26"/>
        <v>30.027248812346787</v>
      </c>
      <c r="I1620">
        <f t="shared" si="26"/>
        <v>27.993119921333999</v>
      </c>
    </row>
    <row r="1621" spans="4:9" x14ac:dyDescent="0.35">
      <c r="D1621">
        <v>1617</v>
      </c>
      <c r="E1621" s="1">
        <v>41707</v>
      </c>
      <c r="F1621">
        <v>633.1825</v>
      </c>
      <c r="G1621">
        <f t="shared" si="26"/>
        <v>25.380978106022052</v>
      </c>
      <c r="H1621">
        <f t="shared" si="26"/>
        <v>30.090530662104996</v>
      </c>
      <c r="I1621">
        <f t="shared" si="26"/>
        <v>28.050897238143001</v>
      </c>
    </row>
    <row r="1622" spans="4:9" x14ac:dyDescent="0.35">
      <c r="D1622">
        <v>1618</v>
      </c>
      <c r="E1622" s="1">
        <v>41708</v>
      </c>
      <c r="F1622">
        <v>625.82849999999996</v>
      </c>
      <c r="G1622">
        <f t="shared" si="26"/>
        <v>25.431790858048544</v>
      </c>
      <c r="H1622">
        <f t="shared" si="26"/>
        <v>30.153945877145311</v>
      </c>
      <c r="I1622">
        <f t="shared" si="26"/>
        <v>28.108793806337591</v>
      </c>
    </row>
    <row r="1623" spans="4:9" x14ac:dyDescent="0.35">
      <c r="D1623">
        <v>1619</v>
      </c>
      <c r="E1623" s="1">
        <v>41709</v>
      </c>
      <c r="F1623">
        <v>628.95429999999999</v>
      </c>
      <c r="G1623">
        <f t="shared" si="26"/>
        <v>25.482705337272368</v>
      </c>
      <c r="H1623">
        <f t="shared" si="26"/>
        <v>30.217494738532494</v>
      </c>
      <c r="I1623">
        <f t="shared" si="26"/>
        <v>28.166809872050578</v>
      </c>
    </row>
    <row r="1624" spans="4:9" x14ac:dyDescent="0.35">
      <c r="D1624">
        <v>1620</v>
      </c>
      <c r="E1624" s="1">
        <v>41710</v>
      </c>
      <c r="F1624">
        <v>631.3913</v>
      </c>
      <c r="G1624">
        <f t="shared" si="26"/>
        <v>25.533721747351528</v>
      </c>
      <c r="H1624">
        <f t="shared" si="26"/>
        <v>30.281177527923678</v>
      </c>
      <c r="I1624">
        <f t="shared" si="26"/>
        <v>28.22494568192278</v>
      </c>
    </row>
    <row r="1625" spans="4:9" x14ac:dyDescent="0.35">
      <c r="D1625">
        <v>1621</v>
      </c>
      <c r="E1625" s="1">
        <v>41711</v>
      </c>
      <c r="F1625">
        <v>638.16499999999996</v>
      </c>
      <c r="G1625">
        <f t="shared" si="26"/>
        <v>25.584840292351714</v>
      </c>
      <c r="H1625">
        <f t="shared" si="26"/>
        <v>30.344994527569536</v>
      </c>
      <c r="I1625">
        <f t="shared" si="26"/>
        <v>28.283201483104069</v>
      </c>
    </row>
    <row r="1626" spans="4:9" x14ac:dyDescent="0.35">
      <c r="D1626">
        <v>1622</v>
      </c>
      <c r="E1626" s="1">
        <v>41712</v>
      </c>
      <c r="F1626">
        <v>626.70669999999996</v>
      </c>
      <c r="G1626">
        <f t="shared" si="26"/>
        <v>25.636061176747191</v>
      </c>
      <c r="H1626">
        <f t="shared" si="26"/>
        <v>30.408946020315611</v>
      </c>
      <c r="I1626">
        <f t="shared" si="26"/>
        <v>28.341577523254447</v>
      </c>
    </row>
    <row r="1627" spans="4:9" x14ac:dyDescent="0.35">
      <c r="D1627">
        <v>1623</v>
      </c>
      <c r="E1627" s="1">
        <v>41713</v>
      </c>
      <c r="F1627">
        <v>633.66520000000003</v>
      </c>
      <c r="G1627">
        <f t="shared" si="26"/>
        <v>25.687384605421546</v>
      </c>
      <c r="H1627">
        <f t="shared" si="26"/>
        <v>30.473032289603506</v>
      </c>
      <c r="I1627">
        <f t="shared" si="26"/>
        <v>28.400074050545065</v>
      </c>
    </row>
    <row r="1628" spans="4:9" x14ac:dyDescent="0.35">
      <c r="D1628">
        <v>1624</v>
      </c>
      <c r="E1628" s="1">
        <v>41714</v>
      </c>
      <c r="F1628">
        <v>630.71669999999995</v>
      </c>
      <c r="G1628">
        <f t="shared" si="26"/>
        <v>25.738810783668583</v>
      </c>
      <c r="H1628">
        <f t="shared" si="26"/>
        <v>30.537253619472221</v>
      </c>
      <c r="I1628">
        <f t="shared" si="26"/>
        <v>28.458691313659308</v>
      </c>
    </row>
    <row r="1629" spans="4:9" x14ac:dyDescent="0.35">
      <c r="D1629">
        <v>1625</v>
      </c>
      <c r="E1629" s="1">
        <v>41715</v>
      </c>
      <c r="F1629">
        <v>621.22249999999997</v>
      </c>
      <c r="G1629">
        <f t="shared" si="26"/>
        <v>25.790339917193062</v>
      </c>
      <c r="H1629">
        <f t="shared" si="26"/>
        <v>30.601610294559322</v>
      </c>
      <c r="I1629">
        <f t="shared" si="26"/>
        <v>28.517429561793833</v>
      </c>
    </row>
    <row r="1630" spans="4:9" x14ac:dyDescent="0.35">
      <c r="D1630">
        <v>1626</v>
      </c>
      <c r="E1630" s="1">
        <v>41716</v>
      </c>
      <c r="F1630">
        <v>613.63149999999996</v>
      </c>
      <c r="G1630">
        <f t="shared" si="26"/>
        <v>25.841972212111596</v>
      </c>
      <c r="H1630">
        <f t="shared" si="26"/>
        <v>30.666102600102256</v>
      </c>
      <c r="I1630">
        <f t="shared" si="26"/>
        <v>28.576289044659635</v>
      </c>
    </row>
    <row r="1631" spans="4:9" x14ac:dyDescent="0.35">
      <c r="D1631">
        <v>1627</v>
      </c>
      <c r="E1631" s="1">
        <v>41717</v>
      </c>
      <c r="F1631">
        <v>608.81569999999999</v>
      </c>
      <c r="G1631">
        <f t="shared" si="26"/>
        <v>25.893707874953449</v>
      </c>
      <c r="H1631">
        <f t="shared" si="26"/>
        <v>30.730730821939602</v>
      </c>
      <c r="I1631">
        <f t="shared" si="26"/>
        <v>28.635270012483112</v>
      </c>
    </row>
    <row r="1632" spans="4:9" x14ac:dyDescent="0.35">
      <c r="D1632">
        <v>1628</v>
      </c>
      <c r="E1632" s="1">
        <v>41718</v>
      </c>
      <c r="F1632">
        <v>586.58979999999997</v>
      </c>
      <c r="G1632">
        <f t="shared" si="26"/>
        <v>25.945547112661313</v>
      </c>
      <c r="H1632">
        <f t="shared" si="26"/>
        <v>30.795495246512321</v>
      </c>
      <c r="I1632">
        <f t="shared" si="26"/>
        <v>28.694372716007116</v>
      </c>
    </row>
    <row r="1633" spans="4:9" x14ac:dyDescent="0.35">
      <c r="D1633">
        <v>1629</v>
      </c>
      <c r="E1633" s="1">
        <v>41719</v>
      </c>
      <c r="F1633">
        <v>570.77049999999997</v>
      </c>
      <c r="G1633">
        <f t="shared" si="26"/>
        <v>25.997490132592233</v>
      </c>
      <c r="H1633">
        <f t="shared" si="26"/>
        <v>30.86039616086509</v>
      </c>
      <c r="I1633">
        <f t="shared" si="26"/>
        <v>28.753597406492034</v>
      </c>
    </row>
    <row r="1634" spans="4:9" x14ac:dyDescent="0.35">
      <c r="D1634">
        <v>1630</v>
      </c>
      <c r="E1634" s="1">
        <v>41720</v>
      </c>
      <c r="F1634">
        <v>564.42150000000004</v>
      </c>
      <c r="G1634">
        <f t="shared" si="26"/>
        <v>26.049537142518336</v>
      </c>
      <c r="H1634">
        <f t="shared" si="26"/>
        <v>30.925433852647483</v>
      </c>
      <c r="I1634">
        <f t="shared" si="26"/>
        <v>28.812944335716857</v>
      </c>
    </row>
    <row r="1635" spans="4:9" x14ac:dyDescent="0.35">
      <c r="D1635">
        <v>1631</v>
      </c>
      <c r="E1635" s="1">
        <v>41721</v>
      </c>
      <c r="F1635">
        <v>561.35339999999997</v>
      </c>
      <c r="G1635">
        <f t="shared" si="26"/>
        <v>26.101688350627754</v>
      </c>
      <c r="H1635">
        <f t="shared" si="26"/>
        <v>30.990608610115306</v>
      </c>
      <c r="I1635">
        <f t="shared" si="26"/>
        <v>28.872413755980229</v>
      </c>
    </row>
    <row r="1636" spans="4:9" x14ac:dyDescent="0.35">
      <c r="D1636">
        <v>1632</v>
      </c>
      <c r="E1636" s="1">
        <v>41722</v>
      </c>
      <c r="F1636">
        <v>586.27179999999998</v>
      </c>
      <c r="G1636">
        <f t="shared" si="26"/>
        <v>26.153943965525364</v>
      </c>
      <c r="H1636">
        <f t="shared" si="26"/>
        <v>31.055920722131855</v>
      </c>
      <c r="I1636">
        <f t="shared" si="26"/>
        <v>28.932005920101545</v>
      </c>
    </row>
    <row r="1637" spans="4:9" x14ac:dyDescent="0.35">
      <c r="D1637">
        <v>1633</v>
      </c>
      <c r="E1637" s="1">
        <v>41723</v>
      </c>
      <c r="F1637">
        <v>582.28020000000004</v>
      </c>
      <c r="G1637">
        <f t="shared" si="26"/>
        <v>26.20630419623372</v>
      </c>
      <c r="H1637">
        <f t="shared" si="26"/>
        <v>31.121370478169187</v>
      </c>
      <c r="I1637">
        <f t="shared" si="26"/>
        <v>28.991721081422011</v>
      </c>
    </row>
    <row r="1638" spans="4:9" x14ac:dyDescent="0.35">
      <c r="D1638">
        <v>1634</v>
      </c>
      <c r="E1638" s="1">
        <v>41724</v>
      </c>
      <c r="F1638">
        <v>579.07219999999995</v>
      </c>
      <c r="G1638">
        <f t="shared" si="26"/>
        <v>26.25876925219379</v>
      </c>
      <c r="H1638">
        <f t="shared" si="26"/>
        <v>31.186958168309459</v>
      </c>
      <c r="I1638">
        <f t="shared" si="26"/>
        <v>29.051559493805723</v>
      </c>
    </row>
    <row r="1639" spans="4:9" x14ac:dyDescent="0.35">
      <c r="D1639">
        <v>1635</v>
      </c>
      <c r="E1639" s="1">
        <v>41725</v>
      </c>
      <c r="F1639">
        <v>478.15949999999998</v>
      </c>
      <c r="G1639">
        <f t="shared" si="26"/>
        <v>26.311339343265892</v>
      </c>
      <c r="H1639">
        <f t="shared" si="26"/>
        <v>31.25268408324613</v>
      </c>
      <c r="I1639">
        <f t="shared" si="26"/>
        <v>29.111521411640751</v>
      </c>
    </row>
    <row r="1640" spans="4:9" x14ac:dyDescent="0.35">
      <c r="D1640">
        <v>1636</v>
      </c>
      <c r="E1640" s="1">
        <v>41726</v>
      </c>
      <c r="F1640">
        <v>502.43990000000002</v>
      </c>
      <c r="G1640">
        <f t="shared" si="26"/>
        <v>26.364014679730438</v>
      </c>
      <c r="H1640">
        <f t="shared" si="26"/>
        <v>31.318548514285297</v>
      </c>
      <c r="I1640">
        <f t="shared" si="26"/>
        <v>29.171607089840215</v>
      </c>
    </row>
    <row r="1641" spans="4:9" x14ac:dyDescent="0.35">
      <c r="D1641">
        <v>1637</v>
      </c>
      <c r="E1641" s="1">
        <v>41727</v>
      </c>
      <c r="F1641">
        <v>493.18029999999999</v>
      </c>
      <c r="G1641">
        <f t="shared" si="26"/>
        <v>26.416795472288868</v>
      </c>
      <c r="H1641">
        <f t="shared" si="26"/>
        <v>31.384551753346972</v>
      </c>
      <c r="I1641">
        <f t="shared" si="26"/>
        <v>29.231816783843382</v>
      </c>
    </row>
    <row r="1642" spans="4:9" x14ac:dyDescent="0.35">
      <c r="D1642">
        <v>1638</v>
      </c>
      <c r="E1642" s="1">
        <v>41728</v>
      </c>
      <c r="F1642">
        <v>461.86950000000002</v>
      </c>
      <c r="G1642">
        <f t="shared" si="26"/>
        <v>26.469681932064397</v>
      </c>
      <c r="H1642">
        <f t="shared" si="26"/>
        <v>31.450694092966426</v>
      </c>
      <c r="I1642">
        <f t="shared" si="26"/>
        <v>29.29215074961672</v>
      </c>
    </row>
    <row r="1643" spans="4:9" x14ac:dyDescent="0.35">
      <c r="D1643">
        <v>1639</v>
      </c>
      <c r="E1643" s="1">
        <v>41729</v>
      </c>
      <c r="F1643">
        <v>458.49720000000002</v>
      </c>
      <c r="G1643">
        <f t="shared" si="26"/>
        <v>26.522674270602959</v>
      </c>
      <c r="H1643">
        <f t="shared" si="26"/>
        <v>31.516975826295393</v>
      </c>
      <c r="I1643">
        <f t="shared" si="26"/>
        <v>29.352609243655028</v>
      </c>
    </row>
    <row r="1644" spans="4:9" x14ac:dyDescent="0.35">
      <c r="D1644">
        <v>1640</v>
      </c>
      <c r="E1644" s="1">
        <v>41730</v>
      </c>
      <c r="F1644">
        <v>478.71629999999999</v>
      </c>
      <c r="G1644">
        <f t="shared" si="26"/>
        <v>26.575772699873955</v>
      </c>
      <c r="H1644">
        <f t="shared" si="26"/>
        <v>31.583397247103434</v>
      </c>
      <c r="I1644">
        <f t="shared" si="26"/>
        <v>29.413192522982495</v>
      </c>
    </row>
    <row r="1645" spans="4:9" x14ac:dyDescent="0.35">
      <c r="D1645">
        <v>1641</v>
      </c>
      <c r="E1645" s="1">
        <v>41731</v>
      </c>
      <c r="F1645">
        <v>437.51499999999999</v>
      </c>
      <c r="G1645">
        <f t="shared" si="26"/>
        <v>26.628977432271196</v>
      </c>
      <c r="H1645">
        <f t="shared" si="26"/>
        <v>31.649958649779236</v>
      </c>
      <c r="I1645">
        <f t="shared" si="26"/>
        <v>29.473900845153803</v>
      </c>
    </row>
    <row r="1646" spans="4:9" x14ac:dyDescent="0.35">
      <c r="D1646">
        <v>1642</v>
      </c>
      <c r="E1646" s="1">
        <v>41732</v>
      </c>
      <c r="F1646">
        <v>447.0822</v>
      </c>
      <c r="G1646">
        <f t="shared" si="26"/>
        <v>26.682288680613659</v>
      </c>
      <c r="H1646">
        <f t="shared" si="26"/>
        <v>31.716660329331869</v>
      </c>
      <c r="I1646">
        <f t="shared" si="26"/>
        <v>29.534734468255234</v>
      </c>
    </row>
    <row r="1647" spans="4:9" x14ac:dyDescent="0.35">
      <c r="D1647">
        <v>1643</v>
      </c>
      <c r="E1647" s="1">
        <v>41733</v>
      </c>
      <c r="F1647">
        <v>448.87920000000003</v>
      </c>
      <c r="G1647">
        <f t="shared" si="26"/>
        <v>26.735706658146434</v>
      </c>
      <c r="H1647">
        <f t="shared" si="26"/>
        <v>31.783502581392195</v>
      </c>
      <c r="I1647">
        <f t="shared" si="26"/>
        <v>29.595693650905737</v>
      </c>
    </row>
    <row r="1648" spans="4:9" x14ac:dyDescent="0.35">
      <c r="D1648">
        <v>1644</v>
      </c>
      <c r="E1648" s="1">
        <v>41734</v>
      </c>
      <c r="F1648">
        <v>464.82589999999999</v>
      </c>
      <c r="G1648">
        <f t="shared" si="26"/>
        <v>26.789231578541479</v>
      </c>
      <c r="H1648">
        <f t="shared" si="26"/>
        <v>31.850485702214048</v>
      </c>
      <c r="I1648">
        <f t="shared" si="26"/>
        <v>29.656778652258062</v>
      </c>
    </row>
    <row r="1649" spans="4:9" x14ac:dyDescent="0.35">
      <c r="D1649">
        <v>1645</v>
      </c>
      <c r="E1649" s="1">
        <v>41735</v>
      </c>
      <c r="F1649">
        <v>460.70280000000002</v>
      </c>
      <c r="G1649">
        <f t="shared" si="26"/>
        <v>26.842863655898565</v>
      </c>
      <c r="H1649">
        <f t="shared" si="26"/>
        <v>31.91760998867564</v>
      </c>
      <c r="I1649">
        <f t="shared" si="26"/>
        <v>29.71798973199984</v>
      </c>
    </row>
    <row r="1650" spans="4:9" x14ac:dyDescent="0.35">
      <c r="D1650">
        <v>1646</v>
      </c>
      <c r="E1650" s="1">
        <v>41736</v>
      </c>
      <c r="F1650">
        <v>446.21949999999998</v>
      </c>
      <c r="G1650">
        <f t="shared" si="26"/>
        <v>26.896603104746056</v>
      </c>
      <c r="H1650">
        <f t="shared" si="26"/>
        <v>31.984875738280845</v>
      </c>
      <c r="I1650">
        <f t="shared" si="26"/>
        <v>29.779327150354689</v>
      </c>
    </row>
    <row r="1651" spans="4:9" x14ac:dyDescent="0.35">
      <c r="D1651">
        <v>1647</v>
      </c>
      <c r="E1651" s="1">
        <v>41737</v>
      </c>
      <c r="F1651">
        <v>450.46379999999999</v>
      </c>
      <c r="G1651">
        <f t="shared" si="26"/>
        <v>26.950450140041838</v>
      </c>
      <c r="H1651">
        <f t="shared" si="26"/>
        <v>32.052283249160503</v>
      </c>
      <c r="I1651">
        <f t="shared" si="26"/>
        <v>29.840791168083335</v>
      </c>
    </row>
    <row r="1652" spans="4:9" x14ac:dyDescent="0.35">
      <c r="D1652">
        <v>1648</v>
      </c>
      <c r="E1652" s="1">
        <v>41738</v>
      </c>
      <c r="F1652">
        <v>440.19830000000002</v>
      </c>
      <c r="G1652">
        <f t="shared" si="26"/>
        <v>27.004404977174104</v>
      </c>
      <c r="H1652">
        <f t="shared" si="26"/>
        <v>32.119832820073803</v>
      </c>
      <c r="I1652">
        <f t="shared" si="26"/>
        <v>29.902382046484693</v>
      </c>
    </row>
    <row r="1653" spans="4:9" x14ac:dyDescent="0.35">
      <c r="D1653">
        <v>1649</v>
      </c>
      <c r="E1653" s="1">
        <v>41739</v>
      </c>
      <c r="F1653">
        <v>360.84070000000003</v>
      </c>
      <c r="G1653">
        <f t="shared" si="26"/>
        <v>27.058467831962297</v>
      </c>
      <c r="H1653">
        <f t="shared" si="26"/>
        <v>32.187524750409523</v>
      </c>
      <c r="I1653">
        <f t="shared" si="26"/>
        <v>29.964100047397011</v>
      </c>
    </row>
    <row r="1654" spans="4:9" x14ac:dyDescent="0.35">
      <c r="D1654">
        <v>1650</v>
      </c>
      <c r="E1654" s="1">
        <v>41740</v>
      </c>
      <c r="F1654">
        <v>420.05630000000002</v>
      </c>
      <c r="G1654">
        <f t="shared" si="26"/>
        <v>27.112638920657883</v>
      </c>
      <c r="H1654">
        <f t="shared" si="26"/>
        <v>32.255359340187404</v>
      </c>
      <c r="I1654">
        <f t="shared" si="26"/>
        <v>30.025945433198956</v>
      </c>
    </row>
    <row r="1655" spans="4:9" x14ac:dyDescent="0.35">
      <c r="D1655">
        <v>1651</v>
      </c>
      <c r="E1655" s="1">
        <v>41741</v>
      </c>
      <c r="F1655">
        <v>420.66</v>
      </c>
      <c r="G1655">
        <f t="shared" si="26"/>
        <v>27.166918459945315</v>
      </c>
      <c r="H1655">
        <f t="shared" si="26"/>
        <v>32.32333689005948</v>
      </c>
      <c r="I1655">
        <f t="shared" si="26"/>
        <v>30.087918466810745</v>
      </c>
    </row>
    <row r="1656" spans="4:9" x14ac:dyDescent="0.35">
      <c r="D1656">
        <v>1652</v>
      </c>
      <c r="E1656" s="1">
        <v>41742</v>
      </c>
      <c r="F1656">
        <v>414.9495</v>
      </c>
      <c r="G1656">
        <f t="shared" si="26"/>
        <v>27.221306666942795</v>
      </c>
      <c r="H1656">
        <f t="shared" si="26"/>
        <v>32.39145770131141</v>
      </c>
      <c r="I1656">
        <f t="shared" si="26"/>
        <v>30.150019411695258</v>
      </c>
    </row>
    <row r="1657" spans="4:9" x14ac:dyDescent="0.35">
      <c r="D1657">
        <v>1653</v>
      </c>
      <c r="E1657" s="1">
        <v>41743</v>
      </c>
      <c r="F1657">
        <v>457.63380000000001</v>
      </c>
      <c r="G1657">
        <f t="shared" si="26"/>
        <v>27.275803759203249</v>
      </c>
      <c r="H1657">
        <f t="shared" si="26"/>
        <v>32.459722075863795</v>
      </c>
      <c r="I1657">
        <f t="shared" si="26"/>
        <v>30.212248531859153</v>
      </c>
    </row>
    <row r="1658" spans="4:9" x14ac:dyDescent="0.35">
      <c r="D1658">
        <v>1654</v>
      </c>
      <c r="E1658" s="1">
        <v>41744</v>
      </c>
      <c r="F1658">
        <v>520.12329999999997</v>
      </c>
      <c r="G1658">
        <f t="shared" si="26"/>
        <v>27.330409954715098</v>
      </c>
      <c r="H1658">
        <f t="shared" si="26"/>
        <v>32.528130316273533</v>
      </c>
      <c r="I1658">
        <f t="shared" si="26"/>
        <v>30.274606091853997</v>
      </c>
    </row>
    <row r="1659" spans="4:9" x14ac:dyDescent="0.35">
      <c r="D1659">
        <v>1655</v>
      </c>
      <c r="E1659" s="1">
        <v>41745</v>
      </c>
      <c r="F1659">
        <v>529.16250000000002</v>
      </c>
      <c r="G1659">
        <f t="shared" si="26"/>
        <v>27.385125471903219</v>
      </c>
      <c r="H1659">
        <f t="shared" si="26"/>
        <v>32.59668272573515</v>
      </c>
      <c r="I1659">
        <f t="shared" si="26"/>
        <v>30.33709235677739</v>
      </c>
    </row>
    <row r="1660" spans="4:9" x14ac:dyDescent="0.35">
      <c r="D1660">
        <v>1656</v>
      </c>
      <c r="E1660" s="1">
        <v>41746</v>
      </c>
      <c r="F1660">
        <v>494.4</v>
      </c>
      <c r="G1660">
        <f t="shared" si="26"/>
        <v>27.439950529629726</v>
      </c>
      <c r="H1660">
        <f t="shared" si="26"/>
        <v>32.665379608082141</v>
      </c>
      <c r="I1660">
        <f t="shared" si="26"/>
        <v>30.39970759227408</v>
      </c>
    </row>
    <row r="1661" spans="4:9" x14ac:dyDescent="0.35">
      <c r="D1661">
        <v>1657</v>
      </c>
      <c r="E1661" s="1">
        <v>41747</v>
      </c>
      <c r="F1661">
        <v>478.2312</v>
      </c>
      <c r="G1661">
        <f t="shared" si="26"/>
        <v>27.494885347194952</v>
      </c>
      <c r="H1661">
        <f t="shared" si="26"/>
        <v>32.734221267788357</v>
      </c>
      <c r="I1661">
        <f t="shared" si="26"/>
        <v>30.462452064537107</v>
      </c>
    </row>
    <row r="1662" spans="4:9" x14ac:dyDescent="0.35">
      <c r="D1662">
        <v>1658</v>
      </c>
      <c r="E1662" s="1">
        <v>41748</v>
      </c>
      <c r="F1662">
        <v>501.55149999999998</v>
      </c>
      <c r="G1662">
        <f t="shared" si="26"/>
        <v>27.549930144338216</v>
      </c>
      <c r="H1662">
        <f t="shared" si="26"/>
        <v>32.803208009969289</v>
      </c>
      <c r="I1662">
        <f t="shared" si="26"/>
        <v>30.525326040308933</v>
      </c>
    </row>
    <row r="1663" spans="4:9" x14ac:dyDescent="0.35">
      <c r="D1663">
        <v>1659</v>
      </c>
      <c r="E1663" s="1">
        <v>41749</v>
      </c>
      <c r="F1663">
        <v>497.3177</v>
      </c>
      <c r="G1663">
        <f t="shared" si="26"/>
        <v>27.605085141238803</v>
      </c>
      <c r="H1663">
        <f t="shared" si="26"/>
        <v>32.872340140383471</v>
      </c>
      <c r="I1663">
        <f t="shared" si="26"/>
        <v>30.588329786882564</v>
      </c>
    </row>
    <row r="1664" spans="4:9" x14ac:dyDescent="0.35">
      <c r="D1664">
        <v>1660</v>
      </c>
      <c r="E1664" s="1">
        <v>41750</v>
      </c>
      <c r="F1664">
        <v>493.09210000000002</v>
      </c>
      <c r="G1664">
        <f t="shared" si="26"/>
        <v>27.660350558516747</v>
      </c>
      <c r="H1664">
        <f t="shared" si="26"/>
        <v>32.941617965433799</v>
      </c>
      <c r="I1664">
        <f t="shared" si="26"/>
        <v>30.651463572102696</v>
      </c>
    </row>
    <row r="1665" spans="4:9" x14ac:dyDescent="0.35">
      <c r="D1665">
        <v>1661</v>
      </c>
      <c r="E1665" s="1">
        <v>41751</v>
      </c>
      <c r="F1665">
        <v>484.42899999999997</v>
      </c>
      <c r="G1665">
        <f t="shared" si="26"/>
        <v>27.71572661723382</v>
      </c>
      <c r="H1665">
        <f t="shared" si="26"/>
        <v>33.011041792168911</v>
      </c>
      <c r="I1665">
        <f t="shared" si="26"/>
        <v>30.714727664366851</v>
      </c>
    </row>
    <row r="1666" spans="4:9" x14ac:dyDescent="0.35">
      <c r="D1666">
        <v>1662</v>
      </c>
      <c r="E1666" s="1">
        <v>41752</v>
      </c>
      <c r="F1666">
        <v>486.93169999999998</v>
      </c>
      <c r="G1666">
        <f t="shared" si="26"/>
        <v>27.771213538894301</v>
      </c>
      <c r="H1666">
        <f t="shared" si="26"/>
        <v>33.080611928284583</v>
      </c>
      <c r="I1666">
        <f t="shared" si="26"/>
        <v>30.778122332626527</v>
      </c>
    </row>
    <row r="1667" spans="4:9" x14ac:dyDescent="0.35">
      <c r="D1667">
        <v>1663</v>
      </c>
      <c r="E1667" s="1">
        <v>41753</v>
      </c>
      <c r="F1667">
        <v>500.2568</v>
      </c>
      <c r="G1667">
        <f t="shared" si="26"/>
        <v>27.826811545445981</v>
      </c>
      <c r="H1667">
        <f t="shared" si="26"/>
        <v>33.150328682124993</v>
      </c>
      <c r="I1667">
        <f t="shared" si="26"/>
        <v>30.841647846388323</v>
      </c>
    </row>
    <row r="1668" spans="4:9" x14ac:dyDescent="0.35">
      <c r="D1668">
        <v>1664</v>
      </c>
      <c r="E1668" s="1">
        <v>41754</v>
      </c>
      <c r="F1668">
        <v>459.61040000000003</v>
      </c>
      <c r="G1668">
        <f t="shared" si="26"/>
        <v>27.88252085928093</v>
      </c>
      <c r="H1668">
        <f t="shared" si="26"/>
        <v>33.220192362684202</v>
      </c>
      <c r="I1668">
        <f t="shared" si="26"/>
        <v>30.905304475715102</v>
      </c>
    </row>
    <row r="1669" spans="4:9" x14ac:dyDescent="0.35">
      <c r="D1669">
        <v>1665</v>
      </c>
      <c r="E1669" s="1">
        <v>41755</v>
      </c>
      <c r="F1669">
        <v>456.1395</v>
      </c>
      <c r="G1669">
        <f t="shared" si="26"/>
        <v>27.938341703236507</v>
      </c>
      <c r="H1669">
        <f t="shared" si="26"/>
        <v>33.290203279607404</v>
      </c>
      <c r="I1669">
        <f t="shared" si="26"/>
        <v>30.969092491227126</v>
      </c>
    </row>
    <row r="1670" spans="4:9" x14ac:dyDescent="0.35">
      <c r="D1670">
        <v>1666</v>
      </c>
      <c r="E1670" s="1">
        <v>41756</v>
      </c>
      <c r="F1670">
        <v>429.65370000000001</v>
      </c>
      <c r="G1670">
        <f t="shared" ref="G1670:I1733" si="27">EXP($D1670/G$2)</f>
        <v>27.994274300596135</v>
      </c>
      <c r="H1670">
        <f t="shared" si="27"/>
        <v>33.360361743192463</v>
      </c>
      <c r="I1670">
        <f t="shared" si="27"/>
        <v>31.033012164103219</v>
      </c>
    </row>
    <row r="1671" spans="4:9" x14ac:dyDescent="0.35">
      <c r="D1671">
        <v>1667</v>
      </c>
      <c r="E1671" s="1">
        <v>41757</v>
      </c>
      <c r="F1671">
        <v>437.05869999999999</v>
      </c>
      <c r="G1671">
        <f t="shared" si="27"/>
        <v>28.050318875090305</v>
      </c>
      <c r="H1671">
        <f t="shared" si="27"/>
        <v>33.430668064391092</v>
      </c>
      <c r="I1671">
        <f t="shared" si="27"/>
        <v>31.097063766081906</v>
      </c>
    </row>
    <row r="1672" spans="4:9" x14ac:dyDescent="0.35">
      <c r="D1672">
        <v>1668</v>
      </c>
      <c r="E1672" s="1">
        <v>41758</v>
      </c>
      <c r="F1672">
        <v>444.25330000000002</v>
      </c>
      <c r="G1672">
        <f t="shared" si="27"/>
        <v>28.106475650897362</v>
      </c>
      <c r="H1672">
        <f t="shared" si="27"/>
        <v>33.501122554810394</v>
      </c>
      <c r="I1672">
        <f t="shared" si="27"/>
        <v>31.161247569462596</v>
      </c>
    </row>
    <row r="1673" spans="4:9" x14ac:dyDescent="0.35">
      <c r="D1673">
        <v>1669</v>
      </c>
      <c r="E1673" s="1">
        <v>41759</v>
      </c>
      <c r="F1673">
        <v>445.8655</v>
      </c>
      <c r="G1673">
        <f t="shared" si="27"/>
        <v>28.162744852644511</v>
      </c>
      <c r="H1673">
        <f t="shared" si="27"/>
        <v>33.57172552671414</v>
      </c>
      <c r="I1673">
        <f t="shared" si="27"/>
        <v>31.225563847106674</v>
      </c>
    </row>
    <row r="1674" spans="4:9" x14ac:dyDescent="0.35">
      <c r="D1674">
        <v>1670</v>
      </c>
      <c r="E1674" s="1">
        <v>41760</v>
      </c>
      <c r="F1674">
        <v>456.26729999999998</v>
      </c>
      <c r="G1674">
        <f t="shared" si="27"/>
        <v>28.219126705408609</v>
      </c>
      <c r="H1674">
        <f t="shared" si="27"/>
        <v>33.642477293024186</v>
      </c>
      <c r="I1674">
        <f t="shared" si="27"/>
        <v>31.290012872438751</v>
      </c>
    </row>
    <row r="1675" spans="4:9" x14ac:dyDescent="0.35">
      <c r="D1675">
        <v>1671</v>
      </c>
      <c r="E1675" s="1">
        <v>41761</v>
      </c>
      <c r="F1675">
        <v>446.6438</v>
      </c>
      <c r="G1675">
        <f t="shared" si="27"/>
        <v>28.275621434717166</v>
      </c>
      <c r="H1675">
        <f t="shared" si="27"/>
        <v>33.713378167321927</v>
      </c>
      <c r="I1675">
        <f t="shared" si="27"/>
        <v>31.354594919447766</v>
      </c>
    </row>
    <row r="1676" spans="4:9" x14ac:dyDescent="0.35">
      <c r="D1676">
        <v>1672</v>
      </c>
      <c r="E1676" s="1">
        <v>41762</v>
      </c>
      <c r="F1676">
        <v>436.93810000000002</v>
      </c>
      <c r="G1676">
        <f t="shared" si="27"/>
        <v>28.332229266549149</v>
      </c>
      <c r="H1676">
        <f t="shared" si="27"/>
        <v>33.784428463849558</v>
      </c>
      <c r="I1676">
        <f t="shared" si="27"/>
        <v>31.419310262688168</v>
      </c>
    </row>
    <row r="1677" spans="4:9" x14ac:dyDescent="0.35">
      <c r="D1677">
        <v>1673</v>
      </c>
      <c r="E1677" s="1">
        <v>41763</v>
      </c>
      <c r="F1677">
        <v>434.0643</v>
      </c>
      <c r="G1677">
        <f t="shared" si="27"/>
        <v>28.388950427335988</v>
      </c>
      <c r="H1677">
        <f t="shared" si="27"/>
        <v>33.855628497511553</v>
      </c>
      <c r="I1677">
        <f t="shared" si="27"/>
        <v>31.484159177281075</v>
      </c>
    </row>
    <row r="1678" spans="4:9" x14ac:dyDescent="0.35">
      <c r="D1678">
        <v>1674</v>
      </c>
      <c r="E1678" s="1">
        <v>41764</v>
      </c>
      <c r="F1678">
        <v>429.7242</v>
      </c>
      <c r="G1678">
        <f t="shared" si="27"/>
        <v>28.445785143962375</v>
      </c>
      <c r="H1678">
        <f t="shared" si="27"/>
        <v>33.92697858387605</v>
      </c>
      <c r="I1678">
        <f t="shared" si="27"/>
        <v>31.549141938915458</v>
      </c>
    </row>
    <row r="1679" spans="4:9" x14ac:dyDescent="0.35">
      <c r="D1679">
        <v>1675</v>
      </c>
      <c r="E1679" s="1">
        <v>41765</v>
      </c>
      <c r="F1679">
        <v>426.99200000000002</v>
      </c>
      <c r="G1679">
        <f t="shared" si="27"/>
        <v>28.502733643767282</v>
      </c>
      <c r="H1679">
        <f t="shared" si="27"/>
        <v>33.998479039176225</v>
      </c>
      <c r="I1679">
        <f t="shared" si="27"/>
        <v>31.614258823849301</v>
      </c>
    </row>
    <row r="1680" spans="4:9" x14ac:dyDescent="0.35">
      <c r="D1680">
        <v>1676</v>
      </c>
      <c r="E1680" s="1">
        <v>41766</v>
      </c>
      <c r="F1680">
        <v>436.96050000000002</v>
      </c>
      <c r="G1680">
        <f t="shared" si="27"/>
        <v>28.559796154544753</v>
      </c>
      <c r="H1680">
        <f t="shared" si="27"/>
        <v>34.070130180311743</v>
      </c>
      <c r="I1680">
        <f t="shared" si="27"/>
        <v>31.679510108910787</v>
      </c>
    </row>
    <row r="1681" spans="4:9" x14ac:dyDescent="0.35">
      <c r="D1681">
        <v>1677</v>
      </c>
      <c r="E1681" s="1">
        <v>41767</v>
      </c>
      <c r="F1681">
        <v>435.34300000000002</v>
      </c>
      <c r="G1681">
        <f t="shared" si="27"/>
        <v>28.61697290454493</v>
      </c>
      <c r="H1681">
        <f t="shared" si="27"/>
        <v>34.141932324850089</v>
      </c>
      <c r="I1681">
        <f t="shared" si="27"/>
        <v>31.744896071499454</v>
      </c>
    </row>
    <row r="1682" spans="4:9" x14ac:dyDescent="0.35">
      <c r="D1682">
        <v>1678</v>
      </c>
      <c r="E1682" s="1">
        <v>41768</v>
      </c>
      <c r="F1682">
        <v>448.23500000000001</v>
      </c>
      <c r="G1682">
        <f t="shared" si="27"/>
        <v>28.674264122474874</v>
      </c>
      <c r="H1682">
        <f t="shared" si="27"/>
        <v>34.213885791028041</v>
      </c>
      <c r="I1682">
        <f t="shared" si="27"/>
        <v>31.810416989587402</v>
      </c>
    </row>
    <row r="1683" spans="4:9" x14ac:dyDescent="0.35">
      <c r="D1683">
        <v>1679</v>
      </c>
      <c r="E1683" s="1">
        <v>41769</v>
      </c>
      <c r="F1683">
        <v>452.71080000000001</v>
      </c>
      <c r="G1683">
        <f t="shared" si="27"/>
        <v>28.731670037499551</v>
      </c>
      <c r="H1683">
        <f t="shared" si="27"/>
        <v>34.285990897753024</v>
      </c>
      <c r="I1683">
        <f t="shared" si="27"/>
        <v>31.87607314172045</v>
      </c>
    </row>
    <row r="1684" spans="4:9" x14ac:dyDescent="0.35">
      <c r="D1684">
        <v>1680</v>
      </c>
      <c r="E1684" s="1">
        <v>41770</v>
      </c>
      <c r="F1684">
        <v>436.54199999999997</v>
      </c>
      <c r="G1684">
        <f t="shared" si="27"/>
        <v>28.789190879242675</v>
      </c>
      <c r="H1684">
        <f t="shared" si="27"/>
        <v>34.358247964604608</v>
      </c>
      <c r="I1684">
        <f t="shared" si="27"/>
        <v>31.941864807019339</v>
      </c>
    </row>
    <row r="1685" spans="4:9" x14ac:dyDescent="0.35">
      <c r="D1685">
        <v>1681</v>
      </c>
      <c r="E1685" s="1">
        <v>41771</v>
      </c>
      <c r="F1685">
        <v>438.42779999999999</v>
      </c>
      <c r="G1685">
        <f t="shared" si="27"/>
        <v>28.846826877787713</v>
      </c>
      <c r="H1685">
        <f t="shared" si="27"/>
        <v>34.43065731183583</v>
      </c>
      <c r="I1685">
        <f t="shared" si="27"/>
        <v>32.007792265180903</v>
      </c>
    </row>
    <row r="1686" spans="4:9" x14ac:dyDescent="0.35">
      <c r="D1686">
        <v>1682</v>
      </c>
      <c r="E1686" s="1">
        <v>41772</v>
      </c>
      <c r="F1686">
        <v>437.41300000000001</v>
      </c>
      <c r="G1686">
        <f t="shared" si="27"/>
        <v>28.904578263678712</v>
      </c>
      <c r="H1686">
        <f t="shared" si="27"/>
        <v>34.503219260374649</v>
      </c>
      <c r="I1686">
        <f t="shared" si="27"/>
        <v>32.073855796479272</v>
      </c>
    </row>
    <row r="1687" spans="4:9" x14ac:dyDescent="0.35">
      <c r="D1687">
        <v>1683</v>
      </c>
      <c r="E1687" s="1">
        <v>41773</v>
      </c>
      <c r="F1687">
        <v>441.74979999999999</v>
      </c>
      <c r="G1687">
        <f t="shared" si="27"/>
        <v>28.962445267921318</v>
      </c>
      <c r="H1687">
        <f t="shared" si="27"/>
        <v>34.575934131825406</v>
      </c>
      <c r="I1687">
        <f t="shared" si="27"/>
        <v>32.140055681767052</v>
      </c>
    </row>
    <row r="1688" spans="4:9" x14ac:dyDescent="0.35">
      <c r="D1688">
        <v>1684</v>
      </c>
      <c r="E1688" s="1">
        <v>41774</v>
      </c>
      <c r="F1688">
        <v>444.31619999999998</v>
      </c>
      <c r="G1688">
        <f t="shared" si="27"/>
        <v>29.020428121983599</v>
      </c>
      <c r="H1688">
        <f t="shared" si="27"/>
        <v>34.648802248470169</v>
      </c>
      <c r="I1688">
        <f t="shared" si="27"/>
        <v>32.206392202476529</v>
      </c>
    </row>
    <row r="1689" spans="4:9" x14ac:dyDescent="0.35">
      <c r="D1689">
        <v>1685</v>
      </c>
      <c r="E1689" s="1">
        <v>41775</v>
      </c>
      <c r="F1689">
        <v>445.01330000000002</v>
      </c>
      <c r="G1689">
        <f t="shared" si="27"/>
        <v>29.078527057797078</v>
      </c>
      <c r="H1689">
        <f t="shared" si="27"/>
        <v>34.721823933270272</v>
      </c>
      <c r="I1689">
        <f t="shared" si="27"/>
        <v>32.27286564062085</v>
      </c>
    </row>
    <row r="1690" spans="4:9" x14ac:dyDescent="0.35">
      <c r="D1690">
        <v>1686</v>
      </c>
      <c r="E1690" s="1">
        <v>41776</v>
      </c>
      <c r="F1690">
        <v>446.35829999999999</v>
      </c>
      <c r="G1690">
        <f t="shared" si="27"/>
        <v>29.136742307757544</v>
      </c>
      <c r="H1690">
        <f t="shared" si="27"/>
        <v>34.794999509867644</v>
      </c>
      <c r="I1690">
        <f t="shared" si="27"/>
        <v>32.339476278795246</v>
      </c>
    </row>
    <row r="1691" spans="4:9" x14ac:dyDescent="0.35">
      <c r="D1691">
        <v>1687</v>
      </c>
      <c r="E1691" s="1">
        <v>41777</v>
      </c>
      <c r="F1691">
        <v>444.80900000000003</v>
      </c>
      <c r="G1691">
        <f t="shared" si="27"/>
        <v>29.195074104726103</v>
      </c>
      <c r="H1691">
        <f t="shared" si="27"/>
        <v>34.868329302586282</v>
      </c>
      <c r="I1691">
        <f t="shared" si="27"/>
        <v>32.40622440017821</v>
      </c>
    </row>
    <row r="1692" spans="4:9" x14ac:dyDescent="0.35">
      <c r="D1692">
        <v>1688</v>
      </c>
      <c r="E1692" s="1">
        <v>41778</v>
      </c>
      <c r="F1692">
        <v>444.31279999999998</v>
      </c>
      <c r="G1692">
        <f t="shared" si="27"/>
        <v>29.253522682029995</v>
      </c>
      <c r="H1692">
        <f t="shared" si="27"/>
        <v>34.941813636433707</v>
      </c>
      <c r="I1692">
        <f t="shared" si="27"/>
        <v>32.473110288532716</v>
      </c>
    </row>
    <row r="1693" spans="4:9" x14ac:dyDescent="0.35">
      <c r="D1693">
        <v>1689</v>
      </c>
      <c r="E1693" s="1">
        <v>41779</v>
      </c>
      <c r="F1693">
        <v>485.83049999999997</v>
      </c>
      <c r="G1693">
        <f t="shared" si="27"/>
        <v>29.312088273463633</v>
      </c>
      <c r="H1693">
        <f t="shared" si="27"/>
        <v>35.015452837102345</v>
      </c>
      <c r="I1693">
        <f t="shared" si="27"/>
        <v>32.540134228207414</v>
      </c>
    </row>
    <row r="1694" spans="4:9" x14ac:dyDescent="0.35">
      <c r="D1694">
        <v>1690</v>
      </c>
      <c r="E1694" s="1">
        <v>41780</v>
      </c>
      <c r="F1694">
        <v>489.16250000000002</v>
      </c>
      <c r="G1694">
        <f t="shared" si="27"/>
        <v>29.370771113289432</v>
      </c>
      <c r="H1694">
        <f t="shared" si="27"/>
        <v>35.08924723097109</v>
      </c>
      <c r="I1694">
        <f t="shared" si="27"/>
        <v>32.607296504137857</v>
      </c>
    </row>
    <row r="1695" spans="4:9" x14ac:dyDescent="0.35">
      <c r="D1695">
        <v>1691</v>
      </c>
      <c r="E1695" s="1">
        <v>41781</v>
      </c>
      <c r="F1695">
        <v>526.05769999999995</v>
      </c>
      <c r="G1695">
        <f t="shared" si="27"/>
        <v>29.429571436238863</v>
      </c>
      <c r="H1695">
        <f t="shared" si="27"/>
        <v>35.163197145106615</v>
      </c>
      <c r="I1695">
        <f t="shared" si="27"/>
        <v>32.674597401847684</v>
      </c>
    </row>
    <row r="1696" spans="4:9" x14ac:dyDescent="0.35">
      <c r="D1696">
        <v>1692</v>
      </c>
      <c r="E1696" s="1">
        <v>41782</v>
      </c>
      <c r="F1696">
        <v>519.03920000000005</v>
      </c>
      <c r="G1696">
        <f t="shared" si="27"/>
        <v>29.488489477513262</v>
      </c>
      <c r="H1696">
        <f t="shared" si="27"/>
        <v>35.237302907264883</v>
      </c>
      <c r="I1696">
        <f t="shared" si="27"/>
        <v>32.742037207449854</v>
      </c>
    </row>
    <row r="1697" spans="4:9" x14ac:dyDescent="0.35">
      <c r="D1697">
        <v>1693</v>
      </c>
      <c r="E1697" s="1">
        <v>41783</v>
      </c>
      <c r="F1697">
        <v>525.63319999999999</v>
      </c>
      <c r="G1697">
        <f t="shared" si="27"/>
        <v>29.547525472784901</v>
      </c>
      <c r="H1697">
        <f t="shared" si="27"/>
        <v>35.311564845892597</v>
      </c>
      <c r="I1697">
        <f t="shared" si="27"/>
        <v>32.809616207647871</v>
      </c>
    </row>
    <row r="1698" spans="4:9" x14ac:dyDescent="0.35">
      <c r="D1698">
        <v>1694</v>
      </c>
      <c r="E1698" s="1">
        <v>41784</v>
      </c>
      <c r="F1698">
        <v>570.09500000000003</v>
      </c>
      <c r="G1698">
        <f t="shared" si="27"/>
        <v>29.60667965819782</v>
      </c>
      <c r="H1698">
        <f t="shared" si="27"/>
        <v>35.385983290128692</v>
      </c>
      <c r="I1698">
        <f t="shared" si="27"/>
        <v>32.877334689736976</v>
      </c>
    </row>
    <row r="1699" spans="4:9" x14ac:dyDescent="0.35">
      <c r="D1699">
        <v>1695</v>
      </c>
      <c r="E1699" s="1">
        <v>41785</v>
      </c>
      <c r="F1699">
        <v>581.82669999999996</v>
      </c>
      <c r="G1699">
        <f t="shared" si="27"/>
        <v>29.665952270368855</v>
      </c>
      <c r="H1699">
        <f t="shared" si="27"/>
        <v>35.46055856980572</v>
      </c>
      <c r="I1699">
        <f t="shared" si="27"/>
        <v>32.945192941605384</v>
      </c>
    </row>
    <row r="1700" spans="4:9" x14ac:dyDescent="0.35">
      <c r="D1700">
        <v>1696</v>
      </c>
      <c r="E1700" s="1">
        <v>41786</v>
      </c>
      <c r="F1700">
        <v>569.63319999999999</v>
      </c>
      <c r="G1700">
        <f t="shared" si="27"/>
        <v>29.725343546388515</v>
      </c>
      <c r="H1700">
        <f t="shared" si="27"/>
        <v>35.535291015451349</v>
      </c>
      <c r="I1700">
        <f t="shared" si="27"/>
        <v>33.013191251735513</v>
      </c>
    </row>
    <row r="1701" spans="4:9" x14ac:dyDescent="0.35">
      <c r="D1701">
        <v>1697</v>
      </c>
      <c r="E1701" s="1">
        <v>41787</v>
      </c>
      <c r="F1701">
        <v>574.4547</v>
      </c>
      <c r="G1701">
        <f t="shared" si="27"/>
        <v>29.784853723822007</v>
      </c>
      <c r="H1701">
        <f t="shared" si="27"/>
        <v>35.610180958289845</v>
      </c>
      <c r="I1701">
        <f t="shared" si="27"/>
        <v>33.081329909205202</v>
      </c>
    </row>
    <row r="1702" spans="4:9" x14ac:dyDescent="0.35">
      <c r="D1702">
        <v>1698</v>
      </c>
      <c r="E1702" s="1">
        <v>41788</v>
      </c>
      <c r="F1702">
        <v>565.50580000000002</v>
      </c>
      <c r="G1702">
        <f t="shared" si="27"/>
        <v>29.844483040710095</v>
      </c>
      <c r="H1702">
        <f t="shared" si="27"/>
        <v>35.685228730243502</v>
      </c>
      <c r="I1702">
        <f t="shared" si="27"/>
        <v>33.149609203688932</v>
      </c>
    </row>
    <row r="1703" spans="4:9" x14ac:dyDescent="0.35">
      <c r="D1703">
        <v>1699</v>
      </c>
      <c r="E1703" s="1">
        <v>41789</v>
      </c>
      <c r="F1703">
        <v>616.47</v>
      </c>
      <c r="G1703">
        <f t="shared" si="27"/>
        <v>29.904231735570153</v>
      </c>
      <c r="H1703">
        <f t="shared" si="27"/>
        <v>35.76043466393417</v>
      </c>
      <c r="I1703">
        <f t="shared" si="27"/>
        <v>33.218029425459079</v>
      </c>
    </row>
    <row r="1704" spans="4:9" x14ac:dyDescent="0.35">
      <c r="D1704">
        <v>1700</v>
      </c>
      <c r="E1704" s="1">
        <v>41790</v>
      </c>
      <c r="F1704">
        <v>623.25670000000002</v>
      </c>
      <c r="G1704">
        <f t="shared" si="27"/>
        <v>29.964100047397011</v>
      </c>
      <c r="H1704">
        <f t="shared" si="27"/>
        <v>35.83579909268466</v>
      </c>
      <c r="I1704">
        <f t="shared" si="27"/>
        <v>33.28659086538714</v>
      </c>
    </row>
    <row r="1705" spans="4:9" x14ac:dyDescent="0.35">
      <c r="D1705">
        <v>1701</v>
      </c>
      <c r="E1705" s="1">
        <v>41791</v>
      </c>
      <c r="F1705">
        <v>629.02419999999995</v>
      </c>
      <c r="G1705">
        <f t="shared" si="27"/>
        <v>30.024088215664023</v>
      </c>
      <c r="H1705">
        <f t="shared" si="27"/>
        <v>35.911322350520265</v>
      </c>
      <c r="I1705">
        <f t="shared" si="27"/>
        <v>33.355293814944943</v>
      </c>
    </row>
    <row r="1706" spans="4:9" x14ac:dyDescent="0.35">
      <c r="D1706">
        <v>1702</v>
      </c>
      <c r="E1706" s="1">
        <v>41792</v>
      </c>
      <c r="F1706">
        <v>658.78599999999994</v>
      </c>
      <c r="G1706">
        <f t="shared" si="27"/>
        <v>30.084196480323918</v>
      </c>
      <c r="H1706">
        <f t="shared" si="27"/>
        <v>35.987004772170224</v>
      </c>
      <c r="I1706">
        <f t="shared" si="27"/>
        <v>33.42413856620594</v>
      </c>
    </row>
    <row r="1707" spans="4:9" x14ac:dyDescent="0.35">
      <c r="D1707">
        <v>1703</v>
      </c>
      <c r="E1707" s="1">
        <v>41793</v>
      </c>
      <c r="F1707">
        <v>665.73</v>
      </c>
      <c r="G1707">
        <f t="shared" si="27"/>
        <v>30.14442508180986</v>
      </c>
      <c r="H1707">
        <f t="shared" si="27"/>
        <v>36.062846693069197</v>
      </c>
      <c r="I1707">
        <f t="shared" si="27"/>
        <v>33.493125411846385</v>
      </c>
    </row>
    <row r="1708" spans="4:9" x14ac:dyDescent="0.35">
      <c r="D1708">
        <v>1704</v>
      </c>
      <c r="E1708" s="1">
        <v>41794</v>
      </c>
      <c r="F1708">
        <v>636.78369999999995</v>
      </c>
      <c r="G1708">
        <f t="shared" si="27"/>
        <v>30.204774261036306</v>
      </c>
      <c r="H1708">
        <f t="shared" si="27"/>
        <v>36.138848449358832</v>
      </c>
      <c r="I1708">
        <f t="shared" si="27"/>
        <v>33.562254645146638</v>
      </c>
    </row>
    <row r="1709" spans="4:9" x14ac:dyDescent="0.35">
      <c r="D1709">
        <v>1705</v>
      </c>
      <c r="E1709" s="1">
        <v>41795</v>
      </c>
      <c r="F1709">
        <v>656.0598</v>
      </c>
      <c r="G1709">
        <f t="shared" si="27"/>
        <v>30.265244259400085</v>
      </c>
      <c r="H1709">
        <f t="shared" si="27"/>
        <v>36.215010377889115</v>
      </c>
      <c r="I1709">
        <f t="shared" si="27"/>
        <v>33.631526559992366</v>
      </c>
    </row>
    <row r="1710" spans="4:9" x14ac:dyDescent="0.35">
      <c r="D1710">
        <v>1706</v>
      </c>
      <c r="E1710" s="1">
        <v>41796</v>
      </c>
      <c r="F1710">
        <v>645.56470000000002</v>
      </c>
      <c r="G1710">
        <f t="shared" si="27"/>
        <v>30.325835318781241</v>
      </c>
      <c r="H1710">
        <f t="shared" si="27"/>
        <v>36.29133281621997</v>
      </c>
      <c r="I1710">
        <f t="shared" si="27"/>
        <v>33.700941450875824</v>
      </c>
    </row>
    <row r="1711" spans="4:9" x14ac:dyDescent="0.35">
      <c r="D1711">
        <v>1707</v>
      </c>
      <c r="E1711" s="1">
        <v>41797</v>
      </c>
      <c r="F1711">
        <v>652.70830000000001</v>
      </c>
      <c r="G1711">
        <f t="shared" si="27"/>
        <v>30.386547681544123</v>
      </c>
      <c r="H1711">
        <f t="shared" si="27"/>
        <v>36.367816102622697</v>
      </c>
      <c r="I1711">
        <f t="shared" si="27"/>
        <v>33.77049961289709</v>
      </c>
    </row>
    <row r="1712" spans="4:9" x14ac:dyDescent="0.35">
      <c r="D1712">
        <v>1708</v>
      </c>
      <c r="E1712" s="1">
        <v>41798</v>
      </c>
      <c r="F1712">
        <v>653.64020000000005</v>
      </c>
      <c r="G1712">
        <f t="shared" si="27"/>
        <v>30.447381590538228</v>
      </c>
      <c r="H1712">
        <f t="shared" si="27"/>
        <v>36.444460576081553</v>
      </c>
      <c r="I1712">
        <f t="shared" si="27"/>
        <v>33.840201341765315</v>
      </c>
    </row>
    <row r="1713" spans="4:9" x14ac:dyDescent="0.35">
      <c r="D1713">
        <v>1709</v>
      </c>
      <c r="E1713" s="1">
        <v>41799</v>
      </c>
      <c r="F1713">
        <v>645.34100000000001</v>
      </c>
      <c r="G1713">
        <f t="shared" si="27"/>
        <v>30.508337289099309</v>
      </c>
      <c r="H1713">
        <f t="shared" si="27"/>
        <v>36.52126657629514</v>
      </c>
      <c r="I1713">
        <f t="shared" si="27"/>
        <v>33.910046933800004</v>
      </c>
    </row>
    <row r="1714" spans="4:9" x14ac:dyDescent="0.35">
      <c r="D1714">
        <v>1710</v>
      </c>
      <c r="E1714" s="1">
        <v>41800</v>
      </c>
      <c r="F1714">
        <v>649.80679999999995</v>
      </c>
      <c r="G1714">
        <f t="shared" si="27"/>
        <v>30.569415021050208</v>
      </c>
      <c r="H1714">
        <f t="shared" si="27"/>
        <v>36.598234443677988</v>
      </c>
      <c r="I1714">
        <f t="shared" si="27"/>
        <v>33.980036685932241</v>
      </c>
    </row>
    <row r="1715" spans="4:9" x14ac:dyDescent="0.35">
      <c r="D1715">
        <v>1711</v>
      </c>
      <c r="E1715" s="1">
        <v>41801</v>
      </c>
      <c r="F1715">
        <v>627.90980000000002</v>
      </c>
      <c r="G1715">
        <f t="shared" si="27"/>
        <v>30.630615030701964</v>
      </c>
      <c r="H1715">
        <f t="shared" si="27"/>
        <v>36.675364519362056</v>
      </c>
      <c r="I1715">
        <f t="shared" si="27"/>
        <v>34.050170895705989</v>
      </c>
    </row>
    <row r="1716" spans="4:9" x14ac:dyDescent="0.35">
      <c r="D1716">
        <v>1712</v>
      </c>
      <c r="E1716" s="1">
        <v>41802</v>
      </c>
      <c r="F1716">
        <v>581.80330000000004</v>
      </c>
      <c r="G1716">
        <f t="shared" si="27"/>
        <v>30.691937562854672</v>
      </c>
      <c r="H1716">
        <f t="shared" si="27"/>
        <v>36.752657145198192</v>
      </c>
      <c r="I1716">
        <f t="shared" si="27"/>
        <v>34.120449861279333</v>
      </c>
    </row>
    <row r="1717" spans="4:9" x14ac:dyDescent="0.35">
      <c r="D1717">
        <v>1713</v>
      </c>
      <c r="E1717" s="1">
        <v>41803</v>
      </c>
      <c r="F1717">
        <v>597.42669999999998</v>
      </c>
      <c r="G1717">
        <f t="shared" si="27"/>
        <v>30.753382862798567</v>
      </c>
      <c r="H1717">
        <f t="shared" si="27"/>
        <v>36.83011266375776</v>
      </c>
      <c r="I1717">
        <f t="shared" si="27"/>
        <v>34.190873881425738</v>
      </c>
    </row>
    <row r="1718" spans="4:9" x14ac:dyDescent="0.35">
      <c r="D1718">
        <v>1714</v>
      </c>
      <c r="E1718" s="1">
        <v>41804</v>
      </c>
      <c r="F1718">
        <v>571.6902</v>
      </c>
      <c r="G1718">
        <f t="shared" si="27"/>
        <v>30.814951176314903</v>
      </c>
      <c r="H1718">
        <f t="shared" si="27"/>
        <v>36.907731418334016</v>
      </c>
      <c r="I1718">
        <f t="shared" si="27"/>
        <v>34.26144325553534</v>
      </c>
    </row>
    <row r="1719" spans="4:9" x14ac:dyDescent="0.35">
      <c r="D1719">
        <v>1715</v>
      </c>
      <c r="E1719" s="1">
        <v>41805</v>
      </c>
      <c r="F1719">
        <v>591.97180000000003</v>
      </c>
      <c r="G1719">
        <f t="shared" si="27"/>
        <v>30.876642749677046</v>
      </c>
      <c r="H1719">
        <f t="shared" si="27"/>
        <v>36.985513752943739</v>
      </c>
      <c r="I1719">
        <f t="shared" si="27"/>
        <v>34.332158283616224</v>
      </c>
    </row>
    <row r="1720" spans="4:9" x14ac:dyDescent="0.35">
      <c r="D1720">
        <v>1716</v>
      </c>
      <c r="E1720" s="1">
        <v>41806</v>
      </c>
      <c r="F1720">
        <v>588.05999999999995</v>
      </c>
      <c r="G1720">
        <f t="shared" si="27"/>
        <v>30.938457829651345</v>
      </c>
      <c r="H1720">
        <f t="shared" si="27"/>
        <v>37.063460012328697</v>
      </c>
      <c r="I1720">
        <f t="shared" si="27"/>
        <v>34.403019266295665</v>
      </c>
    </row>
    <row r="1721" spans="4:9" x14ac:dyDescent="0.35">
      <c r="D1721">
        <v>1717</v>
      </c>
      <c r="E1721" s="1">
        <v>41807</v>
      </c>
      <c r="F1721">
        <v>607.34270000000004</v>
      </c>
      <c r="G1721">
        <f t="shared" si="27"/>
        <v>31.000396663498222</v>
      </c>
      <c r="H1721">
        <f t="shared" si="27"/>
        <v>37.141570541957194</v>
      </c>
      <c r="I1721">
        <f t="shared" si="27"/>
        <v>34.474026504821445</v>
      </c>
    </row>
    <row r="1722" spans="4:9" x14ac:dyDescent="0.35">
      <c r="D1722">
        <v>1718</v>
      </c>
      <c r="E1722" s="1">
        <v>41808</v>
      </c>
      <c r="F1722">
        <v>604.87519999999995</v>
      </c>
      <c r="G1722">
        <f t="shared" si="27"/>
        <v>31.062459498973077</v>
      </c>
      <c r="H1722">
        <f t="shared" si="27"/>
        <v>37.219845688025643</v>
      </c>
      <c r="I1722">
        <f t="shared" si="27"/>
        <v>34.545180301063105</v>
      </c>
    </row>
    <row r="1723" spans="4:9" x14ac:dyDescent="0.35">
      <c r="D1723">
        <v>1719</v>
      </c>
      <c r="E1723" s="1">
        <v>41809</v>
      </c>
      <c r="F1723">
        <v>592.26480000000004</v>
      </c>
      <c r="G1723">
        <f t="shared" si="27"/>
        <v>31.124646584327358</v>
      </c>
      <c r="H1723">
        <f t="shared" si="27"/>
        <v>37.298285797460011</v>
      </c>
      <c r="I1723">
        <f t="shared" si="27"/>
        <v>34.616480957513247</v>
      </c>
    </row>
    <row r="1724" spans="4:9" x14ac:dyDescent="0.35">
      <c r="D1724">
        <v>1720</v>
      </c>
      <c r="E1724" s="1">
        <v>41810</v>
      </c>
      <c r="F1724">
        <v>588.52149999999995</v>
      </c>
      <c r="G1724">
        <f t="shared" si="27"/>
        <v>31.186958168309459</v>
      </c>
      <c r="H1724">
        <f t="shared" si="27"/>
        <v>37.376891217917411</v>
      </c>
      <c r="I1724">
        <f t="shared" si="27"/>
        <v>34.687928777288796</v>
      </c>
    </row>
    <row r="1725" spans="4:9" x14ac:dyDescent="0.35">
      <c r="D1725">
        <v>1721</v>
      </c>
      <c r="E1725" s="1">
        <v>41811</v>
      </c>
      <c r="F1725">
        <v>591.02980000000002</v>
      </c>
      <c r="G1725">
        <f t="shared" si="27"/>
        <v>31.249394500165835</v>
      </c>
      <c r="H1725">
        <f t="shared" si="27"/>
        <v>37.45566229778764</v>
      </c>
      <c r="I1725">
        <f t="shared" si="27"/>
        <v>34.759524064132336</v>
      </c>
    </row>
    <row r="1726" spans="4:9" x14ac:dyDescent="0.35">
      <c r="D1726">
        <v>1722</v>
      </c>
      <c r="E1726" s="1">
        <v>41812</v>
      </c>
      <c r="F1726">
        <v>598.87649999999996</v>
      </c>
      <c r="G1726">
        <f t="shared" si="27"/>
        <v>31.31195582964186</v>
      </c>
      <c r="H1726">
        <f t="shared" si="27"/>
        <v>37.534599386194763</v>
      </c>
      <c r="I1726">
        <f t="shared" si="27"/>
        <v>34.831267122413344</v>
      </c>
    </row>
    <row r="1727" spans="4:9" x14ac:dyDescent="0.35">
      <c r="D1727">
        <v>1723</v>
      </c>
      <c r="E1727" s="1">
        <v>41813</v>
      </c>
      <c r="F1727">
        <v>587.45979999999997</v>
      </c>
      <c r="G1727">
        <f t="shared" si="27"/>
        <v>31.374642406982968</v>
      </c>
      <c r="H1727">
        <f t="shared" si="27"/>
        <v>37.613702832998555</v>
      </c>
      <c r="I1727">
        <f t="shared" si="27"/>
        <v>34.903158257129512</v>
      </c>
    </row>
    <row r="1728" spans="4:9" x14ac:dyDescent="0.35">
      <c r="D1728">
        <v>1724</v>
      </c>
      <c r="E1728" s="1">
        <v>41814</v>
      </c>
      <c r="F1728">
        <v>575.06669999999997</v>
      </c>
      <c r="G1728">
        <f t="shared" si="27"/>
        <v>31.437454482935522</v>
      </c>
      <c r="H1728">
        <f t="shared" si="27"/>
        <v>37.692972988796143</v>
      </c>
      <c r="I1728">
        <f t="shared" si="27"/>
        <v>34.975197773908064</v>
      </c>
    </row>
    <row r="1729" spans="4:9" x14ac:dyDescent="0.35">
      <c r="D1729">
        <v>1725</v>
      </c>
      <c r="E1729" s="1">
        <v>41815</v>
      </c>
      <c r="F1729">
        <v>562.12630000000001</v>
      </c>
      <c r="G1729">
        <f t="shared" si="27"/>
        <v>31.500392308747937</v>
      </c>
      <c r="H1729">
        <f t="shared" si="27"/>
        <v>37.772410204923531</v>
      </c>
      <c r="I1729">
        <f t="shared" si="27"/>
        <v>35.047385979007004</v>
      </c>
    </row>
    <row r="1730" spans="4:9" x14ac:dyDescent="0.35">
      <c r="D1730">
        <v>1726</v>
      </c>
      <c r="E1730" s="1">
        <v>41816</v>
      </c>
      <c r="F1730">
        <v>579.38419999999996</v>
      </c>
      <c r="G1730">
        <f t="shared" si="27"/>
        <v>31.563456136171578</v>
      </c>
      <c r="H1730">
        <f t="shared" si="27"/>
        <v>37.852014833457133</v>
      </c>
      <c r="I1730">
        <f t="shared" si="27"/>
        <v>35.119723179316466</v>
      </c>
    </row>
    <row r="1731" spans="4:9" x14ac:dyDescent="0.35">
      <c r="D1731">
        <v>1727</v>
      </c>
      <c r="E1731" s="1">
        <v>41817</v>
      </c>
      <c r="F1731">
        <v>600.86450000000002</v>
      </c>
      <c r="G1731">
        <f t="shared" si="27"/>
        <v>31.626646217461857</v>
      </c>
      <c r="H1731">
        <f t="shared" si="27"/>
        <v>37.931787227215409</v>
      </c>
      <c r="I1731">
        <f t="shared" si="27"/>
        <v>35.192209682360001</v>
      </c>
    </row>
    <row r="1732" spans="4:9" x14ac:dyDescent="0.35">
      <c r="D1732">
        <v>1728</v>
      </c>
      <c r="E1732" s="1">
        <v>41818</v>
      </c>
      <c r="F1732">
        <v>591.99400000000003</v>
      </c>
      <c r="G1732">
        <f t="shared" si="27"/>
        <v>31.689962805379164</v>
      </c>
      <c r="H1732">
        <f t="shared" si="27"/>
        <v>38.011727739760339</v>
      </c>
      <c r="I1732">
        <f t="shared" si="27"/>
        <v>35.264845796295887</v>
      </c>
    </row>
    <row r="1733" spans="4:9" x14ac:dyDescent="0.35">
      <c r="D1733">
        <v>1729</v>
      </c>
      <c r="E1733" s="1">
        <v>41819</v>
      </c>
      <c r="F1733">
        <v>598.60320000000002</v>
      </c>
      <c r="G1733">
        <f t="shared" si="27"/>
        <v>31.75340615318996</v>
      </c>
      <c r="H1733">
        <f t="shared" si="27"/>
        <v>38.09183672539902</v>
      </c>
      <c r="I1733">
        <f t="shared" si="27"/>
        <v>35.337631829918394</v>
      </c>
    </row>
    <row r="1734" spans="4:9" x14ac:dyDescent="0.35">
      <c r="D1734">
        <v>1730</v>
      </c>
      <c r="E1734" s="1">
        <v>41820</v>
      </c>
      <c r="F1734">
        <v>639.3623</v>
      </c>
      <c r="G1734">
        <f t="shared" ref="G1734:I1797" si="28">EXP($D1734/G$2)</f>
        <v>31.81697651466769</v>
      </c>
      <c r="H1734">
        <f t="shared" si="28"/>
        <v>38.172114539185266</v>
      </c>
      <c r="I1734">
        <f t="shared" si="28"/>
        <v>35.41056809265919</v>
      </c>
    </row>
    <row r="1735" spans="4:9" x14ac:dyDescent="0.35">
      <c r="D1735">
        <v>1731</v>
      </c>
      <c r="E1735" s="1">
        <v>41821</v>
      </c>
      <c r="F1735">
        <v>635.59050000000002</v>
      </c>
      <c r="G1735">
        <f t="shared" si="28"/>
        <v>31.880674144093916</v>
      </c>
      <c r="H1735">
        <f t="shared" si="28"/>
        <v>38.252561536921142</v>
      </c>
      <c r="I1735">
        <f t="shared" si="28"/>
        <v>35.483654894588582</v>
      </c>
    </row>
    <row r="1736" spans="4:9" x14ac:dyDescent="0.35">
      <c r="D1736">
        <v>1732</v>
      </c>
      <c r="E1736" s="1">
        <v>41822</v>
      </c>
      <c r="F1736">
        <v>647.34</v>
      </c>
      <c r="G1736">
        <f t="shared" si="28"/>
        <v>31.944499296259213</v>
      </c>
      <c r="H1736">
        <f t="shared" si="28"/>
        <v>38.333178075158592</v>
      </c>
      <c r="I1736">
        <f t="shared" si="28"/>
        <v>35.556892546416861</v>
      </c>
    </row>
    <row r="1737" spans="4:9" x14ac:dyDescent="0.35">
      <c r="D1737">
        <v>1733</v>
      </c>
      <c r="E1737" s="1">
        <v>41823</v>
      </c>
      <c r="F1737">
        <v>640.68790000000001</v>
      </c>
      <c r="G1737">
        <f t="shared" si="28"/>
        <v>32.0084522264643</v>
      </c>
      <c r="H1737">
        <f t="shared" si="28"/>
        <v>38.413964511200959</v>
      </c>
      <c r="I1737">
        <f t="shared" si="28"/>
        <v>35.630281359495612</v>
      </c>
    </row>
    <row r="1738" spans="4:9" x14ac:dyDescent="0.35">
      <c r="D1738">
        <v>1734</v>
      </c>
      <c r="E1738" s="1">
        <v>41824</v>
      </c>
      <c r="F1738">
        <v>626.95749999999998</v>
      </c>
      <c r="G1738">
        <f t="shared" si="28"/>
        <v>32.072533190520964</v>
      </c>
      <c r="H1738">
        <f t="shared" si="28"/>
        <v>38.494921203104596</v>
      </c>
      <c r="I1738">
        <f t="shared" si="28"/>
        <v>35.703821645819055</v>
      </c>
    </row>
    <row r="1739" spans="4:9" x14ac:dyDescent="0.35">
      <c r="D1739">
        <v>1735</v>
      </c>
      <c r="E1739" s="1">
        <v>41825</v>
      </c>
      <c r="F1739">
        <v>628.33130000000006</v>
      </c>
      <c r="G1739">
        <f t="shared" si="28"/>
        <v>32.13674244475316</v>
      </c>
      <c r="H1739">
        <f t="shared" si="28"/>
        <v>38.57604850968044</v>
      </c>
      <c r="I1739">
        <f t="shared" si="28"/>
        <v>35.777513718025354</v>
      </c>
    </row>
    <row r="1740" spans="4:9" x14ac:dyDescent="0.35">
      <c r="D1740">
        <v>1736</v>
      </c>
      <c r="E1740" s="1">
        <v>41826</v>
      </c>
      <c r="F1740">
        <v>631.70650000000001</v>
      </c>
      <c r="G1740">
        <f t="shared" si="28"/>
        <v>32.201080245997971</v>
      </c>
      <c r="H1740">
        <f t="shared" si="28"/>
        <v>38.657346790495673</v>
      </c>
      <c r="I1740">
        <f t="shared" si="28"/>
        <v>35.851357889397953</v>
      </c>
    </row>
    <row r="1741" spans="4:9" x14ac:dyDescent="0.35">
      <c r="D1741">
        <v>1737</v>
      </c>
      <c r="E1741" s="1">
        <v>41827</v>
      </c>
      <c r="F1741">
        <v>617.99180000000001</v>
      </c>
      <c r="G1741">
        <f t="shared" si="28"/>
        <v>32.265546851606715</v>
      </c>
      <c r="H1741">
        <f t="shared" si="28"/>
        <v>38.738816405875191</v>
      </c>
      <c r="I1741">
        <f t="shared" si="28"/>
        <v>35.925354473866911</v>
      </c>
    </row>
    <row r="1742" spans="4:9" x14ac:dyDescent="0.35">
      <c r="D1742">
        <v>1738</v>
      </c>
      <c r="E1742" s="1">
        <v>41828</v>
      </c>
      <c r="F1742">
        <v>620.21929999999998</v>
      </c>
      <c r="G1742">
        <f t="shared" si="28"/>
        <v>32.330142519445872</v>
      </c>
      <c r="H1742">
        <f t="shared" si="28"/>
        <v>38.820457716903313</v>
      </c>
      <c r="I1742">
        <f t="shared" si="28"/>
        <v>35.999503786010223</v>
      </c>
    </row>
    <row r="1743" spans="4:9" x14ac:dyDescent="0.35">
      <c r="D1743">
        <v>1739</v>
      </c>
      <c r="E1743" s="1">
        <v>41829</v>
      </c>
      <c r="F1743">
        <v>620.54960000000005</v>
      </c>
      <c r="G1743">
        <f t="shared" si="28"/>
        <v>32.394867507898226</v>
      </c>
      <c r="H1743">
        <f t="shared" si="28"/>
        <v>38.902271085425298</v>
      </c>
      <c r="I1743">
        <f t="shared" si="28"/>
        <v>36.073806141055186</v>
      </c>
    </row>
    <row r="1744" spans="4:9" x14ac:dyDescent="0.35">
      <c r="D1744">
        <v>1740</v>
      </c>
      <c r="E1744" s="1">
        <v>41830</v>
      </c>
      <c r="F1744">
        <v>615.11289999999997</v>
      </c>
      <c r="G1744">
        <f t="shared" si="28"/>
        <v>32.459722075863795</v>
      </c>
      <c r="H1744">
        <f t="shared" si="28"/>
        <v>38.984256874049002</v>
      </c>
      <c r="I1744">
        <f t="shared" si="28"/>
        <v>36.148261854879699</v>
      </c>
    </row>
    <row r="1745" spans="4:9" x14ac:dyDescent="0.35">
      <c r="D1745">
        <v>1741</v>
      </c>
      <c r="E1745" s="1">
        <v>41831</v>
      </c>
      <c r="F1745">
        <v>631.18039999999996</v>
      </c>
      <c r="G1745">
        <f t="shared" si="28"/>
        <v>32.524706482760962</v>
      </c>
      <c r="H1745">
        <f t="shared" si="28"/>
        <v>39.066415446146515</v>
      </c>
      <c r="I1745">
        <f t="shared" si="28"/>
        <v>36.222871244013646</v>
      </c>
    </row>
    <row r="1746" spans="4:9" x14ac:dyDescent="0.35">
      <c r="D1746">
        <v>1742</v>
      </c>
      <c r="E1746" s="1">
        <v>41832</v>
      </c>
      <c r="F1746">
        <v>634.47749999999996</v>
      </c>
      <c r="G1746">
        <f t="shared" si="28"/>
        <v>32.589820988527407</v>
      </c>
      <c r="H1746">
        <f t="shared" si="28"/>
        <v>39.148747165855653</v>
      </c>
      <c r="I1746">
        <f t="shared" si="28"/>
        <v>36.297634625640214</v>
      </c>
    </row>
    <row r="1747" spans="4:9" x14ac:dyDescent="0.35">
      <c r="D1747">
        <v>1743</v>
      </c>
      <c r="E1747" s="1">
        <v>41833</v>
      </c>
      <c r="F1747">
        <v>627.57590000000005</v>
      </c>
      <c r="G1747">
        <f t="shared" si="28"/>
        <v>32.655065853621281</v>
      </c>
      <c r="H1747">
        <f t="shared" si="28"/>
        <v>39.231252398081693</v>
      </c>
      <c r="I1747">
        <f t="shared" si="28"/>
        <v>36.372552317597254</v>
      </c>
    </row>
    <row r="1748" spans="4:9" x14ac:dyDescent="0.35">
      <c r="D1748">
        <v>1744</v>
      </c>
      <c r="E1748" s="1">
        <v>41834</v>
      </c>
      <c r="F1748">
        <v>618.37980000000005</v>
      </c>
      <c r="G1748">
        <f t="shared" si="28"/>
        <v>32.720441339022088</v>
      </c>
      <c r="H1748">
        <f t="shared" si="28"/>
        <v>39.313931508498911</v>
      </c>
      <c r="I1748">
        <f t="shared" si="28"/>
        <v>36.447624638378628</v>
      </c>
    </row>
    <row r="1749" spans="4:9" x14ac:dyDescent="0.35">
      <c r="D1749">
        <v>1745</v>
      </c>
      <c r="E1749" s="1">
        <v>41835</v>
      </c>
      <c r="F1749">
        <v>619.35580000000004</v>
      </c>
      <c r="G1749">
        <f t="shared" si="28"/>
        <v>32.785947706231894</v>
      </c>
      <c r="H1749">
        <f t="shared" si="28"/>
        <v>39.396784863552284</v>
      </c>
      <c r="I1749">
        <f t="shared" si="28"/>
        <v>36.522851907135554</v>
      </c>
    </row>
    <row r="1750" spans="4:9" x14ac:dyDescent="0.35">
      <c r="D1750">
        <v>1746</v>
      </c>
      <c r="E1750" s="1">
        <v>41836</v>
      </c>
      <c r="F1750">
        <v>615.20389999999998</v>
      </c>
      <c r="G1750">
        <f t="shared" si="28"/>
        <v>32.851585217276224</v>
      </c>
      <c r="H1750">
        <f t="shared" si="28"/>
        <v>39.479812830459018</v>
      </c>
      <c r="I1750">
        <f t="shared" si="28"/>
        <v>36.598234443677988</v>
      </c>
    </row>
    <row r="1751" spans="4:9" x14ac:dyDescent="0.35">
      <c r="D1751">
        <v>1747</v>
      </c>
      <c r="E1751" s="1">
        <v>41837</v>
      </c>
      <c r="F1751">
        <v>622.62339999999995</v>
      </c>
      <c r="G1751">
        <f t="shared" si="28"/>
        <v>32.917354134705242</v>
      </c>
      <c r="H1751">
        <f t="shared" si="28"/>
        <v>39.563015777210239</v>
      </c>
      <c r="I1751">
        <f t="shared" si="28"/>
        <v>36.673772568475968</v>
      </c>
    </row>
    <row r="1752" spans="4:9" x14ac:dyDescent="0.35">
      <c r="D1752">
        <v>1748</v>
      </c>
      <c r="E1752" s="1">
        <v>41838</v>
      </c>
      <c r="F1752">
        <v>628.21559999999999</v>
      </c>
      <c r="G1752">
        <f t="shared" si="28"/>
        <v>32.983254721594676</v>
      </c>
      <c r="H1752">
        <f t="shared" si="28"/>
        <v>39.646394072572605</v>
      </c>
      <c r="I1752">
        <f t="shared" si="28"/>
        <v>36.749466602660959</v>
      </c>
    </row>
    <row r="1753" spans="4:9" x14ac:dyDescent="0.35">
      <c r="D1753">
        <v>1749</v>
      </c>
      <c r="E1753" s="1">
        <v>41839</v>
      </c>
      <c r="F1753">
        <v>625.80110000000002</v>
      </c>
      <c r="G1753">
        <f t="shared" si="28"/>
        <v>33.049287241546985</v>
      </c>
      <c r="H1753">
        <f t="shared" si="28"/>
        <v>39.729948086089919</v>
      </c>
      <c r="I1753">
        <f t="shared" si="28"/>
        <v>36.825316868027258</v>
      </c>
    </row>
    <row r="1754" spans="4:9" x14ac:dyDescent="0.35">
      <c r="D1754">
        <v>1750</v>
      </c>
      <c r="E1754" s="1">
        <v>41840</v>
      </c>
      <c r="F1754">
        <v>621.37249999999995</v>
      </c>
      <c r="G1754">
        <f t="shared" si="28"/>
        <v>33.115451958692312</v>
      </c>
      <c r="H1754">
        <f t="shared" si="28"/>
        <v>39.813678188084864</v>
      </c>
      <c r="I1754">
        <f t="shared" si="28"/>
        <v>36.901323687033319</v>
      </c>
    </row>
    <row r="1755" spans="4:9" x14ac:dyDescent="0.35">
      <c r="D1755">
        <v>1751</v>
      </c>
      <c r="E1755" s="1">
        <v>41841</v>
      </c>
      <c r="F1755">
        <v>620.01030000000003</v>
      </c>
      <c r="G1755">
        <f t="shared" si="28"/>
        <v>33.181749137689629</v>
      </c>
      <c r="H1755">
        <f t="shared" si="28"/>
        <v>39.897584749660503</v>
      </c>
      <c r="I1755">
        <f t="shared" si="28"/>
        <v>36.977487382803162</v>
      </c>
    </row>
    <row r="1756" spans="4:9" x14ac:dyDescent="0.35">
      <c r="D1756">
        <v>1752</v>
      </c>
      <c r="E1756" s="1">
        <v>41842</v>
      </c>
      <c r="F1756">
        <v>618.80759999999998</v>
      </c>
      <c r="G1756">
        <f t="shared" si="28"/>
        <v>33.248179043727752</v>
      </c>
      <c r="H1756">
        <f t="shared" si="28"/>
        <v>39.981668142701999</v>
      </c>
      <c r="I1756">
        <f t="shared" si="28"/>
        <v>37.053808279127715</v>
      </c>
    </row>
    <row r="1757" spans="4:9" x14ac:dyDescent="0.35">
      <c r="D1757">
        <v>1753</v>
      </c>
      <c r="E1757" s="1">
        <v>41843</v>
      </c>
      <c r="F1757">
        <v>617.92740000000003</v>
      </c>
      <c r="G1757">
        <f t="shared" si="28"/>
        <v>33.314741942526368</v>
      </c>
      <c r="H1757">
        <f t="shared" si="28"/>
        <v>40.065928739878274</v>
      </c>
      <c r="I1757">
        <f t="shared" si="28"/>
        <v>37.130286700466222</v>
      </c>
    </row>
    <row r="1758" spans="4:9" x14ac:dyDescent="0.35">
      <c r="D1758">
        <v>1754</v>
      </c>
      <c r="E1758" s="1">
        <v>41844</v>
      </c>
      <c r="F1758">
        <v>600.00649999999996</v>
      </c>
      <c r="G1758">
        <f t="shared" si="28"/>
        <v>33.381438100337192</v>
      </c>
      <c r="H1758">
        <f t="shared" si="28"/>
        <v>40.150366914643627</v>
      </c>
      <c r="I1758">
        <f t="shared" si="28"/>
        <v>37.206922971947591</v>
      </c>
    </row>
    <row r="1759" spans="4:9" x14ac:dyDescent="0.35">
      <c r="D1759">
        <v>1755</v>
      </c>
      <c r="E1759" s="1">
        <v>41845</v>
      </c>
      <c r="F1759">
        <v>599.928</v>
      </c>
      <c r="G1759">
        <f t="shared" si="28"/>
        <v>33.448267783944907</v>
      </c>
      <c r="H1759">
        <f t="shared" si="28"/>
        <v>40.234983041239438</v>
      </c>
      <c r="I1759">
        <f t="shared" si="28"/>
        <v>37.283717419371797</v>
      </c>
    </row>
    <row r="1760" spans="4:9" x14ac:dyDescent="0.35">
      <c r="D1760">
        <v>1756</v>
      </c>
      <c r="E1760" s="1">
        <v>41846</v>
      </c>
      <c r="F1760">
        <v>593.85260000000005</v>
      </c>
      <c r="G1760">
        <f t="shared" si="28"/>
        <v>33.515231260668365</v>
      </c>
      <c r="H1760">
        <f t="shared" si="28"/>
        <v>40.319777494695749</v>
      </c>
      <c r="I1760">
        <f t="shared" si="28"/>
        <v>37.360670369211249</v>
      </c>
    </row>
    <row r="1761" spans="4:9" x14ac:dyDescent="0.35">
      <c r="D1761">
        <v>1757</v>
      </c>
      <c r="E1761" s="1">
        <v>41847</v>
      </c>
      <c r="F1761">
        <v>590.94539999999995</v>
      </c>
      <c r="G1761">
        <f t="shared" si="28"/>
        <v>33.582328798361544</v>
      </c>
      <c r="H1761">
        <f t="shared" si="28"/>
        <v>40.404750650833009</v>
      </c>
      <c r="I1761">
        <f t="shared" si="28"/>
        <v>37.437782148612207</v>
      </c>
    </row>
    <row r="1762" spans="4:9" x14ac:dyDescent="0.35">
      <c r="D1762">
        <v>1758</v>
      </c>
      <c r="E1762" s="1">
        <v>41848</v>
      </c>
      <c r="F1762">
        <v>584.69309999999996</v>
      </c>
      <c r="G1762">
        <f t="shared" si="28"/>
        <v>33.649560665414711</v>
      </c>
      <c r="H1762">
        <f t="shared" si="28"/>
        <v>40.48990288626365</v>
      </c>
      <c r="I1762">
        <f t="shared" si="28"/>
        <v>37.515053085396154</v>
      </c>
    </row>
    <row r="1763" spans="4:9" x14ac:dyDescent="0.35">
      <c r="D1763">
        <v>1759</v>
      </c>
      <c r="E1763" s="1">
        <v>41849</v>
      </c>
      <c r="F1763">
        <v>582.20339999999999</v>
      </c>
      <c r="G1763">
        <f t="shared" si="28"/>
        <v>33.716927130755387</v>
      </c>
      <c r="H1763">
        <f t="shared" si="28"/>
        <v>40.575234578393875</v>
      </c>
      <c r="I1763">
        <f t="shared" si="28"/>
        <v>37.592483508061171</v>
      </c>
    </row>
    <row r="1764" spans="4:9" x14ac:dyDescent="0.35">
      <c r="D1764">
        <v>1760</v>
      </c>
      <c r="E1764" s="1">
        <v>41850</v>
      </c>
      <c r="F1764">
        <v>564.37</v>
      </c>
      <c r="G1764">
        <f t="shared" si="28"/>
        <v>33.784428463849558</v>
      </c>
      <c r="H1764">
        <f t="shared" si="28"/>
        <v>40.660746105425225</v>
      </c>
      <c r="I1764">
        <f t="shared" si="28"/>
        <v>37.67007374578337</v>
      </c>
    </row>
    <row r="1765" spans="4:9" x14ac:dyDescent="0.35">
      <c r="D1765">
        <v>1761</v>
      </c>
      <c r="E1765" s="1">
        <v>41851</v>
      </c>
      <c r="F1765">
        <v>581.3501</v>
      </c>
      <c r="G1765">
        <f t="shared" si="28"/>
        <v>33.852064934702611</v>
      </c>
      <c r="H1765">
        <f t="shared" si="28"/>
        <v>40.746437846356287</v>
      </c>
      <c r="I1765">
        <f t="shared" si="28"/>
        <v>37.747824128418273</v>
      </c>
    </row>
    <row r="1766" spans="4:9" x14ac:dyDescent="0.35">
      <c r="D1766">
        <v>1762</v>
      </c>
      <c r="E1766" s="1">
        <v>41852</v>
      </c>
      <c r="F1766">
        <v>595.08450000000005</v>
      </c>
      <c r="G1766">
        <f t="shared" si="28"/>
        <v>33.919836813860556</v>
      </c>
      <c r="H1766">
        <f t="shared" si="28"/>
        <v>40.8323101809844</v>
      </c>
      <c r="I1766">
        <f t="shared" si="28"/>
        <v>37.825734986502226</v>
      </c>
    </row>
    <row r="1767" spans="4:9" x14ac:dyDescent="0.35">
      <c r="D1767">
        <v>1763</v>
      </c>
      <c r="E1767" s="1">
        <v>41853</v>
      </c>
      <c r="F1767">
        <v>587.28779999999995</v>
      </c>
      <c r="G1767">
        <f t="shared" si="28"/>
        <v>33.987744372410972</v>
      </c>
      <c r="H1767">
        <f t="shared" si="28"/>
        <v>40.918363489907279</v>
      </c>
      <c r="I1767">
        <f t="shared" si="28"/>
        <v>37.903806651253781</v>
      </c>
    </row>
    <row r="1768" spans="4:9" x14ac:dyDescent="0.35">
      <c r="D1768">
        <v>1764</v>
      </c>
      <c r="E1768" s="1">
        <v>41854</v>
      </c>
      <c r="F1768">
        <v>585.50779999999997</v>
      </c>
      <c r="G1768">
        <f t="shared" si="28"/>
        <v>34.055787881984202</v>
      </c>
      <c r="H1768">
        <f t="shared" si="28"/>
        <v>41.004598154524814</v>
      </c>
      <c r="I1768">
        <f t="shared" si="28"/>
        <v>37.982039454575123</v>
      </c>
    </row>
    <row r="1769" spans="4:9" x14ac:dyDescent="0.35">
      <c r="D1769">
        <v>1765</v>
      </c>
      <c r="E1769" s="1">
        <v>41855</v>
      </c>
      <c r="F1769">
        <v>586.76390000000004</v>
      </c>
      <c r="G1769">
        <f t="shared" si="28"/>
        <v>34.123967614754356</v>
      </c>
      <c r="H1769">
        <f t="shared" si="28"/>
        <v>41.091014557040637</v>
      </c>
      <c r="I1769">
        <f t="shared" si="28"/>
        <v>38.060433729053493</v>
      </c>
    </row>
    <row r="1770" spans="4:9" x14ac:dyDescent="0.35">
      <c r="D1770">
        <v>1766</v>
      </c>
      <c r="E1770" s="1">
        <v>41856</v>
      </c>
      <c r="F1770">
        <v>583.11249999999995</v>
      </c>
      <c r="G1770">
        <f t="shared" si="28"/>
        <v>34.192283843440485</v>
      </c>
      <c r="H1770">
        <f t="shared" si="28"/>
        <v>41.177613080463857</v>
      </c>
      <c r="I1770">
        <f t="shared" si="28"/>
        <v>38.138989807962567</v>
      </c>
    </row>
    <row r="1771" spans="4:9" x14ac:dyDescent="0.35">
      <c r="D1771">
        <v>1767</v>
      </c>
      <c r="E1771" s="1">
        <v>41857</v>
      </c>
      <c r="F1771">
        <v>583.03549999999996</v>
      </c>
      <c r="G1771">
        <f t="shared" si="28"/>
        <v>34.260736841307562</v>
      </c>
      <c r="H1771">
        <f t="shared" si="28"/>
        <v>41.264394108610801</v>
      </c>
      <c r="I1771">
        <f t="shared" si="28"/>
        <v>38.217708025263903</v>
      </c>
    </row>
    <row r="1772" spans="4:9" x14ac:dyDescent="0.35">
      <c r="D1772">
        <v>1768</v>
      </c>
      <c r="E1772" s="1">
        <v>41858</v>
      </c>
      <c r="F1772">
        <v>587.39710000000002</v>
      </c>
      <c r="G1772">
        <f t="shared" si="28"/>
        <v>34.329326882167699</v>
      </c>
      <c r="H1772">
        <f t="shared" si="28"/>
        <v>41.351358026106645</v>
      </c>
      <c r="I1772">
        <f t="shared" si="28"/>
        <v>38.296588715608344</v>
      </c>
    </row>
    <row r="1773" spans="4:9" x14ac:dyDescent="0.35">
      <c r="D1773">
        <v>1769</v>
      </c>
      <c r="E1773" s="1">
        <v>41859</v>
      </c>
      <c r="F1773">
        <v>590.53240000000005</v>
      </c>
      <c r="G1773">
        <f t="shared" si="28"/>
        <v>34.398054240381121</v>
      </c>
      <c r="H1773">
        <f t="shared" si="28"/>
        <v>41.438505218387213</v>
      </c>
      <c r="I1773">
        <f t="shared" si="28"/>
        <v>38.37563221433745</v>
      </c>
    </row>
    <row r="1774" spans="4:9" x14ac:dyDescent="0.35">
      <c r="D1774">
        <v>1770</v>
      </c>
      <c r="E1774" s="1">
        <v>41860</v>
      </c>
      <c r="F1774">
        <v>588.09500000000003</v>
      </c>
      <c r="G1774">
        <f t="shared" si="28"/>
        <v>34.466919190857389</v>
      </c>
      <c r="H1774">
        <f t="shared" si="28"/>
        <v>41.525836071700567</v>
      </c>
      <c r="I1774">
        <f t="shared" si="28"/>
        <v>38.454838857484916</v>
      </c>
    </row>
    <row r="1775" spans="4:9" x14ac:dyDescent="0.35">
      <c r="D1775">
        <v>1771</v>
      </c>
      <c r="E1775" s="1">
        <v>41861</v>
      </c>
      <c r="F1775">
        <v>589.45000000000005</v>
      </c>
      <c r="G1775">
        <f t="shared" si="28"/>
        <v>34.535922009056357</v>
      </c>
      <c r="H1775">
        <f t="shared" si="28"/>
        <v>41.613350973108815</v>
      </c>
      <c r="I1775">
        <f t="shared" si="28"/>
        <v>38.534208981778015</v>
      </c>
    </row>
    <row r="1776" spans="4:9" x14ac:dyDescent="0.35">
      <c r="D1776">
        <v>1772</v>
      </c>
      <c r="E1776" s="1">
        <v>41862</v>
      </c>
      <c r="F1776">
        <v>573.3066</v>
      </c>
      <c r="G1776">
        <f t="shared" si="28"/>
        <v>34.605062970989422</v>
      </c>
      <c r="H1776">
        <f t="shared" si="28"/>
        <v>41.701050310489748</v>
      </c>
      <c r="I1776">
        <f t="shared" si="28"/>
        <v>38.613742924639013</v>
      </c>
    </row>
    <row r="1777" spans="4:9" x14ac:dyDescent="0.35">
      <c r="D1777">
        <v>1773</v>
      </c>
      <c r="E1777" s="1">
        <v>41863</v>
      </c>
      <c r="F1777">
        <v>568.20989999999995</v>
      </c>
      <c r="G1777">
        <f t="shared" si="28"/>
        <v>34.674342353220503</v>
      </c>
      <c r="H1777">
        <f t="shared" si="28"/>
        <v>41.788934472538685</v>
      </c>
      <c r="I1777">
        <f t="shared" si="28"/>
        <v>38.693441024186605</v>
      </c>
    </row>
    <row r="1778" spans="4:9" x14ac:dyDescent="0.35">
      <c r="D1778">
        <v>1774</v>
      </c>
      <c r="E1778" s="1">
        <v>41864</v>
      </c>
      <c r="F1778">
        <v>544.56809999999996</v>
      </c>
      <c r="G1778">
        <f t="shared" si="28"/>
        <v>34.743760432867234</v>
      </c>
      <c r="H1778">
        <f t="shared" si="28"/>
        <v>41.87700384877003</v>
      </c>
      <c r="I1778">
        <f t="shared" si="28"/>
        <v>38.773303619237367</v>
      </c>
    </row>
    <row r="1779" spans="4:9" x14ac:dyDescent="0.35">
      <c r="D1779">
        <v>1775</v>
      </c>
      <c r="E1779" s="1">
        <v>41865</v>
      </c>
      <c r="F1779">
        <v>508.55360000000002</v>
      </c>
      <c r="G1779">
        <f t="shared" si="28"/>
        <v>34.813317487602014</v>
      </c>
      <c r="H1779">
        <f t="shared" si="28"/>
        <v>41.965258829519122</v>
      </c>
      <c r="I1779">
        <f t="shared" si="28"/>
        <v>38.853331049307172</v>
      </c>
    </row>
    <row r="1780" spans="4:9" x14ac:dyDescent="0.35">
      <c r="D1780">
        <v>1776</v>
      </c>
      <c r="E1780" s="1">
        <v>41866</v>
      </c>
      <c r="F1780">
        <v>496.6164</v>
      </c>
      <c r="G1780">
        <f t="shared" si="28"/>
        <v>34.883013795653177</v>
      </c>
      <c r="H1780">
        <f t="shared" si="28"/>
        <v>42.053699805943907</v>
      </c>
      <c r="I1780">
        <f t="shared" si="28"/>
        <v>38.933523654612657</v>
      </c>
    </row>
    <row r="1781" spans="4:9" x14ac:dyDescent="0.35">
      <c r="D1781">
        <v>1777</v>
      </c>
      <c r="E1781" s="1">
        <v>41867</v>
      </c>
      <c r="F1781">
        <v>519.83140000000003</v>
      </c>
      <c r="G1781">
        <f t="shared" si="28"/>
        <v>34.952849635806018</v>
      </c>
      <c r="H1781">
        <f t="shared" si="28"/>
        <v>42.142327170026682</v>
      </c>
      <c r="I1781">
        <f t="shared" si="28"/>
        <v>39.013881776072672</v>
      </c>
    </row>
    <row r="1782" spans="4:9" x14ac:dyDescent="0.35">
      <c r="D1782">
        <v>1778</v>
      </c>
      <c r="E1782" s="1">
        <v>41868</v>
      </c>
      <c r="F1782">
        <v>492.9513</v>
      </c>
      <c r="G1782">
        <f t="shared" si="28"/>
        <v>35.022825287404018</v>
      </c>
      <c r="H1782">
        <f t="shared" si="28"/>
        <v>42.231141314575893</v>
      </c>
      <c r="I1782">
        <f t="shared" si="28"/>
        <v>39.094405755309694</v>
      </c>
    </row>
    <row r="1783" spans="4:9" x14ac:dyDescent="0.35">
      <c r="D1783">
        <v>1779</v>
      </c>
      <c r="E1783" s="1">
        <v>41869</v>
      </c>
      <c r="F1783">
        <v>460.67189999999999</v>
      </c>
      <c r="G1783">
        <f t="shared" si="28"/>
        <v>35.092941030349856</v>
      </c>
      <c r="H1783">
        <f t="shared" si="28"/>
        <v>42.320142633227768</v>
      </c>
      <c r="I1783">
        <f t="shared" si="28"/>
        <v>39.175095934651324</v>
      </c>
    </row>
    <row r="1784" spans="4:9" x14ac:dyDescent="0.35">
      <c r="D1784">
        <v>1780</v>
      </c>
      <c r="E1784" s="1">
        <v>41870</v>
      </c>
      <c r="F1784">
        <v>486.73599999999999</v>
      </c>
      <c r="G1784">
        <f t="shared" si="28"/>
        <v>35.163197145106615</v>
      </c>
      <c r="H1784">
        <f t="shared" si="28"/>
        <v>42.40933152044812</v>
      </c>
      <c r="I1784">
        <f t="shared" si="28"/>
        <v>39.255952657131708</v>
      </c>
    </row>
    <row r="1785" spans="4:9" x14ac:dyDescent="0.35">
      <c r="D1785">
        <v>1781</v>
      </c>
      <c r="E1785" s="1">
        <v>41871</v>
      </c>
      <c r="F1785">
        <v>511.92590000000001</v>
      </c>
      <c r="G1785">
        <f t="shared" si="28"/>
        <v>35.233593912698822</v>
      </c>
      <c r="H1785">
        <f t="shared" si="28"/>
        <v>42.498708371534107</v>
      </c>
      <c r="I1785">
        <f t="shared" si="28"/>
        <v>39.336976266493004</v>
      </c>
    </row>
    <row r="1786" spans="4:9" x14ac:dyDescent="0.35">
      <c r="D1786">
        <v>1782</v>
      </c>
      <c r="E1786" s="1">
        <v>41872</v>
      </c>
      <c r="F1786">
        <v>516.16049999999996</v>
      </c>
      <c r="G1786">
        <f t="shared" si="28"/>
        <v>35.304131614713675</v>
      </c>
      <c r="H1786">
        <f t="shared" si="28"/>
        <v>42.588273582615948</v>
      </c>
      <c r="I1786">
        <f t="shared" si="28"/>
        <v>39.418167107186868</v>
      </c>
    </row>
    <row r="1787" spans="4:9" x14ac:dyDescent="0.35">
      <c r="D1787">
        <v>1783</v>
      </c>
      <c r="E1787" s="1">
        <v>41873</v>
      </c>
      <c r="F1787">
        <v>513.94190000000003</v>
      </c>
      <c r="G1787">
        <f t="shared" si="28"/>
        <v>35.374810533302046</v>
      </c>
      <c r="H1787">
        <f t="shared" si="28"/>
        <v>42.678027550658747</v>
      </c>
      <c r="I1787">
        <f t="shared" si="28"/>
        <v>39.499525524375883</v>
      </c>
    </row>
    <row r="1788" spans="4:9" x14ac:dyDescent="0.35">
      <c r="D1788">
        <v>1784</v>
      </c>
      <c r="E1788" s="1">
        <v>41874</v>
      </c>
      <c r="F1788">
        <v>497.21850000000001</v>
      </c>
      <c r="G1788">
        <f t="shared" si="28"/>
        <v>35.44563095117973</v>
      </c>
      <c r="H1788">
        <f t="shared" si="28"/>
        <v>42.767970673464156</v>
      </c>
      <c r="I1788">
        <f t="shared" si="28"/>
        <v>39.581051863935052</v>
      </c>
    </row>
    <row r="1789" spans="4:9" x14ac:dyDescent="0.35">
      <c r="D1789">
        <v>1785</v>
      </c>
      <c r="E1789" s="1">
        <v>41875</v>
      </c>
      <c r="F1789">
        <v>508.57350000000002</v>
      </c>
      <c r="G1789">
        <f t="shared" si="28"/>
        <v>35.51659315162847</v>
      </c>
      <c r="H1789">
        <f t="shared" si="28"/>
        <v>42.858103349672206</v>
      </c>
      <c r="I1789">
        <f t="shared" si="28"/>
        <v>39.662746472453236</v>
      </c>
    </row>
    <row r="1790" spans="4:9" x14ac:dyDescent="0.35">
      <c r="D1790">
        <v>1786</v>
      </c>
      <c r="E1790" s="1">
        <v>41876</v>
      </c>
      <c r="F1790">
        <v>501.62959999999998</v>
      </c>
      <c r="G1790">
        <f t="shared" si="28"/>
        <v>35.587697418497179</v>
      </c>
      <c r="H1790">
        <f t="shared" si="28"/>
        <v>42.948425978763012</v>
      </c>
      <c r="I1790">
        <f t="shared" si="28"/>
        <v>39.744609697234679</v>
      </c>
    </row>
    <row r="1791" spans="4:9" x14ac:dyDescent="0.35">
      <c r="D1791">
        <v>1787</v>
      </c>
      <c r="E1791" s="1">
        <v>41877</v>
      </c>
      <c r="F1791">
        <v>513.47040000000004</v>
      </c>
      <c r="G1791">
        <f t="shared" si="28"/>
        <v>35.658944036203003</v>
      </c>
      <c r="H1791">
        <f t="shared" si="28"/>
        <v>43.038938961058683</v>
      </c>
      <c r="I1791">
        <f t="shared" si="28"/>
        <v>39.826641886300429</v>
      </c>
    </row>
    <row r="1792" spans="4:9" x14ac:dyDescent="0.35">
      <c r="D1792">
        <v>1788</v>
      </c>
      <c r="E1792" s="1">
        <v>41878</v>
      </c>
      <c r="F1792">
        <v>510.43</v>
      </c>
      <c r="G1792">
        <f t="shared" si="28"/>
        <v>35.730333289732528</v>
      </c>
      <c r="H1792">
        <f t="shared" si="28"/>
        <v>43.129642697724918</v>
      </c>
      <c r="I1792">
        <f t="shared" si="28"/>
        <v>39.908843388389869</v>
      </c>
    </row>
    <row r="1793" spans="4:9" x14ac:dyDescent="0.35">
      <c r="D1793">
        <v>1789</v>
      </c>
      <c r="E1793" s="1">
        <v>41879</v>
      </c>
      <c r="F1793">
        <v>507.0154</v>
      </c>
      <c r="G1793">
        <f t="shared" si="28"/>
        <v>35.801865464642837</v>
      </c>
      <c r="H1793">
        <f t="shared" si="28"/>
        <v>43.220537590772871</v>
      </c>
      <c r="I1793">
        <f t="shared" si="28"/>
        <v>39.991214552962163</v>
      </c>
    </row>
    <row r="1794" spans="4:9" x14ac:dyDescent="0.35">
      <c r="D1794">
        <v>1790</v>
      </c>
      <c r="E1794" s="1">
        <v>41880</v>
      </c>
      <c r="F1794">
        <v>508.42239999999998</v>
      </c>
      <c r="G1794">
        <f t="shared" si="28"/>
        <v>35.873540847062763</v>
      </c>
      <c r="H1794">
        <f t="shared" si="28"/>
        <v>43.311624043060959</v>
      </c>
      <c r="I1794">
        <f t="shared" si="28"/>
        <v>40.073755730197725</v>
      </c>
    </row>
    <row r="1795" spans="4:9" x14ac:dyDescent="0.35">
      <c r="D1795">
        <v>1791</v>
      </c>
      <c r="E1795" s="1">
        <v>41881</v>
      </c>
      <c r="F1795">
        <v>501.20310000000001</v>
      </c>
      <c r="G1795">
        <f t="shared" si="28"/>
        <v>35.945359723693883</v>
      </c>
      <c r="H1795">
        <f t="shared" si="28"/>
        <v>43.402902458296566</v>
      </c>
      <c r="I1795">
        <f t="shared" si="28"/>
        <v>40.156467270999777</v>
      </c>
    </row>
    <row r="1796" spans="4:9" x14ac:dyDescent="0.35">
      <c r="D1796">
        <v>1792</v>
      </c>
      <c r="E1796" s="1">
        <v>41882</v>
      </c>
      <c r="F1796">
        <v>478.07339999999999</v>
      </c>
      <c r="G1796">
        <f t="shared" si="28"/>
        <v>36.017322381811852</v>
      </c>
      <c r="H1796">
        <f t="shared" si="28"/>
        <v>43.49437324103797</v>
      </c>
      <c r="I1796">
        <f t="shared" si="28"/>
        <v>40.239349526995781</v>
      </c>
    </row>
    <row r="1797" spans="4:9" x14ac:dyDescent="0.35">
      <c r="D1797">
        <v>1793</v>
      </c>
      <c r="E1797" s="1">
        <v>41883</v>
      </c>
      <c r="F1797">
        <v>474.13459999999998</v>
      </c>
      <c r="G1797">
        <f t="shared" si="28"/>
        <v>36.08942910926735</v>
      </c>
      <c r="H1797">
        <f t="shared" si="28"/>
        <v>43.586036796695957</v>
      </c>
      <c r="I1797">
        <f t="shared" si="28"/>
        <v>40.32240285053895</v>
      </c>
    </row>
    <row r="1798" spans="4:9" x14ac:dyDescent="0.35">
      <c r="D1798">
        <v>1794</v>
      </c>
      <c r="E1798" s="1">
        <v>41884</v>
      </c>
      <c r="F1798">
        <v>475.31810000000002</v>
      </c>
      <c r="G1798">
        <f t="shared" ref="G1798:I1861" si="29">EXP($D1798/G$2)</f>
        <v>36.161680194487417</v>
      </c>
      <c r="H1798">
        <f t="shared" si="29"/>
        <v>43.677893531535751</v>
      </c>
      <c r="I1798">
        <f t="shared" si="29"/>
        <v>40.405627594709756</v>
      </c>
    </row>
    <row r="1799" spans="4:9" x14ac:dyDescent="0.35">
      <c r="D1799">
        <v>1795</v>
      </c>
      <c r="E1799" s="1">
        <v>41885</v>
      </c>
      <c r="F1799">
        <v>474.53699999999998</v>
      </c>
      <c r="G1799">
        <f t="shared" si="29"/>
        <v>36.234075926476464</v>
      </c>
      <c r="H1799">
        <f t="shared" si="29"/>
        <v>43.769943852678765</v>
      </c>
      <c r="I1799">
        <f t="shared" si="29"/>
        <v>40.48902411331742</v>
      </c>
    </row>
    <row r="1800" spans="4:9" x14ac:dyDescent="0.35">
      <c r="D1800">
        <v>1796</v>
      </c>
      <c r="E1800" s="1">
        <v>41886</v>
      </c>
      <c r="F1800">
        <v>489.0865</v>
      </c>
      <c r="G1800">
        <f t="shared" si="29"/>
        <v>36.306616594817541</v>
      </c>
      <c r="H1800">
        <f t="shared" si="29"/>
        <v>43.862188168104389</v>
      </c>
      <c r="I1800">
        <f t="shared" si="29"/>
        <v>40.572592760901415</v>
      </c>
    </row>
    <row r="1801" spans="4:9" x14ac:dyDescent="0.35">
      <c r="D1801">
        <v>1797</v>
      </c>
      <c r="E1801" s="1">
        <v>41887</v>
      </c>
      <c r="F1801">
        <v>480.50099999999998</v>
      </c>
      <c r="G1801">
        <f t="shared" si="29"/>
        <v>36.3793024896734</v>
      </c>
      <c r="H1801">
        <f t="shared" si="29"/>
        <v>43.954626886651887</v>
      </c>
      <c r="I1801">
        <f t="shared" si="29"/>
        <v>40.656333892732974</v>
      </c>
    </row>
    <row r="1802" spans="4:9" x14ac:dyDescent="0.35">
      <c r="D1802">
        <v>1798</v>
      </c>
      <c r="E1802" s="1">
        <v>41888</v>
      </c>
      <c r="F1802">
        <v>482.2371</v>
      </c>
      <c r="G1802">
        <f t="shared" si="29"/>
        <v>36.452133901787732</v>
      </c>
      <c r="H1802">
        <f t="shared" si="29"/>
        <v>44.047260418022084</v>
      </c>
      <c r="I1802">
        <f t="shared" si="29"/>
        <v>40.740247864816617</v>
      </c>
    </row>
    <row r="1803" spans="4:9" x14ac:dyDescent="0.35">
      <c r="D1803">
        <v>1799</v>
      </c>
      <c r="E1803" s="1">
        <v>41889</v>
      </c>
      <c r="F1803">
        <v>479.48329999999999</v>
      </c>
      <c r="G1803">
        <f t="shared" si="29"/>
        <v>36.525111122486258</v>
      </c>
      <c r="H1803">
        <f t="shared" si="29"/>
        <v>44.140089172779263</v>
      </c>
      <c r="I1803">
        <f t="shared" si="29"/>
        <v>40.824335033891643</v>
      </c>
    </row>
    <row r="1804" spans="4:9" x14ac:dyDescent="0.35">
      <c r="D1804">
        <v>1800</v>
      </c>
      <c r="E1804" s="1">
        <v>41890</v>
      </c>
      <c r="F1804">
        <v>472.14789999999999</v>
      </c>
      <c r="G1804">
        <f t="shared" si="29"/>
        <v>36.598234443677988</v>
      </c>
      <c r="H1804">
        <f t="shared" si="29"/>
        <v>44.233113562352926</v>
      </c>
      <c r="I1804">
        <f t="shared" si="29"/>
        <v>40.908595757433659</v>
      </c>
    </row>
    <row r="1805" spans="4:9" x14ac:dyDescent="0.35">
      <c r="D1805">
        <v>1801</v>
      </c>
      <c r="E1805" s="1">
        <v>41891</v>
      </c>
      <c r="F1805">
        <v>471.55759999999998</v>
      </c>
      <c r="G1805">
        <f t="shared" si="29"/>
        <v>36.671504157856283</v>
      </c>
      <c r="H1805">
        <f t="shared" si="29"/>
        <v>44.32633399903974</v>
      </c>
      <c r="I1805">
        <f t="shared" si="29"/>
        <v>40.993030393656085</v>
      </c>
    </row>
    <row r="1806" spans="4:9" x14ac:dyDescent="0.35">
      <c r="D1806">
        <v>1802</v>
      </c>
      <c r="E1806" s="1">
        <v>41892</v>
      </c>
      <c r="F1806">
        <v>477.52730000000003</v>
      </c>
      <c r="G1806">
        <f t="shared" si="29"/>
        <v>36.744920558100112</v>
      </c>
      <c r="H1806">
        <f t="shared" si="29"/>
        <v>44.419750896005205</v>
      </c>
      <c r="I1806">
        <f t="shared" si="29"/>
        <v>41.077639301511695</v>
      </c>
    </row>
    <row r="1807" spans="4:9" x14ac:dyDescent="0.35">
      <c r="D1807">
        <v>1803</v>
      </c>
      <c r="E1807" s="1">
        <v>41893</v>
      </c>
      <c r="F1807">
        <v>476.3349</v>
      </c>
      <c r="G1807">
        <f t="shared" si="29"/>
        <v>36.818483938075154</v>
      </c>
      <c r="H1807">
        <f t="shared" si="29"/>
        <v>44.513364667285586</v>
      </c>
      <c r="I1807">
        <f t="shared" si="29"/>
        <v>41.162422840694134</v>
      </c>
    </row>
    <row r="1808" spans="4:9" x14ac:dyDescent="0.35">
      <c r="D1808">
        <v>1804</v>
      </c>
      <c r="E1808" s="1">
        <v>41894</v>
      </c>
      <c r="F1808">
        <v>473.8254</v>
      </c>
      <c r="G1808">
        <f t="shared" si="29"/>
        <v>36.892194592035061</v>
      </c>
      <c r="H1808">
        <f t="shared" si="29"/>
        <v>44.607175727789716</v>
      </c>
      <c r="I1808">
        <f t="shared" si="29"/>
        <v>41.247381371639463</v>
      </c>
    </row>
    <row r="1809" spans="4:9" x14ac:dyDescent="0.35">
      <c r="D1809">
        <v>1805</v>
      </c>
      <c r="E1809" s="1">
        <v>41895</v>
      </c>
      <c r="F1809">
        <v>477.08609999999999</v>
      </c>
      <c r="G1809">
        <f t="shared" si="29"/>
        <v>36.966052814822504</v>
      </c>
      <c r="H1809">
        <f t="shared" si="29"/>
        <v>44.701184493300815</v>
      </c>
      <c r="I1809">
        <f t="shared" si="29"/>
        <v>41.332515255527646</v>
      </c>
    </row>
    <row r="1810" spans="4:9" x14ac:dyDescent="0.35">
      <c r="D1810">
        <v>1806</v>
      </c>
      <c r="E1810" s="1">
        <v>41896</v>
      </c>
      <c r="F1810">
        <v>474.71499999999997</v>
      </c>
      <c r="G1810">
        <f t="shared" si="29"/>
        <v>37.040058901870509</v>
      </c>
      <c r="H1810">
        <f t="shared" si="29"/>
        <v>44.795391380478435</v>
      </c>
      <c r="I1810">
        <f t="shared" si="29"/>
        <v>41.417824854284142</v>
      </c>
    </row>
    <row r="1811" spans="4:9" x14ac:dyDescent="0.35">
      <c r="D1811">
        <v>1807</v>
      </c>
      <c r="E1811" s="1">
        <v>41897</v>
      </c>
      <c r="F1811">
        <v>471.35860000000002</v>
      </c>
      <c r="G1811">
        <f t="shared" si="29"/>
        <v>37.114213149203493</v>
      </c>
      <c r="H1811">
        <f t="shared" si="29"/>
        <v>44.889796806860154</v>
      </c>
      <c r="I1811">
        <f t="shared" si="29"/>
        <v>41.503310530581402</v>
      </c>
    </row>
    <row r="1812" spans="4:9" x14ac:dyDescent="0.35">
      <c r="D1812">
        <v>1808</v>
      </c>
      <c r="E1812" s="1">
        <v>41898</v>
      </c>
      <c r="F1812">
        <v>463.73880000000003</v>
      </c>
      <c r="G1812">
        <f t="shared" si="29"/>
        <v>37.188515853438581</v>
      </c>
      <c r="H1812">
        <f t="shared" si="29"/>
        <v>44.98440119086353</v>
      </c>
      <c r="I1812">
        <f t="shared" si="29"/>
        <v>41.588972647840443</v>
      </c>
    </row>
    <row r="1813" spans="4:9" x14ac:dyDescent="0.35">
      <c r="D1813">
        <v>1809</v>
      </c>
      <c r="E1813" s="1">
        <v>41899</v>
      </c>
      <c r="F1813">
        <v>454.91430000000003</v>
      </c>
      <c r="G1813">
        <f t="shared" si="29"/>
        <v>37.262967311786646</v>
      </c>
      <c r="H1813">
        <f t="shared" si="29"/>
        <v>45.079204951787929</v>
      </c>
      <c r="I1813">
        <f t="shared" si="29"/>
        <v>41.674811570232364</v>
      </c>
    </row>
    <row r="1814" spans="4:9" x14ac:dyDescent="0.35">
      <c r="D1814">
        <v>1810</v>
      </c>
      <c r="E1814" s="1">
        <v>41900</v>
      </c>
      <c r="F1814">
        <v>421.45940000000002</v>
      </c>
      <c r="G1814">
        <f t="shared" si="29"/>
        <v>37.337567822053657</v>
      </c>
      <c r="H1814">
        <f t="shared" si="29"/>
        <v>45.174208509816367</v>
      </c>
      <c r="I1814">
        <f t="shared" si="29"/>
        <v>41.760827662679915</v>
      </c>
    </row>
    <row r="1815" spans="4:9" x14ac:dyDescent="0.35">
      <c r="D1815">
        <v>1811</v>
      </c>
      <c r="E1815" s="1">
        <v>41901</v>
      </c>
      <c r="F1815">
        <v>391.94389999999999</v>
      </c>
      <c r="G1815">
        <f t="shared" si="29"/>
        <v>37.412317682641728</v>
      </c>
      <c r="H1815">
        <f t="shared" si="29"/>
        <v>45.26941228601742</v>
      </c>
      <c r="I1815">
        <f t="shared" si="29"/>
        <v>41.847021290859026</v>
      </c>
    </row>
    <row r="1816" spans="4:9" x14ac:dyDescent="0.35">
      <c r="D1816">
        <v>1812</v>
      </c>
      <c r="E1816" s="1">
        <v>41902</v>
      </c>
      <c r="F1816">
        <v>406.82479999999998</v>
      </c>
      <c r="G1816">
        <f t="shared" si="29"/>
        <v>37.487217192550425</v>
      </c>
      <c r="H1816">
        <f t="shared" si="29"/>
        <v>45.364816702347042</v>
      </c>
      <c r="I1816">
        <f t="shared" si="29"/>
        <v>41.933392821200385</v>
      </c>
    </row>
    <row r="1817" spans="4:9" x14ac:dyDescent="0.35">
      <c r="D1817">
        <v>1813</v>
      </c>
      <c r="E1817" s="1">
        <v>41903</v>
      </c>
      <c r="F1817">
        <v>396.56700000000001</v>
      </c>
      <c r="G1817">
        <f t="shared" si="29"/>
        <v>37.562266651377861</v>
      </c>
      <c r="H1817">
        <f t="shared" si="29"/>
        <v>45.460422181650436</v>
      </c>
      <c r="I1817">
        <f t="shared" si="29"/>
        <v>42.019942620891001</v>
      </c>
    </row>
    <row r="1818" spans="4:9" x14ac:dyDescent="0.35">
      <c r="D1818">
        <v>1814</v>
      </c>
      <c r="E1818" s="1">
        <v>41904</v>
      </c>
      <c r="F1818">
        <v>398.8854</v>
      </c>
      <c r="G1818">
        <f t="shared" si="29"/>
        <v>37.637466359321998</v>
      </c>
      <c r="H1818">
        <f t="shared" si="29"/>
        <v>45.556229147663927</v>
      </c>
      <c r="I1818">
        <f t="shared" si="29"/>
        <v>42.106671057875722</v>
      </c>
    </row>
    <row r="1819" spans="4:9" x14ac:dyDescent="0.35">
      <c r="D1819">
        <v>1815</v>
      </c>
      <c r="E1819" s="1">
        <v>41905</v>
      </c>
      <c r="F1819">
        <v>435.37790000000001</v>
      </c>
      <c r="G1819">
        <f t="shared" si="29"/>
        <v>37.712816617181744</v>
      </c>
      <c r="H1819">
        <f t="shared" si="29"/>
        <v>45.652238025016942</v>
      </c>
      <c r="I1819">
        <f t="shared" si="29"/>
        <v>42.193578500858855</v>
      </c>
    </row>
    <row r="1820" spans="4:9" x14ac:dyDescent="0.35">
      <c r="D1820">
        <v>1816</v>
      </c>
      <c r="E1820" s="1">
        <v>41906</v>
      </c>
      <c r="F1820">
        <v>422.29840000000002</v>
      </c>
      <c r="G1820">
        <f t="shared" si="29"/>
        <v>37.788317726358258</v>
      </c>
      <c r="H1820">
        <f t="shared" si="29"/>
        <v>45.748449239233722</v>
      </c>
      <c r="I1820">
        <f t="shared" si="29"/>
        <v>42.280665319305683</v>
      </c>
    </row>
    <row r="1821" spans="4:9" x14ac:dyDescent="0.35">
      <c r="D1821">
        <v>1817</v>
      </c>
      <c r="E1821" s="1">
        <v>41907</v>
      </c>
      <c r="F1821">
        <v>408.79849999999999</v>
      </c>
      <c r="G1821">
        <f t="shared" si="29"/>
        <v>37.863969988856049</v>
      </c>
      <c r="H1821">
        <f t="shared" si="29"/>
        <v>45.844863216735305</v>
      </c>
      <c r="I1821">
        <f t="shared" si="29"/>
        <v>42.367931883444072</v>
      </c>
    </row>
    <row r="1822" spans="4:9" x14ac:dyDescent="0.35">
      <c r="D1822">
        <v>1818</v>
      </c>
      <c r="E1822" s="1">
        <v>41908</v>
      </c>
      <c r="F1822">
        <v>401.9203</v>
      </c>
      <c r="G1822">
        <f t="shared" si="29"/>
        <v>37.939773707284289</v>
      </c>
      <c r="H1822">
        <f t="shared" si="29"/>
        <v>45.941480384841441</v>
      </c>
      <c r="I1822">
        <f t="shared" si="29"/>
        <v>42.455378564266042</v>
      </c>
    </row>
    <row r="1823" spans="4:9" x14ac:dyDescent="0.35">
      <c r="D1823">
        <v>1819</v>
      </c>
      <c r="E1823" s="1">
        <v>41909</v>
      </c>
      <c r="F1823">
        <v>398.3571</v>
      </c>
      <c r="G1823">
        <f t="shared" si="29"/>
        <v>38.015729184857932</v>
      </c>
      <c r="H1823">
        <f t="shared" si="29"/>
        <v>46.038301171772382</v>
      </c>
      <c r="I1823">
        <f t="shared" si="29"/>
        <v>42.543005733529306</v>
      </c>
    </row>
    <row r="1824" spans="4:9" x14ac:dyDescent="0.35">
      <c r="D1824">
        <v>1820</v>
      </c>
      <c r="E1824" s="1">
        <v>41910</v>
      </c>
      <c r="F1824">
        <v>376.19830000000002</v>
      </c>
      <c r="G1824">
        <f t="shared" si="29"/>
        <v>38.09183672539902</v>
      </c>
      <c r="H1824">
        <f t="shared" si="29"/>
        <v>46.135326006650935</v>
      </c>
      <c r="I1824">
        <f t="shared" si="29"/>
        <v>42.630813763758901</v>
      </c>
    </row>
    <row r="1825" spans="4:9" x14ac:dyDescent="0.35">
      <c r="D1825">
        <v>1821</v>
      </c>
      <c r="E1825" s="1">
        <v>41911</v>
      </c>
      <c r="F1825">
        <v>374.73439999999999</v>
      </c>
      <c r="G1825">
        <f t="shared" si="29"/>
        <v>38.168096633337782</v>
      </c>
      <c r="H1825">
        <f t="shared" si="29"/>
        <v>46.232555319504215</v>
      </c>
      <c r="I1825">
        <f t="shared" si="29"/>
        <v>42.71880302824875</v>
      </c>
    </row>
    <row r="1826" spans="4:9" x14ac:dyDescent="0.35">
      <c r="D1826">
        <v>1822</v>
      </c>
      <c r="E1826" s="1">
        <v>41912</v>
      </c>
      <c r="F1826">
        <v>386.26870000000002</v>
      </c>
      <c r="G1826">
        <f t="shared" si="29"/>
        <v>38.244509213713982</v>
      </c>
      <c r="H1826">
        <f t="shared" si="29"/>
        <v>46.329989541265611</v>
      </c>
      <c r="I1826">
        <f t="shared" si="29"/>
        <v>42.806973901063223</v>
      </c>
    </row>
    <row r="1827" spans="4:9" x14ac:dyDescent="0.35">
      <c r="D1827">
        <v>1823</v>
      </c>
      <c r="E1827" s="1">
        <v>41913</v>
      </c>
      <c r="F1827">
        <v>381.33240000000001</v>
      </c>
      <c r="G1827">
        <f t="shared" si="29"/>
        <v>38.321074772178015</v>
      </c>
      <c r="H1827">
        <f t="shared" si="29"/>
        <v>46.427629103776724</v>
      </c>
      <c r="I1827">
        <f t="shared" si="29"/>
        <v>42.895326757038788</v>
      </c>
    </row>
    <row r="1828" spans="4:9" x14ac:dyDescent="0.35">
      <c r="D1828">
        <v>1824</v>
      </c>
      <c r="E1828" s="1">
        <v>41914</v>
      </c>
      <c r="F1828">
        <v>371.98590000000002</v>
      </c>
      <c r="G1828">
        <f t="shared" si="29"/>
        <v>38.397793614992246</v>
      </c>
      <c r="H1828">
        <f t="shared" si="29"/>
        <v>46.5254744397892</v>
      </c>
      <c r="I1828">
        <f t="shared" si="29"/>
        <v>42.983861971785551</v>
      </c>
    </row>
    <row r="1829" spans="4:9" x14ac:dyDescent="0.35">
      <c r="D1829">
        <v>1825</v>
      </c>
      <c r="E1829" s="1">
        <v>41915</v>
      </c>
      <c r="F1829">
        <v>356.5566</v>
      </c>
      <c r="G1829">
        <f t="shared" si="29"/>
        <v>38.474666049032123</v>
      </c>
      <c r="H1829">
        <f t="shared" si="29"/>
        <v>46.623525982966797</v>
      </c>
      <c r="I1829">
        <f t="shared" si="29"/>
        <v>43.072579921688856</v>
      </c>
    </row>
    <row r="1830" spans="4:9" x14ac:dyDescent="0.35">
      <c r="D1830">
        <v>1826</v>
      </c>
      <c r="E1830" s="1">
        <v>41916</v>
      </c>
      <c r="F1830">
        <v>325.49209999999999</v>
      </c>
      <c r="G1830">
        <f t="shared" si="29"/>
        <v>38.551692381787504</v>
      </c>
      <c r="H1830">
        <f t="shared" si="29"/>
        <v>46.721784167887115</v>
      </c>
      <c r="I1830">
        <f t="shared" si="29"/>
        <v>43.161480983910927</v>
      </c>
    </row>
    <row r="1831" spans="4:9" x14ac:dyDescent="0.35">
      <c r="D1831">
        <v>1827</v>
      </c>
      <c r="E1831" s="1">
        <v>41917</v>
      </c>
      <c r="F1831">
        <v>319.64060000000001</v>
      </c>
      <c r="G1831">
        <f t="shared" si="29"/>
        <v>38.628872921363808</v>
      </c>
      <c r="H1831">
        <f t="shared" si="29"/>
        <v>46.820249430043667</v>
      </c>
      <c r="I1831">
        <f t="shared" si="29"/>
        <v>43.250565536392429</v>
      </c>
    </row>
    <row r="1832" spans="4:9" x14ac:dyDescent="0.35">
      <c r="D1832">
        <v>1828</v>
      </c>
      <c r="E1832" s="1">
        <v>41918</v>
      </c>
      <c r="F1832">
        <v>328.45940000000002</v>
      </c>
      <c r="G1832">
        <f t="shared" si="29"/>
        <v>38.706207976483313</v>
      </c>
      <c r="H1832">
        <f t="shared" si="29"/>
        <v>46.918922205847721</v>
      </c>
      <c r="I1832">
        <f t="shared" si="29"/>
        <v>43.33983395785409</v>
      </c>
    </row>
    <row r="1833" spans="4:9" x14ac:dyDescent="0.35">
      <c r="D1833">
        <v>1829</v>
      </c>
      <c r="E1833" s="1">
        <v>41919</v>
      </c>
      <c r="F1833">
        <v>334.09109999999998</v>
      </c>
      <c r="G1833">
        <f t="shared" si="29"/>
        <v>38.783697856486313</v>
      </c>
      <c r="H1833">
        <f t="shared" si="29"/>
        <v>47.017802932630346</v>
      </c>
      <c r="I1833">
        <f t="shared" si="29"/>
        <v>43.429286627798326</v>
      </c>
    </row>
    <row r="1834" spans="4:9" x14ac:dyDescent="0.35">
      <c r="D1834">
        <v>1830</v>
      </c>
      <c r="E1834" s="1">
        <v>41920</v>
      </c>
      <c r="F1834">
        <v>352.78890000000001</v>
      </c>
      <c r="G1834">
        <f t="shared" si="29"/>
        <v>38.861342871332468</v>
      </c>
      <c r="H1834">
        <f t="shared" si="29"/>
        <v>47.11689204864421</v>
      </c>
      <c r="I1834">
        <f t="shared" si="29"/>
        <v>43.518923926510816</v>
      </c>
    </row>
    <row r="1835" spans="4:9" x14ac:dyDescent="0.35">
      <c r="D1835">
        <v>1831</v>
      </c>
      <c r="E1835" s="1">
        <v>41921</v>
      </c>
      <c r="F1835">
        <v>363.77510000000001</v>
      </c>
      <c r="G1835">
        <f t="shared" si="29"/>
        <v>38.939143331601912</v>
      </c>
      <c r="H1835">
        <f t="shared" si="29"/>
        <v>47.216189993065612</v>
      </c>
      <c r="I1835">
        <f t="shared" si="29"/>
        <v>43.608746235062156</v>
      </c>
    </row>
    <row r="1836" spans="4:9" x14ac:dyDescent="0.35">
      <c r="D1836">
        <v>1832</v>
      </c>
      <c r="E1836" s="1">
        <v>41922</v>
      </c>
      <c r="F1836">
        <v>358.6859</v>
      </c>
      <c r="G1836">
        <f t="shared" si="29"/>
        <v>39.017099548496617</v>
      </c>
      <c r="H1836">
        <f t="shared" si="29"/>
        <v>47.315697205996408</v>
      </c>
      <c r="I1836">
        <f t="shared" si="29"/>
        <v>43.698753935309469</v>
      </c>
    </row>
    <row r="1837" spans="4:9" x14ac:dyDescent="0.35">
      <c r="D1837">
        <v>1833</v>
      </c>
      <c r="E1837" s="1">
        <v>41923</v>
      </c>
      <c r="F1837">
        <v>359.2029</v>
      </c>
      <c r="G1837">
        <f t="shared" si="29"/>
        <v>39.095211833841518</v>
      </c>
      <c r="H1837">
        <f t="shared" si="29"/>
        <v>47.41541412846594</v>
      </c>
      <c r="I1837">
        <f t="shared" si="29"/>
        <v>43.788947409898014</v>
      </c>
    </row>
    <row r="1838" spans="4:9" x14ac:dyDescent="0.35">
      <c r="D1838">
        <v>1834</v>
      </c>
      <c r="E1838" s="1">
        <v>41924</v>
      </c>
      <c r="F1838">
        <v>376.1891</v>
      </c>
      <c r="G1838">
        <f t="shared" si="29"/>
        <v>39.173480500085901</v>
      </c>
      <c r="H1838">
        <f t="shared" si="29"/>
        <v>47.515341202433071</v>
      </c>
      <c r="I1838">
        <f t="shared" si="29"/>
        <v>43.87932704226283</v>
      </c>
    </row>
    <row r="1839" spans="4:9" x14ac:dyDescent="0.35">
      <c r="D1839">
        <v>1835</v>
      </c>
      <c r="E1839" s="1">
        <v>41925</v>
      </c>
      <c r="F1839">
        <v>388.37700000000001</v>
      </c>
      <c r="G1839">
        <f t="shared" si="29"/>
        <v>39.251905860304497</v>
      </c>
      <c r="H1839">
        <f t="shared" si="29"/>
        <v>47.615478870788024</v>
      </c>
      <c r="I1839">
        <f t="shared" si="29"/>
        <v>43.969893216630354</v>
      </c>
    </row>
    <row r="1840" spans="4:9" x14ac:dyDescent="0.35">
      <c r="D1840">
        <v>1836</v>
      </c>
      <c r="E1840" s="1">
        <v>41926</v>
      </c>
      <c r="F1840">
        <v>398.70679999999999</v>
      </c>
      <c r="G1840">
        <f t="shared" si="29"/>
        <v>39.330488228198888</v>
      </c>
      <c r="H1840">
        <f t="shared" si="29"/>
        <v>47.715827577354418</v>
      </c>
      <c r="I1840">
        <f t="shared" si="29"/>
        <v>44.060646318020062</v>
      </c>
    </row>
    <row r="1841" spans="4:9" x14ac:dyDescent="0.35">
      <c r="D1841">
        <v>1837</v>
      </c>
      <c r="E1841" s="1">
        <v>41927</v>
      </c>
      <c r="F1841">
        <v>391.8433</v>
      </c>
      <c r="G1841">
        <f t="shared" si="29"/>
        <v>39.409227918098615</v>
      </c>
      <c r="H1841">
        <f t="shared" si="29"/>
        <v>47.816387766891239</v>
      </c>
      <c r="I1841">
        <f t="shared" si="29"/>
        <v>44.151586732246109</v>
      </c>
    </row>
    <row r="1842" spans="4:9" x14ac:dyDescent="0.35">
      <c r="D1842">
        <v>1838</v>
      </c>
      <c r="E1842" s="1">
        <v>41928</v>
      </c>
      <c r="F1842">
        <v>380.08010000000002</v>
      </c>
      <c r="G1842">
        <f t="shared" si="29"/>
        <v>39.488125244962582</v>
      </c>
      <c r="H1842">
        <f t="shared" si="29"/>
        <v>47.917159885094748</v>
      </c>
      <c r="I1842">
        <f t="shared" si="29"/>
        <v>44.242714845918961</v>
      </c>
    </row>
    <row r="1843" spans="4:9" x14ac:dyDescent="0.35">
      <c r="D1843">
        <v>1839</v>
      </c>
      <c r="E1843" s="1">
        <v>41929</v>
      </c>
      <c r="F1843">
        <v>380.42160000000001</v>
      </c>
      <c r="G1843">
        <f t="shared" si="29"/>
        <v>39.567180524380156</v>
      </c>
      <c r="H1843">
        <f t="shared" si="29"/>
        <v>48.018144378600581</v>
      </c>
      <c r="I1843">
        <f t="shared" si="29"/>
        <v>44.334031046447031</v>
      </c>
    </row>
    <row r="1844" spans="4:9" x14ac:dyDescent="0.35">
      <c r="D1844">
        <v>1840</v>
      </c>
      <c r="E1844" s="1">
        <v>41930</v>
      </c>
      <c r="F1844">
        <v>388.96179999999998</v>
      </c>
      <c r="G1844">
        <f t="shared" si="29"/>
        <v>39.646394072572605</v>
      </c>
      <c r="H1844">
        <f t="shared" si="29"/>
        <v>48.1193416949856</v>
      </c>
      <c r="I1844">
        <f t="shared" si="29"/>
        <v>44.425535722038354</v>
      </c>
    </row>
    <row r="1845" spans="4:9" x14ac:dyDescent="0.35">
      <c r="D1845">
        <v>1841</v>
      </c>
      <c r="E1845" s="1">
        <v>41931</v>
      </c>
      <c r="F1845">
        <v>386.58890000000002</v>
      </c>
      <c r="G1845">
        <f t="shared" si="29"/>
        <v>39.725766206394184</v>
      </c>
      <c r="H1845">
        <f t="shared" si="29"/>
        <v>48.220752282769915</v>
      </c>
      <c r="I1845">
        <f t="shared" si="29"/>
        <v>44.517229261702205</v>
      </c>
    </row>
    <row r="1846" spans="4:9" x14ac:dyDescent="0.35">
      <c r="D1846">
        <v>1842</v>
      </c>
      <c r="E1846" s="1">
        <v>41932</v>
      </c>
      <c r="F1846">
        <v>379.37130000000002</v>
      </c>
      <c r="G1846">
        <f t="shared" si="29"/>
        <v>39.805297243333577</v>
      </c>
      <c r="H1846">
        <f t="shared" si="29"/>
        <v>48.322376591418887</v>
      </c>
      <c r="I1846">
        <f t="shared" si="29"/>
        <v>44.609112055250776</v>
      </c>
    </row>
    <row r="1847" spans="4:9" x14ac:dyDescent="0.35">
      <c r="D1847">
        <v>1843</v>
      </c>
      <c r="E1847" s="1">
        <v>41933</v>
      </c>
      <c r="F1847">
        <v>382.37700000000001</v>
      </c>
      <c r="G1847">
        <f t="shared" si="29"/>
        <v>39.884987501514999</v>
      </c>
      <c r="H1847">
        <f t="shared" si="29"/>
        <v>48.424215071345174</v>
      </c>
      <c r="I1847">
        <f t="shared" si="29"/>
        <v>44.701184493300815</v>
      </c>
    </row>
    <row r="1848" spans="4:9" x14ac:dyDescent="0.35">
      <c r="D1848">
        <v>1844</v>
      </c>
      <c r="E1848" s="1">
        <v>41934</v>
      </c>
      <c r="F1848">
        <v>379.09629999999999</v>
      </c>
      <c r="G1848">
        <f t="shared" si="29"/>
        <v>39.964837299699624</v>
      </c>
      <c r="H1848">
        <f t="shared" si="29"/>
        <v>48.526268173910601</v>
      </c>
      <c r="I1848">
        <f t="shared" si="29"/>
        <v>44.793446967275308</v>
      </c>
    </row>
    <row r="1849" spans="4:9" x14ac:dyDescent="0.35">
      <c r="D1849">
        <v>1845</v>
      </c>
      <c r="E1849" s="1">
        <v>41935</v>
      </c>
      <c r="F1849">
        <v>355.8614</v>
      </c>
      <c r="G1849">
        <f t="shared" si="29"/>
        <v>40.044846957286715</v>
      </c>
      <c r="H1849">
        <f t="shared" si="29"/>
        <v>48.628536351428259</v>
      </c>
      <c r="I1849">
        <f t="shared" si="29"/>
        <v>44.885899869405129</v>
      </c>
    </row>
    <row r="1850" spans="4:9" x14ac:dyDescent="0.35">
      <c r="D1850">
        <v>1846</v>
      </c>
      <c r="E1850" s="1">
        <v>41936</v>
      </c>
      <c r="F1850">
        <v>355.16950000000003</v>
      </c>
      <c r="G1850">
        <f t="shared" si="29"/>
        <v>40.125016794315052</v>
      </c>
      <c r="H1850">
        <f t="shared" si="29"/>
        <v>48.731020057164471</v>
      </c>
      <c r="I1850">
        <f t="shared" si="29"/>
        <v>44.978543592730702</v>
      </c>
    </row>
    <row r="1851" spans="4:9" x14ac:dyDescent="0.35">
      <c r="D1851">
        <v>1847</v>
      </c>
      <c r="E1851" s="1">
        <v>41937</v>
      </c>
      <c r="F1851">
        <v>346.11259999999999</v>
      </c>
      <c r="G1851">
        <f t="shared" si="29"/>
        <v>40.205347131464045</v>
      </c>
      <c r="H1851">
        <f t="shared" si="29"/>
        <v>48.833719745340801</v>
      </c>
      <c r="I1851">
        <f t="shared" si="29"/>
        <v>45.07137853110369</v>
      </c>
    </row>
    <row r="1852" spans="4:9" x14ac:dyDescent="0.35">
      <c r="D1852">
        <v>1848</v>
      </c>
      <c r="E1852" s="1">
        <v>41938</v>
      </c>
      <c r="F1852">
        <v>351.54140000000001</v>
      </c>
      <c r="G1852">
        <f t="shared" si="29"/>
        <v>40.285838290055189</v>
      </c>
      <c r="H1852">
        <f t="shared" si="29"/>
        <v>48.936635871136133</v>
      </c>
      <c r="I1852">
        <f t="shared" si="29"/>
        <v>45.164405079188647</v>
      </c>
    </row>
    <row r="1853" spans="4:9" x14ac:dyDescent="0.35">
      <c r="D1853">
        <v>1849</v>
      </c>
      <c r="E1853" s="1">
        <v>41939</v>
      </c>
      <c r="F1853">
        <v>348.96129999999999</v>
      </c>
      <c r="G1853">
        <f t="shared" si="29"/>
        <v>40.366490592053189</v>
      </c>
      <c r="H1853">
        <f t="shared" si="29"/>
        <v>49.039768890688563</v>
      </c>
      <c r="I1853">
        <f t="shared" si="29"/>
        <v>45.257623632464714</v>
      </c>
    </row>
    <row r="1854" spans="4:9" x14ac:dyDescent="0.35">
      <c r="D1854">
        <v>1850</v>
      </c>
      <c r="E1854" s="1">
        <v>41940</v>
      </c>
      <c r="F1854">
        <v>351.89710000000002</v>
      </c>
      <c r="G1854">
        <f t="shared" si="29"/>
        <v>40.447304360067399</v>
      </c>
      <c r="H1854">
        <f t="shared" si="29"/>
        <v>49.14311926109751</v>
      </c>
      <c r="I1854">
        <f t="shared" si="29"/>
        <v>45.351034587227325</v>
      </c>
    </row>
    <row r="1855" spans="4:9" x14ac:dyDescent="0.35">
      <c r="D1855">
        <v>1851</v>
      </c>
      <c r="E1855" s="1">
        <v>41941</v>
      </c>
      <c r="F1855">
        <v>333.37880000000001</v>
      </c>
      <c r="G1855">
        <f t="shared" si="29"/>
        <v>40.528279917352961</v>
      </c>
      <c r="H1855">
        <f t="shared" si="29"/>
        <v>49.246687440425745</v>
      </c>
      <c r="I1855">
        <f t="shared" si="29"/>
        <v>45.444638340589776</v>
      </c>
    </row>
    <row r="1856" spans="4:9" x14ac:dyDescent="0.35">
      <c r="D1856">
        <v>1852</v>
      </c>
      <c r="E1856" s="1">
        <v>41942</v>
      </c>
      <c r="F1856">
        <v>343.78280000000001</v>
      </c>
      <c r="G1856">
        <f t="shared" si="29"/>
        <v>40.609417587812246</v>
      </c>
      <c r="H1856">
        <f t="shared" si="29"/>
        <v>49.350473887701341</v>
      </c>
      <c r="I1856">
        <f t="shared" si="29"/>
        <v>45.538435290485083</v>
      </c>
    </row>
    <row r="1857" spans="4:9" x14ac:dyDescent="0.35">
      <c r="D1857">
        <v>1853</v>
      </c>
      <c r="E1857" s="1">
        <v>41943</v>
      </c>
      <c r="F1857">
        <v>336.79950000000002</v>
      </c>
      <c r="G1857">
        <f t="shared" si="29"/>
        <v>40.690717695996007</v>
      </c>
      <c r="H1857">
        <f t="shared" si="29"/>
        <v>49.454479062919852</v>
      </c>
      <c r="I1857">
        <f t="shared" si="29"/>
        <v>45.632425835667561</v>
      </c>
    </row>
    <row r="1858" spans="4:9" x14ac:dyDescent="0.35">
      <c r="D1858">
        <v>1854</v>
      </c>
      <c r="E1858" s="1">
        <v>41944</v>
      </c>
      <c r="F1858">
        <v>325.38650000000001</v>
      </c>
      <c r="G1858">
        <f t="shared" si="29"/>
        <v>40.772180567104833</v>
      </c>
      <c r="H1858">
        <f t="shared" si="29"/>
        <v>49.55870342704619</v>
      </c>
      <c r="I1858">
        <f t="shared" si="29"/>
        <v>45.726610375714529</v>
      </c>
    </row>
    <row r="1859" spans="4:9" x14ac:dyDescent="0.35">
      <c r="D1859">
        <v>1855</v>
      </c>
      <c r="E1859" s="1">
        <v>41945</v>
      </c>
      <c r="F1859">
        <v>323.74259999999998</v>
      </c>
      <c r="G1859">
        <f t="shared" si="29"/>
        <v>40.853806526990269</v>
      </c>
      <c r="H1859">
        <f t="shared" si="29"/>
        <v>49.663147442016765</v>
      </c>
      <c r="I1859">
        <f t="shared" si="29"/>
        <v>45.820989311028058</v>
      </c>
    </row>
    <row r="1860" spans="4:9" x14ac:dyDescent="0.35">
      <c r="D1860">
        <v>1856</v>
      </c>
      <c r="E1860" s="1">
        <v>41946</v>
      </c>
      <c r="F1860">
        <v>324.2303</v>
      </c>
      <c r="G1860">
        <f t="shared" si="29"/>
        <v>40.935595902156301</v>
      </c>
      <c r="H1860">
        <f t="shared" si="29"/>
        <v>49.767811570741486</v>
      </c>
      <c r="I1860">
        <f t="shared" si="29"/>
        <v>45.915563042836617</v>
      </c>
    </row>
    <row r="1861" spans="4:9" x14ac:dyDescent="0.35">
      <c r="D1861">
        <v>1857</v>
      </c>
      <c r="E1861" s="1">
        <v>41947</v>
      </c>
      <c r="F1861">
        <v>328.2833</v>
      </c>
      <c r="G1861">
        <f t="shared" si="29"/>
        <v>41.017549019760501</v>
      </c>
      <c r="H1861">
        <f t="shared" si="29"/>
        <v>49.872696277105916</v>
      </c>
      <c r="I1861">
        <f t="shared" si="29"/>
        <v>46.010331973196813</v>
      </c>
    </row>
    <row r="1862" spans="4:9" x14ac:dyDescent="0.35">
      <c r="D1862">
        <v>1858</v>
      </c>
      <c r="E1862" s="1">
        <v>41948</v>
      </c>
      <c r="F1862">
        <v>337.13900000000001</v>
      </c>
      <c r="G1862">
        <f t="shared" ref="G1862:I1925" si="30">EXP($D1862/G$2)</f>
        <v>41.099666207615492</v>
      </c>
      <c r="H1862">
        <f t="shared" si="30"/>
        <v>49.977802025973148</v>
      </c>
      <c r="I1862">
        <f t="shared" si="30"/>
        <v>46.105296504995096</v>
      </c>
    </row>
    <row r="1863" spans="4:9" x14ac:dyDescent="0.35">
      <c r="D1863">
        <v>1859</v>
      </c>
      <c r="E1863" s="1">
        <v>41949</v>
      </c>
      <c r="F1863">
        <v>348.23500000000001</v>
      </c>
      <c r="G1863">
        <f t="shared" si="30"/>
        <v>41.181947794190094</v>
      </c>
      <c r="H1863">
        <f t="shared" si="30"/>
        <v>50.083129283186032</v>
      </c>
      <c r="I1863">
        <f t="shared" si="30"/>
        <v>46.200457041949463</v>
      </c>
    </row>
    <row r="1864" spans="4:9" x14ac:dyDescent="0.35">
      <c r="D1864">
        <v>1860</v>
      </c>
      <c r="E1864" s="1">
        <v>41950</v>
      </c>
      <c r="F1864">
        <v>341.0795</v>
      </c>
      <c r="G1864">
        <f t="shared" si="30"/>
        <v>41.264394108610801</v>
      </c>
      <c r="H1864">
        <f t="shared" si="30"/>
        <v>50.18867851556913</v>
      </c>
      <c r="I1864">
        <f t="shared" si="30"/>
        <v>46.295813988611165</v>
      </c>
    </row>
    <row r="1865" spans="4:9" x14ac:dyDescent="0.35">
      <c r="D1865">
        <v>1861</v>
      </c>
      <c r="E1865" s="1">
        <v>41951</v>
      </c>
      <c r="F1865">
        <v>344.03399999999999</v>
      </c>
      <c r="G1865">
        <f t="shared" si="30"/>
        <v>41.347005480662943</v>
      </c>
      <c r="H1865">
        <f t="shared" si="30"/>
        <v>50.294450190930831</v>
      </c>
      <c r="I1865">
        <f t="shared" si="30"/>
        <v>46.391367750366456</v>
      </c>
    </row>
    <row r="1866" spans="4:9" x14ac:dyDescent="0.35">
      <c r="D1866">
        <v>1862</v>
      </c>
      <c r="E1866" s="1">
        <v>41952</v>
      </c>
      <c r="F1866">
        <v>363.30619999999999</v>
      </c>
      <c r="G1866">
        <f t="shared" si="30"/>
        <v>41.429782240792157</v>
      </c>
      <c r="H1866">
        <f t="shared" si="30"/>
        <v>50.400444778065484</v>
      </c>
      <c r="I1866">
        <f t="shared" si="30"/>
        <v>46.487118733438301</v>
      </c>
    </row>
    <row r="1867" spans="4:9" x14ac:dyDescent="0.35">
      <c r="D1867">
        <v>1863</v>
      </c>
      <c r="E1867" s="1">
        <v>41953</v>
      </c>
      <c r="F1867">
        <v>365.28969999999998</v>
      </c>
      <c r="G1867">
        <f t="shared" si="30"/>
        <v>41.512724720105552</v>
      </c>
      <c r="H1867">
        <f t="shared" si="30"/>
        <v>50.506662746755339</v>
      </c>
      <c r="I1867">
        <f t="shared" si="30"/>
        <v>46.583067344888093</v>
      </c>
    </row>
    <row r="1868" spans="4:9" x14ac:dyDescent="0.35">
      <c r="D1868">
        <v>1864</v>
      </c>
      <c r="E1868" s="1">
        <v>41954</v>
      </c>
      <c r="F1868">
        <v>366.99329999999998</v>
      </c>
      <c r="G1868">
        <f t="shared" si="30"/>
        <v>41.595833250373204</v>
      </c>
      <c r="H1868">
        <f t="shared" si="30"/>
        <v>50.613104567772737</v>
      </c>
      <c r="I1868">
        <f t="shared" si="30"/>
        <v>46.679213992617392</v>
      </c>
    </row>
    <row r="1869" spans="4:9" x14ac:dyDescent="0.35">
      <c r="D1869">
        <v>1865</v>
      </c>
      <c r="E1869" s="1">
        <v>41955</v>
      </c>
      <c r="F1869">
        <v>427.24029999999999</v>
      </c>
      <c r="G1869">
        <f t="shared" si="30"/>
        <v>41.679108164029294</v>
      </c>
      <c r="H1869">
        <f t="shared" si="30"/>
        <v>50.719770712882152</v>
      </c>
      <c r="I1869">
        <f t="shared" si="30"/>
        <v>46.775559085369672</v>
      </c>
    </row>
    <row r="1870" spans="4:9" x14ac:dyDescent="0.35">
      <c r="D1870">
        <v>1866</v>
      </c>
      <c r="E1870" s="1">
        <v>41956</v>
      </c>
      <c r="F1870">
        <v>417.15280000000001</v>
      </c>
      <c r="G1870">
        <f t="shared" si="30"/>
        <v>41.76254979417363</v>
      </c>
      <c r="H1870">
        <f t="shared" si="30"/>
        <v>50.826661654842276</v>
      </c>
      <c r="I1870">
        <f t="shared" si="30"/>
        <v>46.872103032732035</v>
      </c>
    </row>
    <row r="1871" spans="4:9" x14ac:dyDescent="0.35">
      <c r="D1871">
        <v>1867</v>
      </c>
      <c r="E1871" s="1">
        <v>41957</v>
      </c>
      <c r="F1871">
        <v>398.4273</v>
      </c>
      <c r="G1871">
        <f t="shared" si="30"/>
        <v>41.84615847457281</v>
      </c>
      <c r="H1871">
        <f t="shared" si="30"/>
        <v>50.933777867408196</v>
      </c>
      <c r="I1871">
        <f t="shared" si="30"/>
        <v>46.968846245136959</v>
      </c>
    </row>
    <row r="1872" spans="4:9" x14ac:dyDescent="0.35">
      <c r="D1872">
        <v>1868</v>
      </c>
      <c r="E1872" s="1">
        <v>41958</v>
      </c>
      <c r="F1872">
        <v>375.12880000000001</v>
      </c>
      <c r="G1872">
        <f t="shared" si="30"/>
        <v>41.929934539661701</v>
      </c>
      <c r="H1872">
        <f t="shared" si="30"/>
        <v>51.041119825333361</v>
      </c>
      <c r="I1872">
        <f t="shared" si="30"/>
        <v>47.065789133864072</v>
      </c>
    </row>
    <row r="1873" spans="4:9" x14ac:dyDescent="0.35">
      <c r="D1873">
        <v>1869</v>
      </c>
      <c r="E1873" s="1">
        <v>41959</v>
      </c>
      <c r="F1873">
        <v>388.55419999999998</v>
      </c>
      <c r="G1873">
        <f t="shared" si="30"/>
        <v>42.013878324544635</v>
      </c>
      <c r="H1873">
        <f t="shared" si="30"/>
        <v>51.14868800437177</v>
      </c>
      <c r="I1873">
        <f t="shared" si="30"/>
        <v>47.162932111041847</v>
      </c>
    </row>
    <row r="1874" spans="4:9" x14ac:dyDescent="0.35">
      <c r="D1874">
        <v>1870</v>
      </c>
      <c r="E1874" s="1">
        <v>41960</v>
      </c>
      <c r="F1874">
        <v>385.85930000000002</v>
      </c>
      <c r="G1874">
        <f t="shared" si="30"/>
        <v>42.097990164996908</v>
      </c>
      <c r="H1874">
        <f t="shared" si="30"/>
        <v>51.256482881280057</v>
      </c>
      <c r="I1874">
        <f t="shared" si="30"/>
        <v>47.260275589649396</v>
      </c>
    </row>
    <row r="1875" spans="4:9" x14ac:dyDescent="0.35">
      <c r="D1875">
        <v>1871</v>
      </c>
      <c r="E1875" s="1">
        <v>41961</v>
      </c>
      <c r="F1875">
        <v>372.37700000000001</v>
      </c>
      <c r="G1875">
        <f t="shared" si="30"/>
        <v>42.182270397465956</v>
      </c>
      <c r="H1875">
        <f t="shared" si="30"/>
        <v>51.364504933819674</v>
      </c>
      <c r="I1875">
        <f t="shared" si="30"/>
        <v>47.357819983518219</v>
      </c>
    </row>
    <row r="1876" spans="4:9" x14ac:dyDescent="0.35">
      <c r="D1876">
        <v>1872</v>
      </c>
      <c r="E1876" s="1">
        <v>41962</v>
      </c>
      <c r="F1876">
        <v>377.23680000000002</v>
      </c>
      <c r="G1876">
        <f t="shared" si="30"/>
        <v>42.266719359072852</v>
      </c>
      <c r="H1876">
        <f t="shared" si="30"/>
        <v>51.472754640758865</v>
      </c>
      <c r="I1876">
        <f t="shared" si="30"/>
        <v>47.455565707333953</v>
      </c>
    </row>
    <row r="1877" spans="4:9" x14ac:dyDescent="0.35">
      <c r="D1877">
        <v>1873</v>
      </c>
      <c r="E1877" s="1">
        <v>41963</v>
      </c>
      <c r="F1877">
        <v>356.1388</v>
      </c>
      <c r="G1877">
        <f t="shared" si="30"/>
        <v>42.351337387613519</v>
      </c>
      <c r="H1877">
        <f t="shared" si="30"/>
        <v>51.581232481874906</v>
      </c>
      <c r="I1877">
        <f t="shared" si="30"/>
        <v>47.553513176638127</v>
      </c>
    </row>
    <row r="1878" spans="4:9" x14ac:dyDescent="0.35">
      <c r="D1878">
        <v>1874</v>
      </c>
      <c r="E1878" s="1">
        <v>41964</v>
      </c>
      <c r="F1878">
        <v>348.86169999999998</v>
      </c>
      <c r="G1878">
        <f t="shared" si="30"/>
        <v>42.436124821560227</v>
      </c>
      <c r="H1878">
        <f t="shared" si="30"/>
        <v>51.689938937956192</v>
      </c>
      <c r="I1878">
        <f t="shared" si="30"/>
        <v>47.651662807829958</v>
      </c>
    </row>
    <row r="1879" spans="4:9" x14ac:dyDescent="0.35">
      <c r="D1879">
        <v>1875</v>
      </c>
      <c r="E1879" s="1">
        <v>41965</v>
      </c>
      <c r="F1879">
        <v>352.04169999999999</v>
      </c>
      <c r="G1879">
        <f t="shared" si="30"/>
        <v>42.521082000062783</v>
      </c>
      <c r="H1879">
        <f t="shared" si="30"/>
        <v>51.798874490804344</v>
      </c>
      <c r="I1879">
        <f t="shared" si="30"/>
        <v>47.750015018168092</v>
      </c>
    </row>
    <row r="1880" spans="4:9" x14ac:dyDescent="0.35">
      <c r="D1880">
        <v>1876</v>
      </c>
      <c r="E1880" s="1">
        <v>41966</v>
      </c>
      <c r="F1880">
        <v>366.76870000000002</v>
      </c>
      <c r="G1880">
        <f t="shared" si="30"/>
        <v>42.606209262950031</v>
      </c>
      <c r="H1880">
        <f t="shared" si="30"/>
        <v>51.908039623236448</v>
      </c>
      <c r="I1880">
        <f t="shared" si="30"/>
        <v>47.848570225772391</v>
      </c>
    </row>
    <row r="1881" spans="4:9" x14ac:dyDescent="0.35">
      <c r="D1881">
        <v>1877</v>
      </c>
      <c r="E1881" s="1">
        <v>41967</v>
      </c>
      <c r="F1881">
        <v>375.2355</v>
      </c>
      <c r="G1881">
        <f t="shared" si="30"/>
        <v>42.691506950731167</v>
      </c>
      <c r="H1881">
        <f t="shared" si="30"/>
        <v>52.017434819087029</v>
      </c>
      <c r="I1881">
        <f t="shared" si="30"/>
        <v>47.94732884962572</v>
      </c>
    </row>
    <row r="1882" spans="4:9" x14ac:dyDescent="0.35">
      <c r="D1882">
        <v>1878</v>
      </c>
      <c r="E1882" s="1">
        <v>41968</v>
      </c>
      <c r="F1882">
        <v>375.7174</v>
      </c>
      <c r="G1882">
        <f t="shared" si="30"/>
        <v>42.776975404597003</v>
      </c>
      <c r="H1882">
        <f t="shared" si="30"/>
        <v>52.127060563210321</v>
      </c>
      <c r="I1882">
        <f t="shared" si="30"/>
        <v>48.046291309575707</v>
      </c>
    </row>
    <row r="1883" spans="4:9" x14ac:dyDescent="0.35">
      <c r="D1883">
        <v>1879</v>
      </c>
      <c r="E1883" s="1">
        <v>41969</v>
      </c>
      <c r="F1883">
        <v>368.5104</v>
      </c>
      <c r="G1883">
        <f t="shared" si="30"/>
        <v>42.862614966421511</v>
      </c>
      <c r="H1883">
        <f t="shared" si="30"/>
        <v>52.236917341482389</v>
      </c>
      <c r="I1883">
        <f t="shared" si="30"/>
        <v>48.145458026336534</v>
      </c>
    </row>
    <row r="1884" spans="4:9" x14ac:dyDescent="0.35">
      <c r="D1884">
        <v>1880</v>
      </c>
      <c r="E1884" s="1">
        <v>41970</v>
      </c>
      <c r="F1884">
        <v>369.14260000000002</v>
      </c>
      <c r="G1884">
        <f t="shared" si="30"/>
        <v>42.948425978763012</v>
      </c>
      <c r="H1884">
        <f t="shared" si="30"/>
        <v>52.347005640803225</v>
      </c>
      <c r="I1884">
        <f t="shared" si="30"/>
        <v>48.244829421490742</v>
      </c>
    </row>
    <row r="1885" spans="4:9" x14ac:dyDescent="0.35">
      <c r="D1885">
        <v>1881</v>
      </c>
      <c r="E1885" s="1">
        <v>41971</v>
      </c>
      <c r="F1885">
        <v>375.84890000000001</v>
      </c>
      <c r="G1885">
        <f t="shared" si="30"/>
        <v>43.034408784865718</v>
      </c>
      <c r="H1885">
        <f t="shared" si="30"/>
        <v>52.457325949099051</v>
      </c>
      <c r="I1885">
        <f t="shared" si="30"/>
        <v>48.344405917491009</v>
      </c>
    </row>
    <row r="1886" spans="4:9" x14ac:dyDescent="0.35">
      <c r="D1886">
        <v>1882</v>
      </c>
      <c r="E1886" s="1">
        <v>41972</v>
      </c>
      <c r="F1886">
        <v>375.22280000000001</v>
      </c>
      <c r="G1886">
        <f t="shared" si="30"/>
        <v>43.120563728660926</v>
      </c>
      <c r="H1886">
        <f t="shared" si="30"/>
        <v>52.56787875532428</v>
      </c>
      <c r="I1886">
        <f t="shared" si="30"/>
        <v>48.444187937661937</v>
      </c>
    </row>
    <row r="1887" spans="4:9" x14ac:dyDescent="0.35">
      <c r="D1887">
        <v>1883</v>
      </c>
      <c r="E1887" s="1">
        <v>41973</v>
      </c>
      <c r="F1887">
        <v>377.09010000000001</v>
      </c>
      <c r="G1887">
        <f t="shared" si="30"/>
        <v>43.206891154768556</v>
      </c>
      <c r="H1887">
        <f t="shared" si="30"/>
        <v>52.678664549463846</v>
      </c>
      <c r="I1887">
        <f t="shared" si="30"/>
        <v>48.544175906201879</v>
      </c>
    </row>
    <row r="1888" spans="4:9" x14ac:dyDescent="0.35">
      <c r="D1888">
        <v>1884</v>
      </c>
      <c r="E1888" s="1">
        <v>41974</v>
      </c>
      <c r="F1888">
        <v>378.64440000000002</v>
      </c>
      <c r="G1888">
        <f t="shared" si="30"/>
        <v>43.293391408498401</v>
      </c>
      <c r="H1888">
        <f t="shared" si="30"/>
        <v>52.789683822535274</v>
      </c>
      <c r="I1888">
        <f t="shared" si="30"/>
        <v>48.644370248184707</v>
      </c>
    </row>
    <row r="1889" spans="4:9" x14ac:dyDescent="0.35">
      <c r="D1889">
        <v>1885</v>
      </c>
      <c r="E1889" s="1">
        <v>41975</v>
      </c>
      <c r="F1889">
        <v>381.53640000000001</v>
      </c>
      <c r="G1889">
        <f t="shared" si="30"/>
        <v>43.38006483585162</v>
      </c>
      <c r="H1889">
        <f t="shared" si="30"/>
        <v>52.900937066590963</v>
      </c>
      <c r="I1889">
        <f t="shared" si="30"/>
        <v>48.744771389561649</v>
      </c>
    </row>
    <row r="1890" spans="4:9" x14ac:dyDescent="0.35">
      <c r="D1890">
        <v>1886</v>
      </c>
      <c r="E1890" s="1">
        <v>41976</v>
      </c>
      <c r="F1890">
        <v>374.97280000000001</v>
      </c>
      <c r="G1890">
        <f t="shared" si="30"/>
        <v>43.466911783522001</v>
      </c>
      <c r="H1890">
        <f t="shared" si="30"/>
        <v>53.012424774720252</v>
      </c>
      <c r="I1890">
        <f t="shared" si="30"/>
        <v>48.845379757163101</v>
      </c>
    </row>
    <row r="1891" spans="4:9" x14ac:dyDescent="0.35">
      <c r="D1891">
        <v>1887</v>
      </c>
      <c r="E1891" s="1">
        <v>41977</v>
      </c>
      <c r="F1891">
        <v>369.15499999999997</v>
      </c>
      <c r="G1891">
        <f t="shared" si="30"/>
        <v>43.553932598897497</v>
      </c>
      <c r="H1891">
        <f t="shared" si="30"/>
        <v>53.124147441051669</v>
      </c>
      <c r="I1891">
        <f t="shared" si="30"/>
        <v>48.9461957787004</v>
      </c>
    </row>
    <row r="1892" spans="4:9" x14ac:dyDescent="0.35">
      <c r="D1892">
        <v>1888</v>
      </c>
      <c r="E1892" s="1">
        <v>41978</v>
      </c>
      <c r="F1892">
        <v>376.03609999999998</v>
      </c>
      <c r="G1892">
        <f t="shared" si="30"/>
        <v>43.641127630061433</v>
      </c>
      <c r="H1892">
        <f t="shared" si="30"/>
        <v>53.236105560755107</v>
      </c>
      <c r="I1892">
        <f t="shared" si="30"/>
        <v>49.047219882767706</v>
      </c>
    </row>
    <row r="1893" spans="4:9" x14ac:dyDescent="0.35">
      <c r="D1893">
        <v>1889</v>
      </c>
      <c r="E1893" s="1">
        <v>41979</v>
      </c>
      <c r="F1893">
        <v>374.01960000000003</v>
      </c>
      <c r="G1893">
        <f t="shared" si="30"/>
        <v>43.728497225794101</v>
      </c>
      <c r="H1893">
        <f t="shared" si="30"/>
        <v>53.348299630043996</v>
      </c>
      <c r="I1893">
        <f t="shared" si="30"/>
        <v>49.14845249884376</v>
      </c>
    </row>
    <row r="1894" spans="4:9" x14ac:dyDescent="0.35">
      <c r="D1894">
        <v>1890</v>
      </c>
      <c r="E1894" s="1">
        <v>41980</v>
      </c>
      <c r="F1894">
        <v>374.25580000000002</v>
      </c>
      <c r="G1894">
        <f t="shared" si="30"/>
        <v>43.816041735573961</v>
      </c>
      <c r="H1894">
        <f t="shared" si="30"/>
        <v>53.460730146177603</v>
      </c>
      <c r="I1894">
        <f t="shared" si="30"/>
        <v>49.249894057293758</v>
      </c>
    </row>
    <row r="1895" spans="4:9" x14ac:dyDescent="0.35">
      <c r="D1895">
        <v>1891</v>
      </c>
      <c r="E1895" s="1">
        <v>41981</v>
      </c>
      <c r="F1895">
        <v>360.94189999999998</v>
      </c>
      <c r="G1895">
        <f t="shared" si="30"/>
        <v>43.903761509579198</v>
      </c>
      <c r="H1895">
        <f t="shared" si="30"/>
        <v>53.573397607463079</v>
      </c>
      <c r="I1895">
        <f t="shared" si="30"/>
        <v>49.351544989371156</v>
      </c>
    </row>
    <row r="1896" spans="4:9" x14ac:dyDescent="0.35">
      <c r="D1896">
        <v>1892</v>
      </c>
      <c r="E1896" s="1">
        <v>41982</v>
      </c>
      <c r="F1896">
        <v>351.26940000000002</v>
      </c>
      <c r="G1896">
        <f t="shared" si="30"/>
        <v>43.991656898689001</v>
      </c>
      <c r="H1896">
        <f t="shared" si="30"/>
        <v>53.686302513257786</v>
      </c>
      <c r="I1896">
        <f t="shared" si="30"/>
        <v>49.453405727219504</v>
      </c>
    </row>
    <row r="1897" spans="4:9" x14ac:dyDescent="0.35">
      <c r="D1897">
        <v>1893</v>
      </c>
      <c r="E1897" s="1">
        <v>41983</v>
      </c>
      <c r="F1897">
        <v>344.61709999999999</v>
      </c>
      <c r="G1897">
        <f t="shared" si="30"/>
        <v>44.079728254485069</v>
      </c>
      <c r="H1897">
        <f t="shared" si="30"/>
        <v>53.799445363971465</v>
      </c>
      <c r="I1897">
        <f t="shared" si="30"/>
        <v>49.555476703874312</v>
      </c>
    </row>
    <row r="1898" spans="4:9" x14ac:dyDescent="0.35">
      <c r="D1898">
        <v>1894</v>
      </c>
      <c r="E1898" s="1">
        <v>41984</v>
      </c>
      <c r="F1898">
        <v>347.13310000000001</v>
      </c>
      <c r="G1898">
        <f t="shared" si="30"/>
        <v>44.167975929252904</v>
      </c>
      <c r="H1898">
        <f t="shared" si="30"/>
        <v>53.912826661068422</v>
      </c>
      <c r="I1898">
        <f t="shared" si="30"/>
        <v>49.657758353264832</v>
      </c>
    </row>
    <row r="1899" spans="4:9" x14ac:dyDescent="0.35">
      <c r="D1899">
        <v>1895</v>
      </c>
      <c r="E1899" s="1">
        <v>41985</v>
      </c>
      <c r="F1899">
        <v>350.94119999999998</v>
      </c>
      <c r="G1899">
        <f t="shared" si="30"/>
        <v>44.256400275983367</v>
      </c>
      <c r="H1899">
        <f t="shared" si="30"/>
        <v>54.026446907069889</v>
      </c>
      <c r="I1899">
        <f t="shared" si="30"/>
        <v>49.760251110215975</v>
      </c>
    </row>
    <row r="1900" spans="4:9" x14ac:dyDescent="0.35">
      <c r="D1900">
        <v>1896</v>
      </c>
      <c r="E1900" s="1">
        <v>41986</v>
      </c>
      <c r="F1900">
        <v>347.47129999999999</v>
      </c>
      <c r="G1900">
        <f t="shared" si="30"/>
        <v>44.34500164837393</v>
      </c>
      <c r="H1900">
        <f t="shared" si="30"/>
        <v>54.140306605556063</v>
      </c>
      <c r="I1900">
        <f t="shared" si="30"/>
        <v>49.862955410450091</v>
      </c>
    </row>
    <row r="1901" spans="4:9" x14ac:dyDescent="0.35">
      <c r="D1901">
        <v>1897</v>
      </c>
      <c r="E1901" s="1">
        <v>41987</v>
      </c>
      <c r="F1901">
        <v>351.14389999999997</v>
      </c>
      <c r="G1901">
        <f t="shared" si="30"/>
        <v>44.43378040083023</v>
      </c>
      <c r="H1901">
        <f t="shared" si="30"/>
        <v>54.254406261168448</v>
      </c>
      <c r="I1901">
        <f t="shared" si="30"/>
        <v>49.965871690588877</v>
      </c>
    </row>
    <row r="1902" spans="4:9" x14ac:dyDescent="0.35">
      <c r="D1902">
        <v>1898</v>
      </c>
      <c r="E1902" s="1">
        <v>41988</v>
      </c>
      <c r="F1902">
        <v>345.09609999999998</v>
      </c>
      <c r="G1902">
        <f t="shared" si="30"/>
        <v>44.522736888467357</v>
      </c>
      <c r="H1902">
        <f t="shared" si="30"/>
        <v>54.368746379612055</v>
      </c>
      <c r="I1902">
        <f t="shared" si="30"/>
        <v>50.069000388155196</v>
      </c>
    </row>
    <row r="1903" spans="4:9" x14ac:dyDescent="0.35">
      <c r="D1903">
        <v>1899</v>
      </c>
      <c r="E1903" s="1">
        <v>41989</v>
      </c>
      <c r="F1903">
        <v>326.08150000000001</v>
      </c>
      <c r="G1903">
        <f t="shared" si="30"/>
        <v>44.61187146711142</v>
      </c>
      <c r="H1903">
        <f t="shared" si="30"/>
        <v>54.483327467657723</v>
      </c>
      <c r="I1903">
        <f t="shared" si="30"/>
        <v>50.172341941574963</v>
      </c>
    </row>
    <row r="1904" spans="4:9" x14ac:dyDescent="0.35">
      <c r="D1904">
        <v>1900</v>
      </c>
      <c r="E1904" s="1">
        <v>41990</v>
      </c>
      <c r="F1904">
        <v>319.17129999999997</v>
      </c>
      <c r="G1904">
        <f t="shared" si="30"/>
        <v>44.701184493300815</v>
      </c>
      <c r="H1904">
        <f t="shared" si="30"/>
        <v>54.598150033144236</v>
      </c>
      <c r="I1904">
        <f t="shared" si="30"/>
        <v>50.275896790178976</v>
      </c>
    </row>
    <row r="1905" spans="4:9" x14ac:dyDescent="0.35">
      <c r="D1905">
        <v>1901</v>
      </c>
      <c r="E1905" s="1">
        <v>41991</v>
      </c>
      <c r="F1905">
        <v>310.74579999999997</v>
      </c>
      <c r="G1905">
        <f t="shared" si="30"/>
        <v>44.790676324287809</v>
      </c>
      <c r="H1905">
        <f t="shared" si="30"/>
        <v>54.713214584980669</v>
      </c>
      <c r="I1905">
        <f t="shared" si="30"/>
        <v>50.379665374204833</v>
      </c>
    </row>
    <row r="1906" spans="4:9" x14ac:dyDescent="0.35">
      <c r="D1906">
        <v>1902</v>
      </c>
      <c r="E1906" s="1">
        <v>41992</v>
      </c>
      <c r="F1906">
        <v>317.00599999999997</v>
      </c>
      <c r="G1906">
        <f t="shared" si="30"/>
        <v>44.880347318039796</v>
      </c>
      <c r="H1906">
        <f t="shared" si="30"/>
        <v>54.828521633148583</v>
      </c>
      <c r="I1906">
        <f t="shared" si="30"/>
        <v>50.483648134798749</v>
      </c>
    </row>
    <row r="1907" spans="4:9" x14ac:dyDescent="0.35">
      <c r="D1907">
        <v>1903</v>
      </c>
      <c r="E1907" s="1">
        <v>41993</v>
      </c>
      <c r="F1907">
        <v>329.57420000000002</v>
      </c>
      <c r="G1907">
        <f t="shared" si="30"/>
        <v>44.970197833240917</v>
      </c>
      <c r="H1907">
        <f t="shared" si="30"/>
        <v>54.944071688704355</v>
      </c>
      <c r="I1907">
        <f t="shared" si="30"/>
        <v>50.587845514017467</v>
      </c>
    </row>
    <row r="1908" spans="4:9" x14ac:dyDescent="0.35">
      <c r="D1908">
        <v>1904</v>
      </c>
      <c r="E1908" s="1">
        <v>41994</v>
      </c>
      <c r="F1908">
        <v>319.24110000000002</v>
      </c>
      <c r="G1908">
        <f t="shared" si="30"/>
        <v>45.060228229293308</v>
      </c>
      <c r="H1908">
        <f t="shared" si="30"/>
        <v>55.059865263781376</v>
      </c>
      <c r="I1908">
        <f t="shared" si="30"/>
        <v>50.692257954830133</v>
      </c>
    </row>
    <row r="1909" spans="4:9" x14ac:dyDescent="0.35">
      <c r="D1909">
        <v>1905</v>
      </c>
      <c r="E1909" s="1">
        <v>41995</v>
      </c>
      <c r="F1909">
        <v>330.67090000000002</v>
      </c>
      <c r="G1909">
        <f t="shared" si="30"/>
        <v>45.150438866318723</v>
      </c>
      <c r="H1909">
        <f t="shared" si="30"/>
        <v>55.175902871592307</v>
      </c>
      <c r="I1909">
        <f t="shared" si="30"/>
        <v>50.79688590112017</v>
      </c>
    </row>
    <row r="1910" spans="4:9" x14ac:dyDescent="0.35">
      <c r="D1910">
        <v>1906</v>
      </c>
      <c r="E1910" s="1">
        <v>41996</v>
      </c>
      <c r="F1910">
        <v>334.04669999999999</v>
      </c>
      <c r="G1910">
        <f t="shared" si="30"/>
        <v>45.24083010515978</v>
      </c>
      <c r="H1910">
        <f t="shared" si="30"/>
        <v>55.292185026431547</v>
      </c>
      <c r="I1910">
        <f t="shared" si="30"/>
        <v>50.90172979768716</v>
      </c>
    </row>
    <row r="1911" spans="4:9" x14ac:dyDescent="0.35">
      <c r="D1911">
        <v>1907</v>
      </c>
      <c r="E1911" s="1">
        <v>41997</v>
      </c>
      <c r="F1911">
        <v>321.8843</v>
      </c>
      <c r="G1911">
        <f t="shared" si="30"/>
        <v>45.331402307381595</v>
      </c>
      <c r="H1911">
        <f t="shared" si="30"/>
        <v>55.408712243677201</v>
      </c>
      <c r="I1911">
        <f t="shared" si="30"/>
        <v>51.006790090248749</v>
      </c>
    </row>
    <row r="1912" spans="4:9" x14ac:dyDescent="0.35">
      <c r="D1912">
        <v>1908</v>
      </c>
      <c r="E1912" s="1">
        <v>41998</v>
      </c>
      <c r="F1912">
        <v>318.61180000000002</v>
      </c>
      <c r="G1912">
        <f t="shared" si="30"/>
        <v>45.422155835273067</v>
      </c>
      <c r="H1912">
        <f t="shared" si="30"/>
        <v>55.525485039793587</v>
      </c>
      <c r="I1912">
        <f t="shared" si="30"/>
        <v>51.112067225442544</v>
      </c>
    </row>
    <row r="1913" spans="4:9" x14ac:dyDescent="0.35">
      <c r="D1913">
        <v>1909</v>
      </c>
      <c r="E1913" s="1">
        <v>41999</v>
      </c>
      <c r="F1913">
        <v>327.15820000000002</v>
      </c>
      <c r="G1913">
        <f t="shared" si="30"/>
        <v>45.513091051848463</v>
      </c>
      <c r="H1913">
        <f t="shared" si="30"/>
        <v>55.642503932333454</v>
      </c>
      <c r="I1913">
        <f t="shared" si="30"/>
        <v>51.217561650828003</v>
      </c>
    </row>
    <row r="1914" spans="4:9" x14ac:dyDescent="0.35">
      <c r="D1914">
        <v>1910</v>
      </c>
      <c r="E1914" s="1">
        <v>42000</v>
      </c>
      <c r="F1914">
        <v>315.16699999999997</v>
      </c>
      <c r="G1914">
        <f t="shared" si="30"/>
        <v>45.604208320848727</v>
      </c>
      <c r="H1914">
        <f t="shared" si="30"/>
        <v>55.759769439940293</v>
      </c>
      <c r="I1914">
        <f t="shared" si="30"/>
        <v>51.323273814888353</v>
      </c>
    </row>
    <row r="1915" spans="4:9" x14ac:dyDescent="0.35">
      <c r="D1915">
        <v>1911</v>
      </c>
      <c r="E1915" s="1">
        <v>42001</v>
      </c>
      <c r="F1915">
        <v>316.79590000000002</v>
      </c>
      <c r="G1915">
        <f t="shared" si="30"/>
        <v>45.695508006743104</v>
      </c>
      <c r="H1915">
        <f t="shared" si="30"/>
        <v>55.877282082350597</v>
      </c>
      <c r="I1915">
        <f t="shared" si="30"/>
        <v>51.42920416703241</v>
      </c>
    </row>
    <row r="1916" spans="4:9" x14ac:dyDescent="0.35">
      <c r="D1916">
        <v>1912</v>
      </c>
      <c r="E1916" s="1">
        <v>42002</v>
      </c>
      <c r="F1916">
        <v>312.44119999999998</v>
      </c>
      <c r="G1916">
        <f t="shared" si="30"/>
        <v>45.786990474730416</v>
      </c>
      <c r="H1916">
        <f t="shared" si="30"/>
        <v>55.995042380396228</v>
      </c>
      <c r="I1916">
        <f t="shared" si="30"/>
        <v>51.535353157596653</v>
      </c>
    </row>
    <row r="1917" spans="4:9" x14ac:dyDescent="0.35">
      <c r="D1917">
        <v>1913</v>
      </c>
      <c r="E1917" s="1">
        <v>42003</v>
      </c>
      <c r="F1917">
        <v>309.87079999999997</v>
      </c>
      <c r="G1917">
        <f t="shared" si="30"/>
        <v>45.878656090740691</v>
      </c>
      <c r="H1917">
        <f t="shared" si="30"/>
        <v>56.11305085600668</v>
      </c>
      <c r="I1917">
        <f t="shared" si="30"/>
        <v>51.641721237847008</v>
      </c>
    </row>
    <row r="1918" spans="4:9" x14ac:dyDescent="0.35">
      <c r="D1918">
        <v>1914</v>
      </c>
      <c r="E1918" s="1">
        <v>42004</v>
      </c>
      <c r="F1918">
        <v>319.69580000000002</v>
      </c>
      <c r="G1918">
        <f t="shared" si="30"/>
        <v>45.970505221436483</v>
      </c>
      <c r="H1918">
        <f t="shared" si="30"/>
        <v>56.231308032211345</v>
      </c>
      <c r="I1918">
        <f t="shared" si="30"/>
        <v>51.748308859980803</v>
      </c>
    </row>
    <row r="1919" spans="4:9" x14ac:dyDescent="0.35">
      <c r="D1919">
        <v>1915</v>
      </c>
      <c r="E1919" s="1">
        <v>42005</v>
      </c>
      <c r="F1919">
        <v>313.92469999999997</v>
      </c>
      <c r="G1919">
        <f t="shared" si="30"/>
        <v>46.062538234214479</v>
      </c>
      <c r="H1919">
        <f t="shared" si="30"/>
        <v>56.349814433142051</v>
      </c>
      <c r="I1919">
        <f t="shared" si="30"/>
        <v>51.855116477128703</v>
      </c>
    </row>
    <row r="1920" spans="4:9" x14ac:dyDescent="0.35">
      <c r="D1920">
        <v>1916</v>
      </c>
      <c r="E1920" s="1">
        <v>42006</v>
      </c>
      <c r="F1920">
        <v>314.59160000000003</v>
      </c>
      <c r="G1920">
        <f t="shared" si="30"/>
        <v>46.1547554972068</v>
      </c>
      <c r="H1920">
        <f t="shared" si="30"/>
        <v>56.468570584035064</v>
      </c>
      <c r="I1920">
        <f t="shared" si="30"/>
        <v>51.962144543356622</v>
      </c>
    </row>
    <row r="1921" spans="4:9" x14ac:dyDescent="0.35">
      <c r="D1921">
        <v>1917</v>
      </c>
      <c r="E1921" s="1">
        <v>42007</v>
      </c>
      <c r="F1921">
        <v>279.85070000000002</v>
      </c>
      <c r="G1921">
        <f t="shared" si="30"/>
        <v>46.247157379282676</v>
      </c>
      <c r="H1921">
        <f t="shared" si="30"/>
        <v>56.587577011233627</v>
      </c>
      <c r="I1921">
        <f t="shared" si="30"/>
        <v>52.069393513667663</v>
      </c>
    </row>
    <row r="1922" spans="4:9" x14ac:dyDescent="0.35">
      <c r="D1922">
        <v>1918</v>
      </c>
      <c r="E1922" s="1">
        <v>42008</v>
      </c>
      <c r="F1922">
        <v>263.6343</v>
      </c>
      <c r="G1922">
        <f t="shared" si="30"/>
        <v>46.339744250049712</v>
      </c>
      <c r="H1922">
        <f t="shared" si="30"/>
        <v>56.706834242190247</v>
      </c>
      <c r="I1922">
        <f t="shared" si="30"/>
        <v>52.176863844004046</v>
      </c>
    </row>
    <row r="1923" spans="4:9" x14ac:dyDescent="0.35">
      <c r="D1923">
        <v>1919</v>
      </c>
      <c r="E1923" s="1">
        <v>42009</v>
      </c>
      <c r="F1923">
        <v>272.9486</v>
      </c>
      <c r="G1923">
        <f t="shared" si="30"/>
        <v>46.432516479855551</v>
      </c>
      <c r="H1923">
        <f t="shared" si="30"/>
        <v>56.826342805469025</v>
      </c>
      <c r="I1923">
        <f t="shared" si="30"/>
        <v>52.284555991249036</v>
      </c>
    </row>
    <row r="1924" spans="4:9" x14ac:dyDescent="0.35">
      <c r="D1924">
        <v>1920</v>
      </c>
      <c r="E1924" s="1">
        <v>42010</v>
      </c>
      <c r="F1924">
        <v>285.57589999999999</v>
      </c>
      <c r="G1924">
        <f t="shared" si="30"/>
        <v>46.5254744397892</v>
      </c>
      <c r="H1924">
        <f t="shared" si="30"/>
        <v>56.946103230747994</v>
      </c>
      <c r="I1924">
        <f t="shared" si="30"/>
        <v>52.392470413228921</v>
      </c>
    </row>
    <row r="1925" spans="4:9" x14ac:dyDescent="0.35">
      <c r="D1925">
        <v>1921</v>
      </c>
      <c r="E1925" s="1">
        <v>42011</v>
      </c>
      <c r="F1925">
        <v>294.87779999999998</v>
      </c>
      <c r="G1925">
        <f t="shared" si="30"/>
        <v>46.618618501682668</v>
      </c>
      <c r="H1925">
        <f t="shared" si="30"/>
        <v>57.066116048821485</v>
      </c>
      <c r="I1925">
        <f t="shared" si="30"/>
        <v>52.500607568714912</v>
      </c>
    </row>
    <row r="1926" spans="4:9" x14ac:dyDescent="0.35">
      <c r="D1926">
        <v>1922</v>
      </c>
      <c r="E1926" s="1">
        <v>42012</v>
      </c>
      <c r="F1926">
        <v>283.25130000000001</v>
      </c>
      <c r="G1926">
        <f t="shared" ref="G1926:I1989" si="31">EXP($D1926/G$2)</f>
        <v>46.711949038112273</v>
      </c>
      <c r="H1926">
        <f t="shared" si="31"/>
        <v>57.186381791602464</v>
      </c>
      <c r="I1926">
        <f t="shared" si="31"/>
        <v>52.608967917425126</v>
      </c>
    </row>
    <row r="1927" spans="4:9" x14ac:dyDescent="0.35">
      <c r="D1927">
        <v>1923</v>
      </c>
      <c r="E1927" s="1">
        <v>42013</v>
      </c>
      <c r="F1927">
        <v>288.84410000000003</v>
      </c>
      <c r="G1927">
        <f t="shared" si="31"/>
        <v>46.805466422400336</v>
      </c>
      <c r="H1927">
        <f t="shared" si="31"/>
        <v>57.306900992124881</v>
      </c>
      <c r="I1927">
        <f t="shared" si="31"/>
        <v>52.717551920026537</v>
      </c>
    </row>
    <row r="1928" spans="4:9" x14ac:dyDescent="0.35">
      <c r="D1928">
        <v>1924</v>
      </c>
      <c r="E1928" s="1">
        <v>42014</v>
      </c>
      <c r="F1928">
        <v>274.0668</v>
      </c>
      <c r="G1928">
        <f t="shared" si="31"/>
        <v>46.899171028616479</v>
      </c>
      <c r="H1928">
        <f t="shared" si="31"/>
        <v>57.427674184546007</v>
      </c>
      <c r="I1928">
        <f t="shared" si="31"/>
        <v>52.826360038136905</v>
      </c>
    </row>
    <row r="1929" spans="4:9" x14ac:dyDescent="0.35">
      <c r="D1929">
        <v>1925</v>
      </c>
      <c r="E1929" s="1">
        <v>42015</v>
      </c>
      <c r="F1929">
        <v>265.36919999999998</v>
      </c>
      <c r="G1929">
        <f t="shared" si="31"/>
        <v>46.993063231579285</v>
      </c>
      <c r="H1929">
        <f t="shared" si="31"/>
        <v>57.548701904148999</v>
      </c>
      <c r="I1929">
        <f t="shared" si="31"/>
        <v>52.93539273432679</v>
      </c>
    </row>
    <row r="1930" spans="4:9" x14ac:dyDescent="0.35">
      <c r="D1930">
        <v>1926</v>
      </c>
      <c r="E1930" s="1">
        <v>42016</v>
      </c>
      <c r="F1930">
        <v>267.08730000000003</v>
      </c>
      <c r="G1930">
        <f t="shared" si="31"/>
        <v>47.087143406857656</v>
      </c>
      <c r="H1930">
        <f t="shared" si="31"/>
        <v>57.669984687344929</v>
      </c>
      <c r="I1930">
        <f t="shared" si="31"/>
        <v>53.044650472121461</v>
      </c>
    </row>
    <row r="1931" spans="4:9" x14ac:dyDescent="0.35">
      <c r="D1931">
        <v>1927</v>
      </c>
      <c r="E1931" s="1">
        <v>42017</v>
      </c>
      <c r="F1931">
        <v>226.98230000000001</v>
      </c>
      <c r="G1931">
        <f t="shared" si="31"/>
        <v>47.181411930772455</v>
      </c>
      <c r="H1931">
        <f t="shared" si="31"/>
        <v>57.791523071675442</v>
      </c>
      <c r="I1931">
        <f t="shared" si="31"/>
        <v>53.154133716002924</v>
      </c>
    </row>
    <row r="1932" spans="4:9" x14ac:dyDescent="0.35">
      <c r="D1932">
        <v>1928</v>
      </c>
      <c r="E1932" s="1">
        <v>42018</v>
      </c>
      <c r="F1932">
        <v>177.27950000000001</v>
      </c>
      <c r="G1932">
        <f t="shared" si="31"/>
        <v>47.275869180397869</v>
      </c>
      <c r="H1932">
        <f t="shared" si="31"/>
        <v>57.913317595814995</v>
      </c>
      <c r="I1932">
        <f t="shared" si="31"/>
        <v>53.263842931411851</v>
      </c>
    </row>
    <row r="1933" spans="4:9" x14ac:dyDescent="0.35">
      <c r="D1933">
        <v>1929</v>
      </c>
      <c r="E1933" s="1">
        <v>42019</v>
      </c>
      <c r="F1933">
        <v>210.46360000000001</v>
      </c>
      <c r="G1933">
        <f t="shared" si="31"/>
        <v>47.370515533563058</v>
      </c>
      <c r="H1933">
        <f t="shared" si="31"/>
        <v>58.035368799573327</v>
      </c>
      <c r="I1933">
        <f t="shared" si="31"/>
        <v>53.373778584749573</v>
      </c>
    </row>
    <row r="1934" spans="4:9" x14ac:dyDescent="0.35">
      <c r="D1934">
        <v>1930</v>
      </c>
      <c r="E1934" s="1">
        <v>42020</v>
      </c>
      <c r="F1934">
        <v>207.2243</v>
      </c>
      <c r="G1934">
        <f t="shared" si="31"/>
        <v>47.465351368853518</v>
      </c>
      <c r="H1934">
        <f t="shared" si="31"/>
        <v>58.157677223897792</v>
      </c>
      <c r="I1934">
        <f t="shared" si="31"/>
        <v>53.483941143380065</v>
      </c>
    </row>
    <row r="1935" spans="4:9" x14ac:dyDescent="0.35">
      <c r="D1935">
        <v>1931</v>
      </c>
      <c r="E1935" s="1">
        <v>42021</v>
      </c>
      <c r="F1935">
        <v>199.625</v>
      </c>
      <c r="G1935">
        <f t="shared" si="31"/>
        <v>47.560377065612769</v>
      </c>
      <c r="H1935">
        <f t="shared" si="31"/>
        <v>58.280243410875791</v>
      </c>
      <c r="I1935">
        <f t="shared" si="31"/>
        <v>53.594331075631956</v>
      </c>
    </row>
    <row r="1936" spans="4:9" x14ac:dyDescent="0.35">
      <c r="D1936">
        <v>1932</v>
      </c>
      <c r="E1936" s="1">
        <v>42022</v>
      </c>
      <c r="F1936">
        <v>209.93199999999999</v>
      </c>
      <c r="G1936">
        <f t="shared" si="31"/>
        <v>47.655593003943672</v>
      </c>
      <c r="H1936">
        <f t="shared" si="31"/>
        <v>58.403067903737167</v>
      </c>
      <c r="I1936">
        <f t="shared" si="31"/>
        <v>53.704948850800463</v>
      </c>
    </row>
    <row r="1937" spans="4:9" x14ac:dyDescent="0.35">
      <c r="D1937">
        <v>1933</v>
      </c>
      <c r="E1937" s="1">
        <v>42023</v>
      </c>
      <c r="F1937">
        <v>213.97829999999999</v>
      </c>
      <c r="G1937">
        <f t="shared" si="31"/>
        <v>47.750999564710149</v>
      </c>
      <c r="H1937">
        <f t="shared" si="31"/>
        <v>58.526151246856557</v>
      </c>
      <c r="I1937">
        <f t="shared" si="31"/>
        <v>53.815794939149448</v>
      </c>
    </row>
    <row r="1938" spans="4:9" x14ac:dyDescent="0.35">
      <c r="D1938">
        <v>1934</v>
      </c>
      <c r="E1938" s="1">
        <v>42024</v>
      </c>
      <c r="F1938">
        <v>210.48169999999999</v>
      </c>
      <c r="G1938">
        <f t="shared" si="31"/>
        <v>47.846597129538537</v>
      </c>
      <c r="H1938">
        <f t="shared" si="31"/>
        <v>58.649493985755996</v>
      </c>
      <c r="I1938">
        <f t="shared" si="31"/>
        <v>53.92686981191337</v>
      </c>
    </row>
    <row r="1939" spans="4:9" x14ac:dyDescent="0.35">
      <c r="D1939">
        <v>1935</v>
      </c>
      <c r="E1939" s="1">
        <v>42025</v>
      </c>
      <c r="F1939">
        <v>225.98159999999999</v>
      </c>
      <c r="G1939">
        <f t="shared" si="31"/>
        <v>47.942386080819254</v>
      </c>
      <c r="H1939">
        <f t="shared" si="31"/>
        <v>58.773096667107055</v>
      </c>
      <c r="I1939">
        <f t="shared" si="31"/>
        <v>54.03817394129932</v>
      </c>
    </row>
    <row r="1940" spans="4:9" x14ac:dyDescent="0.35">
      <c r="D1940">
        <v>1936</v>
      </c>
      <c r="E1940" s="1">
        <v>42026</v>
      </c>
      <c r="F1940">
        <v>232.66159999999999</v>
      </c>
      <c r="G1940">
        <f t="shared" si="31"/>
        <v>48.0383668017082</v>
      </c>
      <c r="H1940">
        <f t="shared" si="31"/>
        <v>58.896959838733466</v>
      </c>
      <c r="I1940">
        <f t="shared" si="31"/>
        <v>54.149707800489018</v>
      </c>
    </row>
    <row r="1941" spans="4:9" x14ac:dyDescent="0.35">
      <c r="D1941">
        <v>1937</v>
      </c>
      <c r="E1941" s="1">
        <v>42027</v>
      </c>
      <c r="F1941">
        <v>232.96729999999999</v>
      </c>
      <c r="G1941">
        <f t="shared" si="31"/>
        <v>48.134539676128426</v>
      </c>
      <c r="H1941">
        <f t="shared" si="31"/>
        <v>59.021084049613464</v>
      </c>
      <c r="I1941">
        <f t="shared" si="31"/>
        <v>54.261471863640807</v>
      </c>
    </row>
    <row r="1942" spans="4:9" x14ac:dyDescent="0.35">
      <c r="D1942">
        <v>1938</v>
      </c>
      <c r="E1942" s="1">
        <v>42028</v>
      </c>
      <c r="F1942">
        <v>247.9855</v>
      </c>
      <c r="G1942">
        <f t="shared" si="31"/>
        <v>48.230905088771514</v>
      </c>
      <c r="H1942">
        <f t="shared" si="31"/>
        <v>59.145469849882268</v>
      </c>
      <c r="I1942">
        <f t="shared" si="31"/>
        <v>54.3734666058917</v>
      </c>
    </row>
    <row r="1943" spans="4:9" x14ac:dyDescent="0.35">
      <c r="D1943">
        <v>1939</v>
      </c>
      <c r="E1943" s="1">
        <v>42029</v>
      </c>
      <c r="F1943">
        <v>254.50729999999999</v>
      </c>
      <c r="G1943">
        <f t="shared" si="31"/>
        <v>48.327463425099282</v>
      </c>
      <c r="H1943">
        <f t="shared" si="31"/>
        <v>59.270117790834483</v>
      </c>
      <c r="I1943">
        <f t="shared" si="31"/>
        <v>54.485692503359388</v>
      </c>
    </row>
    <row r="1944" spans="4:9" x14ac:dyDescent="0.35">
      <c r="D1944">
        <v>1940</v>
      </c>
      <c r="E1944" s="1">
        <v>42030</v>
      </c>
      <c r="F1944">
        <v>271.94909999999999</v>
      </c>
      <c r="G1944">
        <f t="shared" si="31"/>
        <v>48.424215071345174</v>
      </c>
      <c r="H1944">
        <f t="shared" si="31"/>
        <v>59.395028424926565</v>
      </c>
      <c r="I1944">
        <f t="shared" si="31"/>
        <v>54.598150033144236</v>
      </c>
    </row>
    <row r="1945" spans="4:9" x14ac:dyDescent="0.35">
      <c r="D1945">
        <v>1941</v>
      </c>
      <c r="E1945" s="1">
        <v>42031</v>
      </c>
      <c r="F1945">
        <v>262.06049999999999</v>
      </c>
      <c r="G1945">
        <f t="shared" si="31"/>
        <v>48.521160414515933</v>
      </c>
      <c r="H1945">
        <f t="shared" si="31"/>
        <v>59.520202305779257</v>
      </c>
      <c r="I1945">
        <f t="shared" si="31"/>
        <v>54.710839673331371</v>
      </c>
    </row>
    <row r="1946" spans="4:9" x14ac:dyDescent="0.35">
      <c r="D1946">
        <v>1942</v>
      </c>
      <c r="E1946" s="1">
        <v>42032</v>
      </c>
      <c r="F1946">
        <v>233.20869999999999</v>
      </c>
      <c r="G1946">
        <f t="shared" si="31"/>
        <v>48.618299842393021</v>
      </c>
      <c r="H1946">
        <f t="shared" si="31"/>
        <v>59.645639988179987</v>
      </c>
      <c r="I1946">
        <f t="shared" si="31"/>
        <v>54.823761902992644</v>
      </c>
    </row>
    <row r="1947" spans="4:9" x14ac:dyDescent="0.35">
      <c r="D1947">
        <v>1943</v>
      </c>
      <c r="E1947" s="1">
        <v>42033</v>
      </c>
      <c r="F1947">
        <v>232.40479999999999</v>
      </c>
      <c r="G1947">
        <f t="shared" si="31"/>
        <v>48.715633743534326</v>
      </c>
      <c r="H1947">
        <f t="shared" si="31"/>
        <v>59.771342028085563</v>
      </c>
      <c r="I1947">
        <f t="shared" si="31"/>
        <v>54.936917202188724</v>
      </c>
    </row>
    <row r="1948" spans="4:9" x14ac:dyDescent="0.35">
      <c r="D1948">
        <v>1944</v>
      </c>
      <c r="E1948" s="1">
        <v>42034</v>
      </c>
      <c r="F1948">
        <v>226.5033</v>
      </c>
      <c r="G1948">
        <f t="shared" si="31"/>
        <v>48.813162507275543</v>
      </c>
      <c r="H1948">
        <f t="shared" si="31"/>
        <v>59.897308982624281</v>
      </c>
      <c r="I1948">
        <f t="shared" si="31"/>
        <v>55.05030605197112</v>
      </c>
    </row>
    <row r="1949" spans="4:9" x14ac:dyDescent="0.35">
      <c r="D1949">
        <v>1945</v>
      </c>
      <c r="E1949" s="1">
        <v>42035</v>
      </c>
      <c r="F1949">
        <v>216.91370000000001</v>
      </c>
      <c r="G1949">
        <f t="shared" si="31"/>
        <v>48.910886523731889</v>
      </c>
      <c r="H1949">
        <f t="shared" si="31"/>
        <v>60.023541410098652</v>
      </c>
      <c r="I1949">
        <f t="shared" si="31"/>
        <v>55.163928934384209</v>
      </c>
    </row>
    <row r="1950" spans="4:9" x14ac:dyDescent="0.35">
      <c r="D1950">
        <v>1946</v>
      </c>
      <c r="E1950" s="1">
        <v>42036</v>
      </c>
      <c r="F1950">
        <v>226.39590000000001</v>
      </c>
      <c r="G1950">
        <f t="shared" si="31"/>
        <v>49.008806183799528</v>
      </c>
      <c r="H1950">
        <f t="shared" si="31"/>
        <v>60.150039869987779</v>
      </c>
      <c r="I1950">
        <f t="shared" si="31"/>
        <v>55.277786332467301</v>
      </c>
    </row>
    <row r="1951" spans="4:9" x14ac:dyDescent="0.35">
      <c r="D1951">
        <v>1947</v>
      </c>
      <c r="E1951" s="1">
        <v>42037</v>
      </c>
      <c r="F1951">
        <v>237.54089999999999</v>
      </c>
      <c r="G1951">
        <f t="shared" si="31"/>
        <v>49.106921879157262</v>
      </c>
      <c r="H1951">
        <f t="shared" si="31"/>
        <v>60.276804922949864</v>
      </c>
      <c r="I1951">
        <f t="shared" si="31"/>
        <v>55.3918787302567</v>
      </c>
    </row>
    <row r="1952" spans="4:9" x14ac:dyDescent="0.35">
      <c r="D1952">
        <v>1948</v>
      </c>
      <c r="E1952" s="1">
        <v>42038</v>
      </c>
      <c r="F1952">
        <v>226.95660000000001</v>
      </c>
      <c r="G1952">
        <f t="shared" si="31"/>
        <v>49.205234002267972</v>
      </c>
      <c r="H1952">
        <f t="shared" si="31"/>
        <v>60.403837130824684</v>
      </c>
      <c r="I1952">
        <f t="shared" si="31"/>
        <v>55.506206612787743</v>
      </c>
    </row>
    <row r="1953" spans="4:9" x14ac:dyDescent="0.35">
      <c r="D1953">
        <v>1949</v>
      </c>
      <c r="E1953" s="1">
        <v>42039</v>
      </c>
      <c r="F1953">
        <v>226.72909999999999</v>
      </c>
      <c r="G1953">
        <f t="shared" si="31"/>
        <v>49.303742946380318</v>
      </c>
      <c r="H1953">
        <f t="shared" si="31"/>
        <v>60.531137056636084</v>
      </c>
      <c r="I1953">
        <f t="shared" si="31"/>
        <v>55.620770466096886</v>
      </c>
    </row>
    <row r="1954" spans="4:9" x14ac:dyDescent="0.35">
      <c r="D1954">
        <v>1950</v>
      </c>
      <c r="E1954" s="1">
        <v>42040</v>
      </c>
      <c r="F1954">
        <v>216.7714</v>
      </c>
      <c r="G1954">
        <f t="shared" si="31"/>
        <v>49.402449105530167</v>
      </c>
      <c r="H1954">
        <f t="shared" si="31"/>
        <v>60.658705264594467</v>
      </c>
      <c r="I1954">
        <f t="shared" si="31"/>
        <v>55.735570777223735</v>
      </c>
    </row>
    <row r="1955" spans="4:9" x14ac:dyDescent="0.35">
      <c r="D1955">
        <v>1951</v>
      </c>
      <c r="E1955" s="1">
        <v>42041</v>
      </c>
      <c r="F1955">
        <v>222.48230000000001</v>
      </c>
      <c r="G1955">
        <f t="shared" si="31"/>
        <v>49.501352874542334</v>
      </c>
      <c r="H1955">
        <f t="shared" si="31"/>
        <v>60.786542320099308</v>
      </c>
      <c r="I1955">
        <f t="shared" si="31"/>
        <v>55.850608034213153</v>
      </c>
    </row>
    <row r="1956" spans="4:9" x14ac:dyDescent="0.35">
      <c r="D1956">
        <v>1952</v>
      </c>
      <c r="E1956" s="1">
        <v>42042</v>
      </c>
      <c r="F1956">
        <v>227.32749999999999</v>
      </c>
      <c r="G1956">
        <f t="shared" si="31"/>
        <v>49.600454649031974</v>
      </c>
      <c r="H1956">
        <f t="shared" si="31"/>
        <v>60.914648789741577</v>
      </c>
      <c r="I1956">
        <f t="shared" si="31"/>
        <v>55.965882726117314</v>
      </c>
    </row>
    <row r="1957" spans="4:9" x14ac:dyDescent="0.35">
      <c r="D1957">
        <v>1953</v>
      </c>
      <c r="E1957" s="1">
        <v>42043</v>
      </c>
      <c r="F1957">
        <v>222.86770000000001</v>
      </c>
      <c r="G1957">
        <f t="shared" si="31"/>
        <v>49.699754825406366</v>
      </c>
      <c r="H1957">
        <f t="shared" si="31"/>
        <v>61.043025241306516</v>
      </c>
      <c r="I1957">
        <f t="shared" si="31"/>
        <v>56.081395342997787</v>
      </c>
    </row>
    <row r="1958" spans="4:9" x14ac:dyDescent="0.35">
      <c r="D1958">
        <v>1954</v>
      </c>
      <c r="E1958" s="1">
        <v>42044</v>
      </c>
      <c r="F1958">
        <v>220.17429999999999</v>
      </c>
      <c r="G1958">
        <f t="shared" si="31"/>
        <v>49.799253800866303</v>
      </c>
      <c r="H1958">
        <f t="shared" si="31"/>
        <v>61.171672243775767</v>
      </c>
      <c r="I1958">
        <f t="shared" si="31"/>
        <v>56.197146375927623</v>
      </c>
    </row>
    <row r="1959" spans="4:9" x14ac:dyDescent="0.35">
      <c r="D1959">
        <v>1955</v>
      </c>
      <c r="E1959" s="1">
        <v>42045</v>
      </c>
      <c r="F1959">
        <v>220.0829</v>
      </c>
      <c r="G1959">
        <f t="shared" si="31"/>
        <v>49.898951973407868</v>
      </c>
      <c r="H1959">
        <f t="shared" si="31"/>
        <v>61.300590367330173</v>
      </c>
      <c r="I1959">
        <f t="shared" si="31"/>
        <v>56.313136316993436</v>
      </c>
    </row>
    <row r="1960" spans="4:9" x14ac:dyDescent="0.35">
      <c r="D1960">
        <v>1956</v>
      </c>
      <c r="E1960" s="1">
        <v>42046</v>
      </c>
      <c r="F1960">
        <v>219.4922</v>
      </c>
      <c r="G1960">
        <f t="shared" si="31"/>
        <v>49.998849741823832</v>
      </c>
      <c r="H1960">
        <f t="shared" si="31"/>
        <v>61.429780183352207</v>
      </c>
      <c r="I1960">
        <f t="shared" si="31"/>
        <v>56.429365659297495</v>
      </c>
    </row>
    <row r="1961" spans="4:9" x14ac:dyDescent="0.35">
      <c r="D1961">
        <v>1957</v>
      </c>
      <c r="E1961" s="1">
        <v>42047</v>
      </c>
      <c r="F1961">
        <v>221.85130000000001</v>
      </c>
      <c r="G1961">
        <f t="shared" si="31"/>
        <v>50.098947505705453</v>
      </c>
      <c r="H1961">
        <f t="shared" si="31"/>
        <v>61.559242264428519</v>
      </c>
      <c r="I1961">
        <f t="shared" si="31"/>
        <v>56.545834896959832</v>
      </c>
    </row>
    <row r="1962" spans="4:9" x14ac:dyDescent="0.35">
      <c r="D1962">
        <v>1958</v>
      </c>
      <c r="E1962" s="1">
        <v>42048</v>
      </c>
      <c r="F1962">
        <v>235.7869</v>
      </c>
      <c r="G1962">
        <f t="shared" si="31"/>
        <v>50.199245665443875</v>
      </c>
      <c r="H1962">
        <f t="shared" si="31"/>
        <v>61.688977184352488</v>
      </c>
      <c r="I1962">
        <f t="shared" si="31"/>
        <v>56.662544525120332</v>
      </c>
    </row>
    <row r="1963" spans="4:9" x14ac:dyDescent="0.35">
      <c r="D1963">
        <v>1959</v>
      </c>
      <c r="E1963" s="1">
        <v>42049</v>
      </c>
      <c r="F1963">
        <v>257.47410000000002</v>
      </c>
      <c r="G1963">
        <f t="shared" si="31"/>
        <v>50.299744622231913</v>
      </c>
      <c r="H1963">
        <f t="shared" si="31"/>
        <v>61.818985518126723</v>
      </c>
      <c r="I1963">
        <f t="shared" si="31"/>
        <v>56.779495039940826</v>
      </c>
    </row>
    <row r="1964" spans="4:9" x14ac:dyDescent="0.35">
      <c r="D1964">
        <v>1960</v>
      </c>
      <c r="E1964" s="1">
        <v>42050</v>
      </c>
      <c r="F1964">
        <v>234.32919999999999</v>
      </c>
      <c r="G1964">
        <f t="shared" si="31"/>
        <v>50.400444778065484</v>
      </c>
      <c r="H1964">
        <f t="shared" si="31"/>
        <v>61.949267841965678</v>
      </c>
      <c r="I1964">
        <f t="shared" si="31"/>
        <v>56.896686938607239</v>
      </c>
    </row>
    <row r="1965" spans="4:9" x14ac:dyDescent="0.35">
      <c r="D1965">
        <v>1961</v>
      </c>
      <c r="E1965" s="1">
        <v>42051</v>
      </c>
      <c r="F1965">
        <v>233.56180000000001</v>
      </c>
      <c r="G1965">
        <f t="shared" si="31"/>
        <v>50.501346535745391</v>
      </c>
      <c r="H1965">
        <f t="shared" si="31"/>
        <v>62.079824733298082</v>
      </c>
      <c r="I1965">
        <f t="shared" si="31"/>
        <v>57.014120719331665</v>
      </c>
    </row>
    <row r="1966" spans="4:9" x14ac:dyDescent="0.35">
      <c r="D1966">
        <v>1962</v>
      </c>
      <c r="E1966" s="1">
        <v>42052</v>
      </c>
      <c r="F1966">
        <v>243.59829999999999</v>
      </c>
      <c r="G1966">
        <f t="shared" si="31"/>
        <v>50.60245029887875</v>
      </c>
      <c r="H1966">
        <f t="shared" si="31"/>
        <v>62.210656770769766</v>
      </c>
      <c r="I1966">
        <f t="shared" si="31"/>
        <v>57.131796881354489</v>
      </c>
    </row>
    <row r="1967" spans="4:9" x14ac:dyDescent="0.35">
      <c r="D1967">
        <v>1963</v>
      </c>
      <c r="E1967" s="1">
        <v>42053</v>
      </c>
      <c r="F1967">
        <v>236.21369999999999</v>
      </c>
      <c r="G1967">
        <f t="shared" si="31"/>
        <v>50.703756471880801</v>
      </c>
      <c r="H1967">
        <f t="shared" si="31"/>
        <v>62.341764534245875</v>
      </c>
      <c r="I1967">
        <f t="shared" si="31"/>
        <v>57.24971592494655</v>
      </c>
    </row>
    <row r="1968" spans="4:9" x14ac:dyDescent="0.35">
      <c r="D1968">
        <v>1964</v>
      </c>
      <c r="E1968" s="1">
        <v>42054</v>
      </c>
      <c r="F1968">
        <v>239.83500000000001</v>
      </c>
      <c r="G1968">
        <f t="shared" si="31"/>
        <v>50.805265459976319</v>
      </c>
      <c r="H1968">
        <f t="shared" si="31"/>
        <v>62.473148604813659</v>
      </c>
      <c r="I1968">
        <f t="shared" si="31"/>
        <v>57.367878351411207</v>
      </c>
    </row>
    <row r="1969" spans="4:9" x14ac:dyDescent="0.35">
      <c r="D1969">
        <v>1965</v>
      </c>
      <c r="E1969" s="1">
        <v>42055</v>
      </c>
      <c r="F1969">
        <v>243.7756</v>
      </c>
      <c r="G1969">
        <f t="shared" si="31"/>
        <v>50.906977669201439</v>
      </c>
      <c r="H1969">
        <f t="shared" si="31"/>
        <v>62.604809564785008</v>
      </c>
      <c r="I1969">
        <f t="shared" si="31"/>
        <v>57.486284663086508</v>
      </c>
    </row>
    <row r="1970" spans="4:9" x14ac:dyDescent="0.35">
      <c r="D1970">
        <v>1966</v>
      </c>
      <c r="E1970" s="1">
        <v>42056</v>
      </c>
      <c r="F1970">
        <v>244.25569999999999</v>
      </c>
      <c r="G1970">
        <f t="shared" si="31"/>
        <v>51.008893506405094</v>
      </c>
      <c r="H1970">
        <f t="shared" si="31"/>
        <v>62.736747997699013</v>
      </c>
      <c r="I1970">
        <f t="shared" si="31"/>
        <v>57.604935363347337</v>
      </c>
    </row>
    <row r="1971" spans="4:9" x14ac:dyDescent="0.35">
      <c r="D1971">
        <v>1967</v>
      </c>
      <c r="E1971" s="1">
        <v>42057</v>
      </c>
      <c r="F1971">
        <v>235.5299</v>
      </c>
      <c r="G1971">
        <f t="shared" si="31"/>
        <v>51.111013379250799</v>
      </c>
      <c r="H1971">
        <f t="shared" si="31"/>
        <v>62.868964488324572</v>
      </c>
      <c r="I1971">
        <f t="shared" si="31"/>
        <v>57.723830956607507</v>
      </c>
    </row>
    <row r="1972" spans="4:9" x14ac:dyDescent="0.35">
      <c r="D1972">
        <v>1968</v>
      </c>
      <c r="E1972" s="1">
        <v>42058</v>
      </c>
      <c r="F1972">
        <v>238.08449999999999</v>
      </c>
      <c r="G1972">
        <f t="shared" si="31"/>
        <v>51.213337696218154</v>
      </c>
      <c r="H1972">
        <f t="shared" si="31"/>
        <v>63.001459622662964</v>
      </c>
      <c r="I1972">
        <f t="shared" si="31"/>
        <v>57.842971948321946</v>
      </c>
    </row>
    <row r="1973" spans="4:9" x14ac:dyDescent="0.35">
      <c r="D1973">
        <v>1969</v>
      </c>
      <c r="E1973" s="1">
        <v>42059</v>
      </c>
      <c r="F1973">
        <v>238.76009999999999</v>
      </c>
      <c r="G1973">
        <f t="shared" si="31"/>
        <v>51.315866866604601</v>
      </c>
      <c r="H1973">
        <f t="shared" si="31"/>
        <v>63.134233987950466</v>
      </c>
      <c r="I1973">
        <f t="shared" si="31"/>
        <v>57.962358844988842</v>
      </c>
    </row>
    <row r="1974" spans="4:9" x14ac:dyDescent="0.35">
      <c r="D1974">
        <v>1970</v>
      </c>
      <c r="E1974" s="1">
        <v>42060</v>
      </c>
      <c r="F1974">
        <v>237.25129999999999</v>
      </c>
      <c r="G1974">
        <f t="shared" si="31"/>
        <v>51.418601300526916</v>
      </c>
      <c r="H1974">
        <f t="shared" si="31"/>
        <v>63.267288172660876</v>
      </c>
      <c r="I1974">
        <f t="shared" si="31"/>
        <v>58.08199215415177</v>
      </c>
    </row>
    <row r="1975" spans="4:9" x14ac:dyDescent="0.35">
      <c r="D1975">
        <v>1971</v>
      </c>
      <c r="E1975" s="1">
        <v>42061</v>
      </c>
      <c r="F1975">
        <v>236.0951</v>
      </c>
      <c r="G1975">
        <f t="shared" si="31"/>
        <v>51.521541408923007</v>
      </c>
      <c r="H1975">
        <f t="shared" si="31"/>
        <v>63.400622766508363</v>
      </c>
      <c r="I1975">
        <f t="shared" si="31"/>
        <v>58.201872384401874</v>
      </c>
    </row>
    <row r="1976" spans="4:9" x14ac:dyDescent="0.35">
      <c r="D1976">
        <v>1972</v>
      </c>
      <c r="E1976" s="1">
        <v>42062</v>
      </c>
      <c r="F1976">
        <v>252.5111</v>
      </c>
      <c r="G1976">
        <f t="shared" si="31"/>
        <v>51.624687603553411</v>
      </c>
      <c r="H1976">
        <f t="shared" si="31"/>
        <v>63.534238360449734</v>
      </c>
      <c r="I1976">
        <f t="shared" si="31"/>
        <v>58.322000045380022</v>
      </c>
    </row>
    <row r="1977" spans="4:9" x14ac:dyDescent="0.35">
      <c r="D1977">
        <v>1973</v>
      </c>
      <c r="E1977" s="1">
        <v>42063</v>
      </c>
      <c r="F1977">
        <v>253.5283</v>
      </c>
      <c r="G1977">
        <f t="shared" si="31"/>
        <v>51.728040297003083</v>
      </c>
      <c r="H1977">
        <f t="shared" si="31"/>
        <v>63.668135546687289</v>
      </c>
      <c r="I1977">
        <f t="shared" si="31"/>
        <v>58.442375647778967</v>
      </c>
    </row>
    <row r="1978" spans="4:9" x14ac:dyDescent="0.35">
      <c r="D1978">
        <v>1974</v>
      </c>
      <c r="E1978" s="1">
        <v>42064</v>
      </c>
      <c r="F1978">
        <v>258.74250000000001</v>
      </c>
      <c r="G1978">
        <f t="shared" si="31"/>
        <v>51.831599902682889</v>
      </c>
      <c r="H1978">
        <f t="shared" si="31"/>
        <v>63.802314918671378</v>
      </c>
      <c r="I1978">
        <f t="shared" si="31"/>
        <v>58.562999703345525</v>
      </c>
    </row>
    <row r="1979" spans="4:9" x14ac:dyDescent="0.35">
      <c r="D1979">
        <v>1975</v>
      </c>
      <c r="E1979" s="1">
        <v>42065</v>
      </c>
      <c r="F1979">
        <v>271.35250000000002</v>
      </c>
      <c r="G1979">
        <f t="shared" si="31"/>
        <v>51.935366834831441</v>
      </c>
      <c r="H1979">
        <f t="shared" si="31"/>
        <v>63.936777071103045</v>
      </c>
      <c r="I1979">
        <f t="shared" si="31"/>
        <v>58.683872724882747</v>
      </c>
    </row>
    <row r="1980" spans="4:9" x14ac:dyDescent="0.35">
      <c r="D1980">
        <v>1976</v>
      </c>
      <c r="E1980" s="1">
        <v>42066</v>
      </c>
      <c r="F1980">
        <v>281.44970000000001</v>
      </c>
      <c r="G1980">
        <f t="shared" si="31"/>
        <v>52.039341508516557</v>
      </c>
      <c r="H1980">
        <f t="shared" si="31"/>
        <v>64.071522599936642</v>
      </c>
      <c r="I1980">
        <f t="shared" si="31"/>
        <v>58.804995226252117</v>
      </c>
    </row>
    <row r="1981" spans="4:9" x14ac:dyDescent="0.35">
      <c r="D1981">
        <v>1977</v>
      </c>
      <c r="E1981" s="1">
        <v>42067</v>
      </c>
      <c r="F1981">
        <v>271.92219999999998</v>
      </c>
      <c r="G1981">
        <f t="shared" si="31"/>
        <v>52.143524339637118</v>
      </c>
      <c r="H1981">
        <f t="shared" si="31"/>
        <v>64.206552102382489</v>
      </c>
      <c r="I1981">
        <f t="shared" si="31"/>
        <v>58.926367722375694</v>
      </c>
    </row>
    <row r="1982" spans="4:9" x14ac:dyDescent="0.35">
      <c r="D1982">
        <v>1978</v>
      </c>
      <c r="E1982" s="1">
        <v>42068</v>
      </c>
      <c r="F1982">
        <v>274.86500000000001</v>
      </c>
      <c r="G1982">
        <f t="shared" si="31"/>
        <v>52.247915744924533</v>
      </c>
      <c r="H1982">
        <f t="shared" si="31"/>
        <v>64.341866176909519</v>
      </c>
      <c r="I1982">
        <f t="shared" si="31"/>
        <v>59.047990729238343</v>
      </c>
    </row>
    <row r="1983" spans="4:9" x14ac:dyDescent="0.35">
      <c r="D1983">
        <v>1979</v>
      </c>
      <c r="E1983" s="1">
        <v>42069</v>
      </c>
      <c r="F1983">
        <v>272.21109999999999</v>
      </c>
      <c r="G1983">
        <f t="shared" si="31"/>
        <v>52.352516141944619</v>
      </c>
      <c r="H1983">
        <f t="shared" si="31"/>
        <v>64.477465423247921</v>
      </c>
      <c r="I1983">
        <f t="shared" si="31"/>
        <v>59.169864763889905</v>
      </c>
    </row>
    <row r="1984" spans="4:9" x14ac:dyDescent="0.35">
      <c r="D1984">
        <v>1980</v>
      </c>
      <c r="E1984" s="1">
        <v>42070</v>
      </c>
      <c r="F1984">
        <v>275.88979999999998</v>
      </c>
      <c r="G1984">
        <f t="shared" si="31"/>
        <v>52.457325949099051</v>
      </c>
      <c r="H1984">
        <f t="shared" si="31"/>
        <v>64.613350442391749</v>
      </c>
      <c r="I1984">
        <f t="shared" si="31"/>
        <v>59.29199034444742</v>
      </c>
    </row>
    <row r="1985" spans="4:9" x14ac:dyDescent="0.35">
      <c r="D1985">
        <v>1981</v>
      </c>
      <c r="E1985" s="1">
        <v>42071</v>
      </c>
      <c r="F1985">
        <v>274.47539999999998</v>
      </c>
      <c r="G1985">
        <f t="shared" si="31"/>
        <v>52.562345585627241</v>
      </c>
      <c r="H1985">
        <f t="shared" si="31"/>
        <v>64.749521836601829</v>
      </c>
      <c r="I1985">
        <f t="shared" si="31"/>
        <v>59.41436799009729</v>
      </c>
    </row>
    <row r="1986" spans="4:9" x14ac:dyDescent="0.35">
      <c r="D1986">
        <v>1982</v>
      </c>
      <c r="E1986" s="1">
        <v>42072</v>
      </c>
      <c r="F1986">
        <v>288.51609999999999</v>
      </c>
      <c r="G1986">
        <f t="shared" si="31"/>
        <v>52.66757547160784</v>
      </c>
      <c r="H1986">
        <f t="shared" si="31"/>
        <v>64.885980209408018</v>
      </c>
      <c r="I1986">
        <f t="shared" si="31"/>
        <v>59.536998221097519</v>
      </c>
    </row>
    <row r="1987" spans="4:9" x14ac:dyDescent="0.35">
      <c r="D1987">
        <v>1983</v>
      </c>
      <c r="E1987" s="1">
        <v>42073</v>
      </c>
      <c r="F1987">
        <v>290.512</v>
      </c>
      <c r="G1987">
        <f t="shared" si="31"/>
        <v>52.773016027960573</v>
      </c>
      <c r="H1987">
        <f t="shared" si="31"/>
        <v>65.022726165612227</v>
      </c>
      <c r="I1987">
        <f t="shared" si="31"/>
        <v>59.659881558779922</v>
      </c>
    </row>
    <row r="1988" spans="4:9" x14ac:dyDescent="0.35">
      <c r="D1988">
        <v>1984</v>
      </c>
      <c r="E1988" s="1">
        <v>42074</v>
      </c>
      <c r="F1988">
        <v>295.83010000000002</v>
      </c>
      <c r="G1988">
        <f t="shared" si="31"/>
        <v>52.878667676447755</v>
      </c>
      <c r="H1988">
        <f t="shared" si="31"/>
        <v>65.15976031129091</v>
      </c>
      <c r="I1988">
        <f t="shared" si="31"/>
        <v>59.783018525552315</v>
      </c>
    </row>
    <row r="1989" spans="4:9" x14ac:dyDescent="0.35">
      <c r="D1989">
        <v>1985</v>
      </c>
      <c r="E1989" s="1">
        <v>42075</v>
      </c>
      <c r="F1989">
        <v>293.86709999999999</v>
      </c>
      <c r="G1989">
        <f t="shared" si="31"/>
        <v>52.984530839676168</v>
      </c>
      <c r="H1989">
        <f t="shared" si="31"/>
        <v>65.297083253797865</v>
      </c>
      <c r="I1989">
        <f t="shared" si="31"/>
        <v>59.906409644900783</v>
      </c>
    </row>
    <row r="1990" spans="4:9" x14ac:dyDescent="0.35">
      <c r="D1990">
        <v>1986</v>
      </c>
      <c r="E1990" s="1">
        <v>42076</v>
      </c>
      <c r="F1990">
        <v>284.28379999999999</v>
      </c>
      <c r="G1990">
        <f t="shared" ref="G1990:I2053" si="32">EXP($D1990/G$2)</f>
        <v>53.090605941098566</v>
      </c>
      <c r="H1990">
        <f t="shared" si="32"/>
        <v>65.434695601766862</v>
      </c>
      <c r="I1990">
        <f t="shared" si="32"/>
        <v>60.030055441391845</v>
      </c>
    </row>
    <row r="1991" spans="4:9" x14ac:dyDescent="0.35">
      <c r="D1991">
        <v>1987</v>
      </c>
      <c r="E1991" s="1">
        <v>42077</v>
      </c>
      <c r="F1991">
        <v>281.36149999999998</v>
      </c>
      <c r="G1991">
        <f t="shared" si="32"/>
        <v>53.196893405015544</v>
      </c>
      <c r="H1991">
        <f t="shared" si="32"/>
        <v>65.572597965114326</v>
      </c>
      <c r="I1991">
        <f t="shared" si="32"/>
        <v>60.153956440674733</v>
      </c>
    </row>
    <row r="1992" spans="4:9" x14ac:dyDescent="0.35">
      <c r="D1992">
        <v>1988</v>
      </c>
      <c r="E1992" s="1">
        <v>42078</v>
      </c>
      <c r="F1992">
        <v>285.3415</v>
      </c>
      <c r="G1992">
        <f t="shared" si="32"/>
        <v>53.303393656577043</v>
      </c>
      <c r="H1992">
        <f t="shared" si="32"/>
        <v>65.710790955042114</v>
      </c>
      <c r="I1992">
        <f t="shared" si="32"/>
        <v>60.278113169483625</v>
      </c>
    </row>
    <row r="1993" spans="4:9" x14ac:dyDescent="0.35">
      <c r="D1993">
        <v>1989</v>
      </c>
      <c r="E1993" s="1">
        <v>42079</v>
      </c>
      <c r="F1993">
        <v>290.37630000000001</v>
      </c>
      <c r="G1993">
        <f t="shared" si="32"/>
        <v>53.410107121784264</v>
      </c>
      <c r="H1993">
        <f t="shared" si="32"/>
        <v>65.849275184040096</v>
      </c>
      <c r="I1993">
        <f t="shared" si="32"/>
        <v>60.402526155639833</v>
      </c>
    </row>
    <row r="1994" spans="4:9" x14ac:dyDescent="0.35">
      <c r="D1994">
        <v>1990</v>
      </c>
      <c r="E1994" s="1">
        <v>42080</v>
      </c>
      <c r="F1994">
        <v>284.45530000000002</v>
      </c>
      <c r="G1994">
        <f t="shared" si="32"/>
        <v>53.517034227491159</v>
      </c>
      <c r="H1994">
        <f t="shared" si="32"/>
        <v>65.988051265889126</v>
      </c>
      <c r="I1994">
        <f t="shared" si="32"/>
        <v>60.527195928054105</v>
      </c>
    </row>
    <row r="1995" spans="4:9" x14ac:dyDescent="0.35">
      <c r="D1995">
        <v>1991</v>
      </c>
      <c r="E1995" s="1">
        <v>42081</v>
      </c>
      <c r="F1995">
        <v>255.36619999999999</v>
      </c>
      <c r="G1995">
        <f t="shared" si="32"/>
        <v>53.624175401406347</v>
      </c>
      <c r="H1995">
        <f t="shared" si="32"/>
        <v>66.12711981566342</v>
      </c>
      <c r="I1995">
        <f t="shared" si="32"/>
        <v>60.652123016728865</v>
      </c>
    </row>
    <row r="1996" spans="4:9" x14ac:dyDescent="0.35">
      <c r="D1996">
        <v>1992</v>
      </c>
      <c r="E1996" s="1">
        <v>42082</v>
      </c>
      <c r="F1996">
        <v>259.74040000000002</v>
      </c>
      <c r="G1996">
        <f t="shared" si="32"/>
        <v>53.731531072094619</v>
      </c>
      <c r="H1996">
        <f t="shared" si="32"/>
        <v>66.266481449733504</v>
      </c>
      <c r="I1996">
        <f t="shared" si="32"/>
        <v>60.777307952760424</v>
      </c>
    </row>
    <row r="1997" spans="4:9" x14ac:dyDescent="0.35">
      <c r="D1997">
        <v>1993</v>
      </c>
      <c r="E1997" s="1">
        <v>42083</v>
      </c>
      <c r="F1997">
        <v>260.83800000000002</v>
      </c>
      <c r="G1997">
        <f t="shared" si="32"/>
        <v>53.839101668978834</v>
      </c>
      <c r="H1997">
        <f t="shared" si="32"/>
        <v>66.406136785768922</v>
      </c>
      <c r="I1997">
        <f t="shared" si="32"/>
        <v>60.902751268341291</v>
      </c>
    </row>
    <row r="1998" spans="4:9" x14ac:dyDescent="0.35">
      <c r="D1998">
        <v>1994</v>
      </c>
      <c r="E1998" s="1">
        <v>42084</v>
      </c>
      <c r="F1998">
        <v>259.61619999999999</v>
      </c>
      <c r="G1998">
        <f t="shared" si="32"/>
        <v>53.946887622341499</v>
      </c>
      <c r="H1998">
        <f t="shared" si="32"/>
        <v>66.546086442740901</v>
      </c>
      <c r="I1998">
        <f t="shared" si="32"/>
        <v>61.028453496762388</v>
      </c>
    </row>
    <row r="1999" spans="4:9" x14ac:dyDescent="0.35">
      <c r="D1999">
        <v>1995</v>
      </c>
      <c r="E1999" s="1">
        <v>42085</v>
      </c>
      <c r="F1999">
        <v>267.79680000000002</v>
      </c>
      <c r="G1999">
        <f t="shared" si="32"/>
        <v>54.054889363326602</v>
      </c>
      <c r="H1999">
        <f t="shared" si="32"/>
        <v>66.686331040925154</v>
      </c>
      <c r="I1999">
        <f t="shared" si="32"/>
        <v>61.154415172415355</v>
      </c>
    </row>
    <row r="2000" spans="4:9" x14ac:dyDescent="0.35">
      <c r="D2000">
        <v>1996</v>
      </c>
      <c r="E2000" s="1">
        <v>42086</v>
      </c>
      <c r="F2000">
        <v>265.94319999999999</v>
      </c>
      <c r="G2000">
        <f t="shared" si="32"/>
        <v>54.163107323941205</v>
      </c>
      <c r="H2000">
        <f t="shared" si="32"/>
        <v>66.826871201904623</v>
      </c>
      <c r="I2000">
        <f t="shared" si="32"/>
        <v>61.280636830794812</v>
      </c>
    </row>
    <row r="2001" spans="4:9" x14ac:dyDescent="0.35">
      <c r="D2001">
        <v>1997</v>
      </c>
      <c r="E2001" s="1">
        <v>42087</v>
      </c>
      <c r="F2001">
        <v>245.44220000000001</v>
      </c>
      <c r="G2001">
        <f t="shared" si="32"/>
        <v>54.27154193705735</v>
      </c>
      <c r="H2001">
        <f t="shared" si="32"/>
        <v>66.967707548572236</v>
      </c>
      <c r="I2001">
        <f t="shared" si="32"/>
        <v>61.407119008500615</v>
      </c>
    </row>
    <row r="2002" spans="4:9" x14ac:dyDescent="0.35">
      <c r="D2002">
        <v>1998</v>
      </c>
      <c r="E2002" s="1">
        <v>42088</v>
      </c>
      <c r="F2002">
        <v>246.13390000000001</v>
      </c>
      <c r="G2002">
        <f t="shared" si="32"/>
        <v>54.380193636413573</v>
      </c>
      <c r="H2002">
        <f t="shared" si="32"/>
        <v>67.108840705133559</v>
      </c>
      <c r="I2002">
        <f t="shared" si="32"/>
        <v>61.533862243240172</v>
      </c>
    </row>
    <row r="2003" spans="4:9" x14ac:dyDescent="0.35">
      <c r="D2003">
        <v>1999</v>
      </c>
      <c r="E2003" s="1">
        <v>42089</v>
      </c>
      <c r="F2003">
        <v>247.648</v>
      </c>
      <c r="G2003">
        <f t="shared" si="32"/>
        <v>54.489062856616883</v>
      </c>
      <c r="H2003">
        <f t="shared" si="32"/>
        <v>67.250271297109848</v>
      </c>
      <c r="I2003">
        <f t="shared" si="32"/>
        <v>61.660867073830687</v>
      </c>
    </row>
    <row r="2004" spans="4:9" x14ac:dyDescent="0.35">
      <c r="D2004">
        <v>2000</v>
      </c>
      <c r="E2004" s="1">
        <v>42090</v>
      </c>
      <c r="F2004">
        <v>246.5814</v>
      </c>
      <c r="G2004">
        <f t="shared" si="32"/>
        <v>54.598150033144236</v>
      </c>
      <c r="H2004">
        <f t="shared" si="32"/>
        <v>67.391999951340495</v>
      </c>
      <c r="I2004">
        <f t="shared" si="32"/>
        <v>61.788134040201498</v>
      </c>
    </row>
    <row r="2005" spans="4:9" x14ac:dyDescent="0.35">
      <c r="D2005">
        <v>2001</v>
      </c>
      <c r="E2005" s="1">
        <v>42091</v>
      </c>
      <c r="F2005">
        <v>252.25200000000001</v>
      </c>
      <c r="G2005">
        <f t="shared" si="32"/>
        <v>54.707455602344531</v>
      </c>
      <c r="H2005">
        <f t="shared" si="32"/>
        <v>67.53402729598595</v>
      </c>
      <c r="I2005">
        <f t="shared" si="32"/>
        <v>61.915663683396374</v>
      </c>
    </row>
    <row r="2006" spans="4:9" x14ac:dyDescent="0.35">
      <c r="D2006">
        <v>2002</v>
      </c>
      <c r="E2006" s="1">
        <v>42092</v>
      </c>
      <c r="F2006">
        <v>242.01650000000001</v>
      </c>
      <c r="G2006">
        <f t="shared" si="32"/>
        <v>54.816980001440172</v>
      </c>
      <c r="H2006">
        <f t="shared" si="32"/>
        <v>67.67635396053052</v>
      </c>
      <c r="I2006">
        <f t="shared" si="32"/>
        <v>62.043456545575658</v>
      </c>
    </row>
    <row r="2007" spans="4:9" x14ac:dyDescent="0.35">
      <c r="D2007">
        <v>2003</v>
      </c>
      <c r="E2007" s="1">
        <v>42093</v>
      </c>
      <c r="F2007">
        <v>246.852</v>
      </c>
      <c r="G2007">
        <f t="shared" si="32"/>
        <v>54.926723668528957</v>
      </c>
      <c r="H2007">
        <f t="shared" si="32"/>
        <v>67.818980575785147</v>
      </c>
      <c r="I2007">
        <f t="shared" si="32"/>
        <v>62.171513170018834</v>
      </c>
    </row>
    <row r="2008" spans="4:9" x14ac:dyDescent="0.35">
      <c r="D2008">
        <v>2004</v>
      </c>
      <c r="E2008" s="1">
        <v>42094</v>
      </c>
      <c r="F2008">
        <v>243.38939999999999</v>
      </c>
      <c r="G2008">
        <f t="shared" si="32"/>
        <v>55.036687042585605</v>
      </c>
      <c r="H2008">
        <f t="shared" si="32"/>
        <v>67.961907773890189</v>
      </c>
      <c r="I2008">
        <f t="shared" si="32"/>
        <v>62.299834101126677</v>
      </c>
    </row>
    <row r="2009" spans="4:9" x14ac:dyDescent="0.35">
      <c r="D2009">
        <v>2005</v>
      </c>
      <c r="E2009" s="1">
        <v>42095</v>
      </c>
      <c r="F2009">
        <v>246.5548</v>
      </c>
      <c r="G2009">
        <f t="shared" si="32"/>
        <v>55.1468705634638</v>
      </c>
      <c r="H2009">
        <f t="shared" si="32"/>
        <v>68.105136188318227</v>
      </c>
      <c r="I2009">
        <f t="shared" si="32"/>
        <v>62.428419884423583</v>
      </c>
    </row>
    <row r="2010" spans="4:9" x14ac:dyDescent="0.35">
      <c r="D2010">
        <v>2006</v>
      </c>
      <c r="E2010" s="1">
        <v>42096</v>
      </c>
      <c r="F2010">
        <v>252.25659999999999</v>
      </c>
      <c r="G2010">
        <f t="shared" si="32"/>
        <v>55.257274671897783</v>
      </c>
      <c r="H2010">
        <f t="shared" si="32"/>
        <v>68.248666453876865</v>
      </c>
      <c r="I2010">
        <f t="shared" si="32"/>
        <v>62.557271066559906</v>
      </c>
    </row>
    <row r="2011" spans="4:9" x14ac:dyDescent="0.35">
      <c r="D2011">
        <v>2007</v>
      </c>
      <c r="E2011" s="1">
        <v>42097</v>
      </c>
      <c r="F2011">
        <v>253.54390000000001</v>
      </c>
      <c r="G2011">
        <f t="shared" si="32"/>
        <v>55.367899809504181</v>
      </c>
      <c r="H2011">
        <f t="shared" si="32"/>
        <v>68.392499206711577</v>
      </c>
      <c r="I2011">
        <f t="shared" si="32"/>
        <v>62.686388195314265</v>
      </c>
    </row>
    <row r="2012" spans="4:9" x14ac:dyDescent="0.35">
      <c r="D2012">
        <v>2008</v>
      </c>
      <c r="E2012" s="1">
        <v>42098</v>
      </c>
      <c r="F2012">
        <v>253.1206</v>
      </c>
      <c r="G2012">
        <f t="shared" si="32"/>
        <v>55.478746418783587</v>
      </c>
      <c r="H2012">
        <f t="shared" si="32"/>
        <v>68.536635084308386</v>
      </c>
      <c r="I2012">
        <f t="shared" si="32"/>
        <v>62.815771819595902</v>
      </c>
    </row>
    <row r="2013" spans="4:9" x14ac:dyDescent="0.35">
      <c r="D2013">
        <v>2009</v>
      </c>
      <c r="E2013" s="1">
        <v>42099</v>
      </c>
      <c r="F2013">
        <v>259.94510000000002</v>
      </c>
      <c r="G2013">
        <f t="shared" si="32"/>
        <v>55.589814943122647</v>
      </c>
      <c r="H2013">
        <f t="shared" si="32"/>
        <v>68.681074725497069</v>
      </c>
      <c r="I2013">
        <f t="shared" si="32"/>
        <v>62.945422489446983</v>
      </c>
    </row>
    <row r="2014" spans="4:9" x14ac:dyDescent="0.35">
      <c r="D2014">
        <v>2010</v>
      </c>
      <c r="E2014" s="1">
        <v>42100</v>
      </c>
      <c r="F2014">
        <v>254.5187</v>
      </c>
      <c r="G2014">
        <f t="shared" si="32"/>
        <v>55.70110582679559</v>
      </c>
      <c r="H2014">
        <f t="shared" si="32"/>
        <v>68.825818770453466</v>
      </c>
      <c r="I2014">
        <f t="shared" si="32"/>
        <v>63.075340756044966</v>
      </c>
    </row>
    <row r="2015" spans="4:9" x14ac:dyDescent="0.35">
      <c r="D2015">
        <v>2011</v>
      </c>
      <c r="E2015" s="1">
        <v>42101</v>
      </c>
      <c r="F2015">
        <v>252.79650000000001</v>
      </c>
      <c r="G2015">
        <f t="shared" si="32"/>
        <v>55.812619514966165</v>
      </c>
      <c r="H2015">
        <f t="shared" si="32"/>
        <v>68.970867860702668</v>
      </c>
      <c r="I2015">
        <f t="shared" si="32"/>
        <v>63.205527171704915</v>
      </c>
    </row>
    <row r="2016" spans="4:9" x14ac:dyDescent="0.35">
      <c r="D2016">
        <v>2012</v>
      </c>
      <c r="E2016" s="1">
        <v>42102</v>
      </c>
      <c r="F2016">
        <v>244.3604</v>
      </c>
      <c r="G2016">
        <f t="shared" si="32"/>
        <v>55.924356453689164</v>
      </c>
      <c r="H2016">
        <f t="shared" si="32"/>
        <v>69.116222639121787</v>
      </c>
      <c r="I2016">
        <f t="shared" si="32"/>
        <v>63.335982289881876</v>
      </c>
    </row>
    <row r="2017" spans="4:9" x14ac:dyDescent="0.35">
      <c r="D2017">
        <v>2013</v>
      </c>
      <c r="E2017" s="1">
        <v>42103</v>
      </c>
      <c r="F2017">
        <v>243.2604</v>
      </c>
      <c r="G2017">
        <f t="shared" si="32"/>
        <v>56.036317089912544</v>
      </c>
      <c r="H2017">
        <f t="shared" si="32"/>
        <v>69.26188374994274</v>
      </c>
      <c r="I2017">
        <f t="shared" si="32"/>
        <v>63.466706665173206</v>
      </c>
    </row>
    <row r="2018" spans="4:9" x14ac:dyDescent="0.35">
      <c r="D2018">
        <v>2014</v>
      </c>
      <c r="E2018" s="1">
        <v>42104</v>
      </c>
      <c r="F2018">
        <v>235.2201</v>
      </c>
      <c r="G2018">
        <f t="shared" si="32"/>
        <v>56.148501871478999</v>
      </c>
      <c r="H2018">
        <f t="shared" si="32"/>
        <v>69.407851838755207</v>
      </c>
      <c r="I2018">
        <f t="shared" si="32"/>
        <v>63.597700853320951</v>
      </c>
    </row>
    <row r="2019" spans="4:9" x14ac:dyDescent="0.35">
      <c r="D2019">
        <v>2015</v>
      </c>
      <c r="E2019" s="1">
        <v>42105</v>
      </c>
      <c r="F2019">
        <v>236.11699999999999</v>
      </c>
      <c r="G2019">
        <f t="shared" si="32"/>
        <v>56.260911247127851</v>
      </c>
      <c r="H2019">
        <f t="shared" si="32"/>
        <v>69.554127552509371</v>
      </c>
      <c r="I2019">
        <f t="shared" si="32"/>
        <v>63.72896541121419</v>
      </c>
    </row>
    <row r="2020" spans="4:9" x14ac:dyDescent="0.35">
      <c r="D2020">
        <v>2016</v>
      </c>
      <c r="E2020" s="1">
        <v>42106</v>
      </c>
      <c r="F2020">
        <v>235.6352</v>
      </c>
      <c r="G2020">
        <f t="shared" si="32"/>
        <v>56.373545666496661</v>
      </c>
      <c r="H2020">
        <f t="shared" si="32"/>
        <v>69.700711539518906</v>
      </c>
      <c r="I2020">
        <f t="shared" si="32"/>
        <v>63.860500896891423</v>
      </c>
    </row>
    <row r="2021" spans="4:9" x14ac:dyDescent="0.35">
      <c r="D2021">
        <v>2017</v>
      </c>
      <c r="E2021" s="1">
        <v>42107</v>
      </c>
      <c r="F2021">
        <v>223.40559999999999</v>
      </c>
      <c r="G2021">
        <f t="shared" si="32"/>
        <v>56.486405580123296</v>
      </c>
      <c r="H2021">
        <f t="shared" si="32"/>
        <v>69.847604449463716</v>
      </c>
      <c r="I2021">
        <f t="shared" si="32"/>
        <v>63.992307869542913</v>
      </c>
    </row>
    <row r="2022" spans="4:9" x14ac:dyDescent="0.35">
      <c r="D2022">
        <v>2018</v>
      </c>
      <c r="E2022" s="1">
        <v>42108</v>
      </c>
      <c r="F2022">
        <v>218.2741</v>
      </c>
      <c r="G2022">
        <f t="shared" si="32"/>
        <v>56.599491439447576</v>
      </c>
      <c r="H2022">
        <f t="shared" si="32"/>
        <v>69.99480693339305</v>
      </c>
      <c r="I2022">
        <f t="shared" si="32"/>
        <v>64.12438688951309</v>
      </c>
    </row>
    <row r="2023" spans="4:9" x14ac:dyDescent="0.35">
      <c r="D2023">
        <v>2019</v>
      </c>
      <c r="E2023" s="1">
        <v>42109</v>
      </c>
      <c r="F2023">
        <v>223.5659</v>
      </c>
      <c r="G2023">
        <f t="shared" si="32"/>
        <v>56.712803696813118</v>
      </c>
      <c r="H2023">
        <f t="shared" si="32"/>
        <v>70.142319643728086</v>
      </c>
      <c r="I2023">
        <f t="shared" si="32"/>
        <v>64.256738518302953</v>
      </c>
    </row>
    <row r="2024" spans="4:9" x14ac:dyDescent="0.35">
      <c r="D2024">
        <v>2020</v>
      </c>
      <c r="E2024" s="1">
        <v>42110</v>
      </c>
      <c r="F2024">
        <v>228.107</v>
      </c>
      <c r="G2024">
        <f t="shared" si="32"/>
        <v>56.826342805469025</v>
      </c>
      <c r="H2024">
        <f t="shared" si="32"/>
        <v>70.290143234265017</v>
      </c>
      <c r="I2024">
        <f t="shared" si="32"/>
        <v>64.389363318572379</v>
      </c>
    </row>
    <row r="2025" spans="4:9" x14ac:dyDescent="0.35">
      <c r="D2025">
        <v>2021</v>
      </c>
      <c r="E2025" s="1">
        <v>42111</v>
      </c>
      <c r="F2025">
        <v>222.23249999999999</v>
      </c>
      <c r="G2025">
        <f t="shared" si="32"/>
        <v>56.940109219571916</v>
      </c>
      <c r="H2025">
        <f t="shared" si="32"/>
        <v>70.438278360177875</v>
      </c>
      <c r="I2025">
        <f t="shared" si="32"/>
        <v>64.522261854142599</v>
      </c>
    </row>
    <row r="2026" spans="4:9" x14ac:dyDescent="0.35">
      <c r="D2026">
        <v>2022</v>
      </c>
      <c r="E2026" s="1">
        <v>42112</v>
      </c>
      <c r="F2026">
        <v>222.84299999999999</v>
      </c>
      <c r="G2026">
        <f t="shared" si="32"/>
        <v>57.054103394187607</v>
      </c>
      <c r="H2026">
        <f t="shared" si="32"/>
        <v>70.58672567802148</v>
      </c>
      <c r="I2026">
        <f t="shared" si="32"/>
        <v>64.655434689998557</v>
      </c>
    </row>
    <row r="2027" spans="4:9" x14ac:dyDescent="0.35">
      <c r="D2027">
        <v>2023</v>
      </c>
      <c r="E2027" s="1">
        <v>42113</v>
      </c>
      <c r="F2027">
        <v>221.69130000000001</v>
      </c>
      <c r="G2027">
        <f t="shared" si="32"/>
        <v>57.168325785293</v>
      </c>
      <c r="H2027">
        <f t="shared" si="32"/>
        <v>70.735485845734345</v>
      </c>
      <c r="I2027">
        <f t="shared" si="32"/>
        <v>64.788882392291328</v>
      </c>
    </row>
    <row r="2028" spans="4:9" x14ac:dyDescent="0.35">
      <c r="D2028">
        <v>2024</v>
      </c>
      <c r="E2028" s="1">
        <v>42114</v>
      </c>
      <c r="F2028">
        <v>224.30760000000001</v>
      </c>
      <c r="G2028">
        <f t="shared" si="32"/>
        <v>57.282776849777704</v>
      </c>
      <c r="H2028">
        <f t="shared" si="32"/>
        <v>70.884559522641538</v>
      </c>
      <c r="I2028">
        <f t="shared" si="32"/>
        <v>64.922605528340469</v>
      </c>
    </row>
    <row r="2029" spans="4:9" x14ac:dyDescent="0.35">
      <c r="D2029">
        <v>2025</v>
      </c>
      <c r="E2029" s="1">
        <v>42115</v>
      </c>
      <c r="F2029">
        <v>235.815</v>
      </c>
      <c r="G2029">
        <f t="shared" si="32"/>
        <v>57.397457045446188</v>
      </c>
      <c r="H2029">
        <f t="shared" si="32"/>
        <v>71.033947369457664</v>
      </c>
      <c r="I2029">
        <f t="shared" si="32"/>
        <v>65.056604666636517</v>
      </c>
    </row>
    <row r="2030" spans="4:9" x14ac:dyDescent="0.35">
      <c r="D2030">
        <v>2026</v>
      </c>
      <c r="E2030" s="1">
        <v>42116</v>
      </c>
      <c r="F2030">
        <v>233.923</v>
      </c>
      <c r="G2030">
        <f t="shared" si="32"/>
        <v>57.512366831019378</v>
      </c>
      <c r="H2030">
        <f t="shared" si="32"/>
        <v>71.183650048289707</v>
      </c>
      <c r="I2030">
        <f t="shared" si="32"/>
        <v>65.190880376843339</v>
      </c>
    </row>
    <row r="2031" spans="4:9" x14ac:dyDescent="0.35">
      <c r="D2031">
        <v>2027</v>
      </c>
      <c r="E2031" s="1">
        <v>42117</v>
      </c>
      <c r="F2031">
        <v>235.5616</v>
      </c>
      <c r="G2031">
        <f t="shared" si="32"/>
        <v>57.627506666136632</v>
      </c>
      <c r="H2031">
        <f t="shared" si="32"/>
        <v>71.333668222640213</v>
      </c>
      <c r="I2031">
        <f t="shared" si="32"/>
        <v>65.325433229800609</v>
      </c>
    </row>
    <row r="2032" spans="4:9" x14ac:dyDescent="0.35">
      <c r="D2032">
        <v>2028</v>
      </c>
      <c r="E2032" s="1">
        <v>42118</v>
      </c>
      <c r="F2032">
        <v>230.786</v>
      </c>
      <c r="G2032">
        <f t="shared" si="32"/>
        <v>57.742877011357336</v>
      </c>
      <c r="H2032">
        <f t="shared" si="32"/>
        <v>71.484002557409866</v>
      </c>
      <c r="I2032">
        <f t="shared" si="32"/>
        <v>65.460263797526181</v>
      </c>
    </row>
    <row r="2033" spans="4:9" x14ac:dyDescent="0.35">
      <c r="D2033">
        <v>2029</v>
      </c>
      <c r="E2033" s="1">
        <v>42119</v>
      </c>
      <c r="F2033">
        <v>225.85290000000001</v>
      </c>
      <c r="G2033">
        <f t="shared" si="32"/>
        <v>57.858478328163073</v>
      </c>
      <c r="H2033">
        <f t="shared" si="32"/>
        <v>71.63465371890068</v>
      </c>
      <c r="I2033">
        <f t="shared" si="32"/>
        <v>65.595372653218547</v>
      </c>
    </row>
    <row r="2034" spans="4:9" x14ac:dyDescent="0.35">
      <c r="D2034">
        <v>2030</v>
      </c>
      <c r="E2034" s="1">
        <v>42120</v>
      </c>
      <c r="F2034">
        <v>218.815</v>
      </c>
      <c r="G2034">
        <f t="shared" si="32"/>
        <v>57.974311078959268</v>
      </c>
      <c r="H2034">
        <f t="shared" si="32"/>
        <v>71.785622374818857</v>
      </c>
      <c r="I2034">
        <f t="shared" si="32"/>
        <v>65.730760371259251</v>
      </c>
    </row>
    <row r="2035" spans="4:9" x14ac:dyDescent="0.35">
      <c r="D2035">
        <v>2031</v>
      </c>
      <c r="E2035" s="1">
        <v>42121</v>
      </c>
      <c r="F2035">
        <v>228.49940000000001</v>
      </c>
      <c r="G2035">
        <f t="shared" si="32"/>
        <v>58.090375727077131</v>
      </c>
      <c r="H2035">
        <f t="shared" si="32"/>
        <v>71.936909194277817</v>
      </c>
      <c r="I2035">
        <f t="shared" si="32"/>
        <v>65.866427527215393</v>
      </c>
    </row>
    <row r="2036" spans="4:9" x14ac:dyDescent="0.35">
      <c r="D2036">
        <v>2032</v>
      </c>
      <c r="E2036" s="1">
        <v>42122</v>
      </c>
      <c r="F2036">
        <v>225.6763</v>
      </c>
      <c r="G2036">
        <f t="shared" si="32"/>
        <v>58.206672736775303</v>
      </c>
      <c r="H2036">
        <f t="shared" si="32"/>
        <v>72.088514847801108</v>
      </c>
      <c r="I2036">
        <f t="shared" si="32"/>
        <v>66.002374697842015</v>
      </c>
    </row>
    <row r="2037" spans="4:9" x14ac:dyDescent="0.35">
      <c r="D2037">
        <v>2033</v>
      </c>
      <c r="E2037" s="1">
        <v>42123</v>
      </c>
      <c r="F2037">
        <v>225.97640000000001</v>
      </c>
      <c r="G2037">
        <f t="shared" si="32"/>
        <v>58.323202573242028</v>
      </c>
      <c r="H2037">
        <f t="shared" si="32"/>
        <v>72.240440007325375</v>
      </c>
      <c r="I2037">
        <f t="shared" si="32"/>
        <v>66.13860246108456</v>
      </c>
    </row>
    <row r="2038" spans="4:9" x14ac:dyDescent="0.35">
      <c r="D2038">
        <v>2034</v>
      </c>
      <c r="E2038" s="1">
        <v>42124</v>
      </c>
      <c r="F2038">
        <v>236.57040000000001</v>
      </c>
      <c r="G2038">
        <f t="shared" si="32"/>
        <v>58.439965702596815</v>
      </c>
      <c r="H2038">
        <f t="shared" si="32"/>
        <v>72.392685346203407</v>
      </c>
      <c r="I2038">
        <f t="shared" si="32"/>
        <v>66.275111396081343</v>
      </c>
    </row>
    <row r="2039" spans="4:9" x14ac:dyDescent="0.35">
      <c r="D2039">
        <v>2035</v>
      </c>
      <c r="E2039" s="1">
        <v>42125</v>
      </c>
      <c r="F2039">
        <v>232.1241</v>
      </c>
      <c r="G2039">
        <f t="shared" si="32"/>
        <v>58.556962591892386</v>
      </c>
      <c r="H2039">
        <f t="shared" si="32"/>
        <v>72.545251539207001</v>
      </c>
      <c r="I2039">
        <f t="shared" si="32"/>
        <v>66.411902083166027</v>
      </c>
    </row>
    <row r="2040" spans="4:9" x14ac:dyDescent="0.35">
      <c r="D2040">
        <v>2036</v>
      </c>
      <c r="E2040" s="1">
        <v>42126</v>
      </c>
      <c r="F2040">
        <v>234.90450000000001</v>
      </c>
      <c r="G2040">
        <f t="shared" si="32"/>
        <v>58.674193709116345</v>
      </c>
      <c r="H2040">
        <f t="shared" si="32"/>
        <v>72.698139262530034</v>
      </c>
      <c r="I2040">
        <f t="shared" si="32"/>
        <v>66.548975103870049</v>
      </c>
    </row>
    <row r="2041" spans="4:9" x14ac:dyDescent="0.35">
      <c r="D2041">
        <v>2037</v>
      </c>
      <c r="E2041" s="1">
        <v>42127</v>
      </c>
      <c r="F2041">
        <v>240.12029999999999</v>
      </c>
      <c r="G2041">
        <f t="shared" si="32"/>
        <v>58.791659523193374</v>
      </c>
      <c r="H2041">
        <f t="shared" si="32"/>
        <v>72.851349193791563</v>
      </c>
      <c r="I2041">
        <f t="shared" si="32"/>
        <v>66.686331040925154</v>
      </c>
    </row>
    <row r="2042" spans="4:9" x14ac:dyDescent="0.35">
      <c r="D2042">
        <v>2038</v>
      </c>
      <c r="E2042" s="1">
        <v>42128</v>
      </c>
      <c r="F2042">
        <v>238.7688</v>
      </c>
      <c r="G2042">
        <f t="shared" si="32"/>
        <v>58.909360503986882</v>
      </c>
      <c r="H2042">
        <f t="shared" si="32"/>
        <v>73.004882012038593</v>
      </c>
      <c r="I2042">
        <f t="shared" si="32"/>
        <v>66.823970478265792</v>
      </c>
    </row>
    <row r="2043" spans="4:9" x14ac:dyDescent="0.35">
      <c r="D2043">
        <v>2039</v>
      </c>
      <c r="E2043" s="1">
        <v>42129</v>
      </c>
      <c r="F2043">
        <v>236.5532</v>
      </c>
      <c r="G2043">
        <f t="shared" si="32"/>
        <v>59.027297122301007</v>
      </c>
      <c r="H2043">
        <f t="shared" si="32"/>
        <v>73.158738397749232</v>
      </c>
      <c r="I2043">
        <f t="shared" si="32"/>
        <v>66.961894001031666</v>
      </c>
    </row>
    <row r="2044" spans="4:9" x14ac:dyDescent="0.35">
      <c r="D2044">
        <v>2040</v>
      </c>
      <c r="E2044" s="1">
        <v>42130</v>
      </c>
      <c r="F2044">
        <v>230.0478</v>
      </c>
      <c r="G2044">
        <f t="shared" si="32"/>
        <v>59.145469849882268</v>
      </c>
      <c r="H2044">
        <f t="shared" si="32"/>
        <v>73.31291903283568</v>
      </c>
      <c r="I2044">
        <f t="shared" si="32"/>
        <v>67.100102195570202</v>
      </c>
    </row>
    <row r="2045" spans="4:9" x14ac:dyDescent="0.35">
      <c r="D2045">
        <v>2041</v>
      </c>
      <c r="E2045" s="1">
        <v>42131</v>
      </c>
      <c r="F2045">
        <v>237.78290000000001</v>
      </c>
      <c r="G2045">
        <f t="shared" si="32"/>
        <v>59.263879159421791</v>
      </c>
      <c r="H2045">
        <f t="shared" si="32"/>
        <v>73.467424600647277</v>
      </c>
      <c r="I2045">
        <f t="shared" si="32"/>
        <v>67.238595649439034</v>
      </c>
    </row>
    <row r="2046" spans="4:9" x14ac:dyDescent="0.35">
      <c r="D2046">
        <v>2042</v>
      </c>
      <c r="E2046" s="1">
        <v>42132</v>
      </c>
      <c r="F2046">
        <v>243.3946</v>
      </c>
      <c r="G2046">
        <f t="shared" si="32"/>
        <v>59.382525524556975</v>
      </c>
      <c r="H2046">
        <f t="shared" si="32"/>
        <v>73.622255785973479</v>
      </c>
      <c r="I2046">
        <f t="shared" si="32"/>
        <v>67.377374951408484</v>
      </c>
    </row>
    <row r="2047" spans="4:9" x14ac:dyDescent="0.35">
      <c r="D2047">
        <v>2043</v>
      </c>
      <c r="E2047" s="1">
        <v>42133</v>
      </c>
      <c r="F2047">
        <v>240.48249999999999</v>
      </c>
      <c r="G2047">
        <f t="shared" si="32"/>
        <v>59.501409419873482</v>
      </c>
      <c r="H2047">
        <f t="shared" si="32"/>
        <v>73.777413275046968</v>
      </c>
      <c r="I2047">
        <f t="shared" si="32"/>
        <v>67.516440691464112</v>
      </c>
    </row>
    <row r="2048" spans="4:9" x14ac:dyDescent="0.35">
      <c r="D2048">
        <v>2044</v>
      </c>
      <c r="E2048" s="1">
        <v>42134</v>
      </c>
      <c r="F2048">
        <v>239.63120000000001</v>
      </c>
      <c r="G2048">
        <f t="shared" si="32"/>
        <v>59.620531320906949</v>
      </c>
      <c r="H2048">
        <f t="shared" si="32"/>
        <v>73.932897755546591</v>
      </c>
      <c r="I2048">
        <f t="shared" si="32"/>
        <v>67.655793460809193</v>
      </c>
    </row>
    <row r="2049" spans="4:9" x14ac:dyDescent="0.35">
      <c r="D2049">
        <v>2045</v>
      </c>
      <c r="E2049" s="1">
        <v>42135</v>
      </c>
      <c r="F2049">
        <v>241.85390000000001</v>
      </c>
      <c r="G2049">
        <f t="shared" si="32"/>
        <v>59.739891704145194</v>
      </c>
      <c r="H2049">
        <f t="shared" si="32"/>
        <v>74.08870991660045</v>
      </c>
      <c r="I2049">
        <f t="shared" si="32"/>
        <v>67.795433851867216</v>
      </c>
    </row>
    <row r="2050" spans="4:9" x14ac:dyDescent="0.35">
      <c r="D2050">
        <v>2046</v>
      </c>
      <c r="E2050" s="1">
        <v>42136</v>
      </c>
      <c r="F2050">
        <v>240.99</v>
      </c>
      <c r="G2050">
        <f t="shared" si="32"/>
        <v>59.859491047029913</v>
      </c>
      <c r="H2050">
        <f t="shared" si="32"/>
        <v>74.244850448789123</v>
      </c>
      <c r="I2050">
        <f t="shared" si="32"/>
        <v>67.935362458284459</v>
      </c>
    </row>
    <row r="2051" spans="4:9" x14ac:dyDescent="0.35">
      <c r="D2051">
        <v>2047</v>
      </c>
      <c r="E2051" s="1">
        <v>42137</v>
      </c>
      <c r="F2051">
        <v>235.79810000000001</v>
      </c>
      <c r="G2051">
        <f t="shared" si="32"/>
        <v>59.979329827958686</v>
      </c>
      <c r="H2051">
        <f t="shared" si="32"/>
        <v>74.401320044148434</v>
      </c>
      <c r="I2051">
        <f t="shared" si="32"/>
        <v>68.075579874932444</v>
      </c>
    </row>
    <row r="2052" spans="4:9" x14ac:dyDescent="0.35">
      <c r="D2052">
        <v>2048</v>
      </c>
      <c r="E2052" s="1">
        <v>42138</v>
      </c>
      <c r="F2052">
        <v>236.739</v>
      </c>
      <c r="G2052">
        <f t="shared" si="32"/>
        <v>60.099408526286688</v>
      </c>
      <c r="H2052">
        <f t="shared" si="32"/>
        <v>74.558119396172657</v>
      </c>
      <c r="I2052">
        <f t="shared" si="32"/>
        <v>68.216086697910498</v>
      </c>
    </row>
    <row r="2053" spans="4:9" x14ac:dyDescent="0.35">
      <c r="D2053">
        <v>2049</v>
      </c>
      <c r="E2053" s="1">
        <v>42139</v>
      </c>
      <c r="F2053">
        <v>237.31010000000001</v>
      </c>
      <c r="G2053">
        <f t="shared" si="32"/>
        <v>60.219727622328925</v>
      </c>
      <c r="H2053">
        <f t="shared" si="32"/>
        <v>74.715249199817649</v>
      </c>
      <c r="I2053">
        <f t="shared" si="32"/>
        <v>68.356883524548309</v>
      </c>
    </row>
    <row r="2054" spans="4:9" x14ac:dyDescent="0.35">
      <c r="D2054">
        <v>2050</v>
      </c>
      <c r="E2054" s="1">
        <v>42140</v>
      </c>
      <c r="F2054">
        <v>235.72649999999999</v>
      </c>
      <c r="G2054">
        <f t="shared" ref="G2054:I2117" si="33">EXP($D2054/G$2)</f>
        <v>60.34028759736195</v>
      </c>
      <c r="H2054">
        <f t="shared" si="33"/>
        <v>74.872710151503824</v>
      </c>
      <c r="I2054">
        <f t="shared" si="33"/>
        <v>68.497970953408412</v>
      </c>
    </row>
    <row r="2055" spans="4:9" x14ac:dyDescent="0.35">
      <c r="D2055">
        <v>2051</v>
      </c>
      <c r="E2055" s="1">
        <v>42141</v>
      </c>
      <c r="F2055">
        <v>236.09960000000001</v>
      </c>
      <c r="G2055">
        <f t="shared" si="33"/>
        <v>60.461088933625867</v>
      </c>
      <c r="H2055">
        <f t="shared" si="33"/>
        <v>75.030502949119338</v>
      </c>
      <c r="I2055">
        <f t="shared" si="33"/>
        <v>68.639349584288809</v>
      </c>
    </row>
    <row r="2056" spans="4:9" x14ac:dyDescent="0.35">
      <c r="D2056">
        <v>2052</v>
      </c>
      <c r="E2056" s="1">
        <v>42142</v>
      </c>
      <c r="F2056">
        <v>232.8655</v>
      </c>
      <c r="G2056">
        <f t="shared" si="33"/>
        <v>60.582132114326079</v>
      </c>
      <c r="H2056">
        <f t="shared" si="33"/>
        <v>75.188628292023111</v>
      </c>
      <c r="I2056">
        <f t="shared" si="33"/>
        <v>68.781020018225419</v>
      </c>
    </row>
    <row r="2057" spans="4:9" x14ac:dyDescent="0.35">
      <c r="D2057">
        <v>2053</v>
      </c>
      <c r="E2057" s="1">
        <v>42143</v>
      </c>
      <c r="F2057">
        <v>231.9434</v>
      </c>
      <c r="G2057">
        <f t="shared" si="33"/>
        <v>60.703417623635531</v>
      </c>
      <c r="H2057">
        <f t="shared" si="33"/>
        <v>75.347086881047929</v>
      </c>
      <c r="I2057">
        <f t="shared" si="33"/>
        <v>68.922982857494745</v>
      </c>
    </row>
    <row r="2058" spans="4:9" x14ac:dyDescent="0.35">
      <c r="D2058">
        <v>2054</v>
      </c>
      <c r="E2058" s="1">
        <v>42144</v>
      </c>
      <c r="F2058">
        <v>234.24549999999999</v>
      </c>
      <c r="G2058">
        <f t="shared" si="33"/>
        <v>60.82494594669641</v>
      </c>
      <c r="H2058">
        <f t="shared" si="33"/>
        <v>75.505879418503525</v>
      </c>
      <c r="I2058">
        <f t="shared" si="33"/>
        <v>69.065238705616338</v>
      </c>
    </row>
    <row r="2059" spans="4:9" x14ac:dyDescent="0.35">
      <c r="D2059">
        <v>2055</v>
      </c>
      <c r="E2059" s="1">
        <v>42145</v>
      </c>
      <c r="F2059">
        <v>235.3048</v>
      </c>
      <c r="G2059">
        <f t="shared" si="33"/>
        <v>60.94671756962223</v>
      </c>
      <c r="H2059">
        <f t="shared" si="33"/>
        <v>75.665006608179937</v>
      </c>
      <c r="I2059">
        <f t="shared" si="33"/>
        <v>69.207788167355417</v>
      </c>
    </row>
    <row r="2060" spans="4:9" x14ac:dyDescent="0.35">
      <c r="D2060">
        <v>2056</v>
      </c>
      <c r="E2060" s="1">
        <v>42146</v>
      </c>
      <c r="F2060">
        <v>240.51900000000001</v>
      </c>
      <c r="G2060">
        <f t="shared" si="33"/>
        <v>61.068732979499536</v>
      </c>
      <c r="H2060">
        <f t="shared" si="33"/>
        <v>75.824469155350229</v>
      </c>
      <c r="I2060">
        <f t="shared" si="33"/>
        <v>69.350631848725428</v>
      </c>
    </row>
    <row r="2061" spans="4:9" x14ac:dyDescent="0.35">
      <c r="D2061">
        <v>2057</v>
      </c>
      <c r="E2061" s="1">
        <v>42147</v>
      </c>
      <c r="F2061">
        <v>239.03309999999999</v>
      </c>
      <c r="G2061">
        <f t="shared" si="33"/>
        <v>61.190992664390187</v>
      </c>
      <c r="H2061">
        <f t="shared" si="33"/>
        <v>75.984267766773854</v>
      </c>
      <c r="I2061">
        <f t="shared" si="33"/>
        <v>69.493770356990609</v>
      </c>
    </row>
    <row r="2062" spans="4:9" x14ac:dyDescent="0.35">
      <c r="D2062">
        <v>2058</v>
      </c>
      <c r="E2062" s="1">
        <v>42148</v>
      </c>
      <c r="F2062">
        <v>241.18639999999999</v>
      </c>
      <c r="G2062">
        <f t="shared" si="33"/>
        <v>61.313497113333085</v>
      </c>
      <c r="H2062">
        <f t="shared" si="33"/>
        <v>76.144403150699773</v>
      </c>
      <c r="I2062">
        <f t="shared" si="33"/>
        <v>69.637204300668586</v>
      </c>
    </row>
    <row r="2063" spans="4:9" x14ac:dyDescent="0.35">
      <c r="D2063">
        <v>2059</v>
      </c>
      <c r="E2063" s="1">
        <v>42149</v>
      </c>
      <c r="F2063">
        <v>237.4879</v>
      </c>
      <c r="G2063">
        <f t="shared" si="33"/>
        <v>61.436246816346241</v>
      </c>
      <c r="H2063">
        <f t="shared" si="33"/>
        <v>76.304876016869585</v>
      </c>
      <c r="I2063">
        <f t="shared" si="33"/>
        <v>69.780934289532979</v>
      </c>
    </row>
    <row r="2064" spans="4:9" x14ac:dyDescent="0.35">
      <c r="D2064">
        <v>2060</v>
      </c>
      <c r="E2064" s="1">
        <v>42150</v>
      </c>
      <c r="F2064">
        <v>237.3271</v>
      </c>
      <c r="G2064">
        <f t="shared" si="33"/>
        <v>61.559242264428519</v>
      </c>
      <c r="H2064">
        <f t="shared" si="33"/>
        <v>76.465687076520595</v>
      </c>
      <c r="I2064">
        <f t="shared" si="33"/>
        <v>69.924960934615925</v>
      </c>
    </row>
    <row r="2065" spans="4:9" x14ac:dyDescent="0.35">
      <c r="D2065">
        <v>2061</v>
      </c>
      <c r="E2065" s="1">
        <v>42151</v>
      </c>
      <c r="F2065">
        <v>237.18469999999999</v>
      </c>
      <c r="G2065">
        <f t="shared" si="33"/>
        <v>61.682483949561941</v>
      </c>
      <c r="H2065">
        <f t="shared" si="33"/>
        <v>76.626837042389099</v>
      </c>
      <c r="I2065">
        <f t="shared" si="33"/>
        <v>70.069284848210756</v>
      </c>
    </row>
    <row r="2066" spans="4:9" x14ac:dyDescent="0.35">
      <c r="D2066">
        <v>2062</v>
      </c>
      <c r="E2066" s="1">
        <v>42152</v>
      </c>
      <c r="F2066">
        <v>237.4716</v>
      </c>
      <c r="G2066">
        <f t="shared" si="33"/>
        <v>61.805972364713398</v>
      </c>
      <c r="H2066">
        <f t="shared" si="33"/>
        <v>76.788326628713421</v>
      </c>
      <c r="I2066">
        <f t="shared" si="33"/>
        <v>70.213906643874552</v>
      </c>
    </row>
    <row r="2067" spans="4:9" x14ac:dyDescent="0.35">
      <c r="D2067">
        <v>2063</v>
      </c>
      <c r="E2067" s="1">
        <v>42153</v>
      </c>
      <c r="F2067">
        <v>237.10489999999999</v>
      </c>
      <c r="G2067">
        <f t="shared" si="33"/>
        <v>61.92970800383678</v>
      </c>
      <c r="H2067">
        <f t="shared" si="33"/>
        <v>76.950156551237058</v>
      </c>
      <c r="I2067">
        <f t="shared" si="33"/>
        <v>70.358826936430745</v>
      </c>
    </row>
    <row r="2068" spans="4:9" x14ac:dyDescent="0.35">
      <c r="D2068">
        <v>2064</v>
      </c>
      <c r="E2068" s="1">
        <v>42154</v>
      </c>
      <c r="F2068">
        <v>233.29390000000001</v>
      </c>
      <c r="G2068">
        <f t="shared" si="33"/>
        <v>62.053691361874698</v>
      </c>
      <c r="H2068">
        <f t="shared" si="33"/>
        <v>77.112327527212187</v>
      </c>
      <c r="I2068">
        <f t="shared" si="33"/>
        <v>70.504046341971815</v>
      </c>
    </row>
    <row r="2069" spans="4:9" x14ac:dyDescent="0.35">
      <c r="D2069">
        <v>2065</v>
      </c>
      <c r="E2069" s="1">
        <v>42155</v>
      </c>
      <c r="F2069">
        <v>229.9992</v>
      </c>
      <c r="G2069">
        <f t="shared" si="33"/>
        <v>62.177922934760794</v>
      </c>
      <c r="H2069">
        <f t="shared" si="33"/>
        <v>77.274840275402298</v>
      </c>
      <c r="I2069">
        <f t="shared" si="33"/>
        <v>70.649565477861771</v>
      </c>
    </row>
    <row r="2070" spans="4:9" x14ac:dyDescent="0.35">
      <c r="D2070">
        <v>2066</v>
      </c>
      <c r="E2070" s="1">
        <v>42156</v>
      </c>
      <c r="F2070">
        <v>223.30860000000001</v>
      </c>
      <c r="G2070">
        <f t="shared" si="33"/>
        <v>62.302403219421535</v>
      </c>
      <c r="H2070">
        <f t="shared" si="33"/>
        <v>77.437695516085782</v>
      </c>
      <c r="I2070">
        <f t="shared" si="33"/>
        <v>70.795384962738908</v>
      </c>
    </row>
    <row r="2071" spans="4:9" x14ac:dyDescent="0.35">
      <c r="D2071">
        <v>2067</v>
      </c>
      <c r="E2071" s="1">
        <v>42157</v>
      </c>
      <c r="F2071">
        <v>225.74610000000001</v>
      </c>
      <c r="G2071">
        <f t="shared" si="33"/>
        <v>62.427132713778285</v>
      </c>
      <c r="H2071">
        <f t="shared" si="33"/>
        <v>77.60089397105898</v>
      </c>
      <c r="I2071">
        <f t="shared" si="33"/>
        <v>70.941505416518325</v>
      </c>
    </row>
    <row r="2072" spans="4:9" x14ac:dyDescent="0.35">
      <c r="D2072">
        <v>2068</v>
      </c>
      <c r="E2072" s="1">
        <v>42158</v>
      </c>
      <c r="F2072">
        <v>225.64519999999999</v>
      </c>
      <c r="G2072">
        <f t="shared" si="33"/>
        <v>62.55211191674907</v>
      </c>
      <c r="H2072">
        <f t="shared" si="33"/>
        <v>77.764436363639419</v>
      </c>
      <c r="I2072">
        <f t="shared" si="33"/>
        <v>71.087927460394681</v>
      </c>
    </row>
    <row r="2073" spans="4:9" x14ac:dyDescent="0.35">
      <c r="D2073">
        <v>2069</v>
      </c>
      <c r="E2073" s="1">
        <v>42159</v>
      </c>
      <c r="F2073">
        <v>224.37100000000001</v>
      </c>
      <c r="G2073">
        <f t="shared" si="33"/>
        <v>62.677341328250918</v>
      </c>
      <c r="H2073">
        <f t="shared" si="33"/>
        <v>77.928323418668981</v>
      </c>
      <c r="I2073">
        <f t="shared" si="33"/>
        <v>71.234651716844724</v>
      </c>
    </row>
    <row r="2074" spans="4:9" x14ac:dyDescent="0.35">
      <c r="D2074">
        <v>2070</v>
      </c>
      <c r="E2074" s="1">
        <v>42160</v>
      </c>
      <c r="F2074">
        <v>225.03569999999999</v>
      </c>
      <c r="G2074">
        <f t="shared" si="33"/>
        <v>62.802821449201652</v>
      </c>
      <c r="H2074">
        <f t="shared" si="33"/>
        <v>78.092555862517173</v>
      </c>
      <c r="I2074">
        <f t="shared" si="33"/>
        <v>71.381678809629989</v>
      </c>
    </row>
    <row r="2075" spans="4:9" x14ac:dyDescent="0.35">
      <c r="D2075">
        <v>2071</v>
      </c>
      <c r="E2075" s="1">
        <v>42161</v>
      </c>
      <c r="F2075">
        <v>225.67910000000001</v>
      </c>
      <c r="G2075">
        <f t="shared" si="33"/>
        <v>62.928552781521979</v>
      </c>
      <c r="H2075">
        <f t="shared" si="33"/>
        <v>78.257134423084281</v>
      </c>
      <c r="I2075">
        <f t="shared" si="33"/>
        <v>71.529009363799446</v>
      </c>
    </row>
    <row r="2076" spans="4:9" x14ac:dyDescent="0.35">
      <c r="D2076">
        <v>2072</v>
      </c>
      <c r="E2076" s="1">
        <v>42162</v>
      </c>
      <c r="F2076">
        <v>223.3896</v>
      </c>
      <c r="G2076">
        <f t="shared" si="33"/>
        <v>63.054535828137276</v>
      </c>
      <c r="H2076">
        <f t="shared" si="33"/>
        <v>78.422059829804638</v>
      </c>
      <c r="I2076">
        <f t="shared" si="33"/>
        <v>71.676644005692168</v>
      </c>
    </row>
    <row r="2077" spans="4:9" x14ac:dyDescent="0.35">
      <c r="D2077">
        <v>2073</v>
      </c>
      <c r="E2077" s="1">
        <v>42163</v>
      </c>
      <c r="F2077">
        <v>228.64519999999999</v>
      </c>
      <c r="G2077">
        <f t="shared" si="33"/>
        <v>63.18077109297996</v>
      </c>
      <c r="H2077">
        <f t="shared" si="33"/>
        <v>78.587332813649766</v>
      </c>
      <c r="I2077">
        <f t="shared" si="33"/>
        <v>71.824583362939961</v>
      </c>
    </row>
    <row r="2078" spans="4:9" x14ac:dyDescent="0.35">
      <c r="D2078">
        <v>2074</v>
      </c>
      <c r="E2078" s="1">
        <v>42164</v>
      </c>
      <c r="F2078">
        <v>229.33269999999999</v>
      </c>
      <c r="G2078">
        <f t="shared" si="33"/>
        <v>63.307259080991258</v>
      </c>
      <c r="H2078">
        <f t="shared" si="33"/>
        <v>78.752954107131941</v>
      </c>
      <c r="I2078">
        <f t="shared" si="33"/>
        <v>71.972828064470093</v>
      </c>
    </row>
    <row r="2079" spans="4:9" x14ac:dyDescent="0.35">
      <c r="D2079">
        <v>2075</v>
      </c>
      <c r="E2079" s="1">
        <v>42165</v>
      </c>
      <c r="F2079">
        <v>228.9521</v>
      </c>
      <c r="G2079">
        <f t="shared" si="33"/>
        <v>63.434000298123344</v>
      </c>
      <c r="H2079">
        <f t="shared" si="33"/>
        <v>78.918924444306924</v>
      </c>
      <c r="I2079">
        <f t="shared" si="33"/>
        <v>72.121378740507865</v>
      </c>
    </row>
    <row r="2080" spans="4:9" x14ac:dyDescent="0.35">
      <c r="D2080">
        <v>2076</v>
      </c>
      <c r="E2080" s="1">
        <v>42166</v>
      </c>
      <c r="F2080">
        <v>230.0189</v>
      </c>
      <c r="G2080">
        <f t="shared" si="33"/>
        <v>63.560995251341147</v>
      </c>
      <c r="H2080">
        <f t="shared" si="33"/>
        <v>79.085244560777625</v>
      </c>
      <c r="I2080">
        <f t="shared" si="33"/>
        <v>72.270236022579397</v>
      </c>
    </row>
    <row r="2081" spans="4:9" x14ac:dyDescent="0.35">
      <c r="D2081">
        <v>2077</v>
      </c>
      <c r="E2081" s="1">
        <v>42167</v>
      </c>
      <c r="F2081">
        <v>230.20410000000001</v>
      </c>
      <c r="G2081">
        <f t="shared" si="33"/>
        <v>63.688244448624701</v>
      </c>
      <c r="H2081">
        <f t="shared" si="33"/>
        <v>79.251915193697158</v>
      </c>
      <c r="I2081">
        <f t="shared" si="33"/>
        <v>72.419400543514243</v>
      </c>
    </row>
    <row r="2082" spans="4:9" x14ac:dyDescent="0.35">
      <c r="D2082">
        <v>2078</v>
      </c>
      <c r="E2082" s="1">
        <v>42168</v>
      </c>
      <c r="F2082">
        <v>232.7533</v>
      </c>
      <c r="G2082">
        <f t="shared" si="33"/>
        <v>63.815748398970975</v>
      </c>
      <c r="H2082">
        <f t="shared" si="33"/>
        <v>79.418937081772228</v>
      </c>
      <c r="I2082">
        <f t="shared" si="33"/>
        <v>72.568872937448148</v>
      </c>
    </row>
    <row r="2083" spans="4:9" x14ac:dyDescent="0.35">
      <c r="D2083">
        <v>2079</v>
      </c>
      <c r="E2083" s="1">
        <v>42169</v>
      </c>
      <c r="F2083">
        <v>233.8536</v>
      </c>
      <c r="G2083">
        <f t="shared" si="33"/>
        <v>63.943507612395976</v>
      </c>
      <c r="H2083">
        <f t="shared" si="33"/>
        <v>79.586310965266307</v>
      </c>
      <c r="I2083">
        <f t="shared" si="33"/>
        <v>72.718653839825649</v>
      </c>
    </row>
    <row r="2084" spans="4:9" x14ac:dyDescent="0.35">
      <c r="D2084">
        <v>2080</v>
      </c>
      <c r="E2084" s="1">
        <v>42170</v>
      </c>
      <c r="F2084">
        <v>237.30959999999999</v>
      </c>
      <c r="G2084">
        <f t="shared" si="33"/>
        <v>64.071522599936642</v>
      </c>
      <c r="H2084">
        <f t="shared" si="33"/>
        <v>79.754037586002966</v>
      </c>
      <c r="I2084">
        <f t="shared" si="33"/>
        <v>72.868743887402857</v>
      </c>
    </row>
    <row r="2085" spans="4:9" x14ac:dyDescent="0.35">
      <c r="D2085">
        <v>2081</v>
      </c>
      <c r="E2085" s="1">
        <v>42171</v>
      </c>
      <c r="F2085">
        <v>250.89769999999999</v>
      </c>
      <c r="G2085">
        <f t="shared" si="33"/>
        <v>64.199793873653121</v>
      </c>
      <c r="H2085">
        <f t="shared" si="33"/>
        <v>79.922117687369195</v>
      </c>
      <c r="I2085">
        <f t="shared" si="33"/>
        <v>73.019143718250149</v>
      </c>
    </row>
    <row r="2086" spans="4:9" x14ac:dyDescent="0.35">
      <c r="D2086">
        <v>2082</v>
      </c>
      <c r="E2086" s="1">
        <v>42172</v>
      </c>
      <c r="F2086">
        <v>249.16810000000001</v>
      </c>
      <c r="G2086">
        <f t="shared" si="33"/>
        <v>64.328321946630709</v>
      </c>
      <c r="H2086">
        <f t="shared" si="33"/>
        <v>80.090552014318533</v>
      </c>
      <c r="I2086">
        <f t="shared" si="33"/>
        <v>73.169853971754833</v>
      </c>
    </row>
    <row r="2087" spans="4:9" x14ac:dyDescent="0.35">
      <c r="D2087">
        <v>2083</v>
      </c>
      <c r="E2087" s="1">
        <v>42173</v>
      </c>
      <c r="F2087">
        <v>248.8732</v>
      </c>
      <c r="G2087">
        <f t="shared" si="33"/>
        <v>64.457107332981906</v>
      </c>
      <c r="H2087">
        <f t="shared" si="33"/>
        <v>80.259341313374719</v>
      </c>
      <c r="I2087">
        <f t="shared" si="33"/>
        <v>73.320875288623924</v>
      </c>
    </row>
    <row r="2088" spans="4:9" x14ac:dyDescent="0.35">
      <c r="D2088">
        <v>2084</v>
      </c>
      <c r="E2088" s="1">
        <v>42174</v>
      </c>
      <c r="F2088">
        <v>243.547</v>
      </c>
      <c r="G2088">
        <f t="shared" si="33"/>
        <v>64.58615054784832</v>
      </c>
      <c r="H2088">
        <f t="shared" si="33"/>
        <v>80.428486332634606</v>
      </c>
      <c r="I2088">
        <f t="shared" si="33"/>
        <v>73.472208310886842</v>
      </c>
    </row>
    <row r="2089" spans="4:9" x14ac:dyDescent="0.35">
      <c r="D2089">
        <v>2085</v>
      </c>
      <c r="E2089" s="1">
        <v>42175</v>
      </c>
      <c r="F2089">
        <v>245.2612</v>
      </c>
      <c r="G2089">
        <f t="shared" si="33"/>
        <v>64.715452107403038</v>
      </c>
      <c r="H2089">
        <f t="shared" si="33"/>
        <v>80.597987821771682</v>
      </c>
      <c r="I2089">
        <f t="shared" si="33"/>
        <v>73.623853681898169</v>
      </c>
    </row>
    <row r="2090" spans="4:9" x14ac:dyDescent="0.35">
      <c r="D2090">
        <v>2086</v>
      </c>
      <c r="E2090" s="1">
        <v>42176</v>
      </c>
      <c r="F2090">
        <v>244.01</v>
      </c>
      <c r="G2090">
        <f t="shared" si="33"/>
        <v>64.845012528852479</v>
      </c>
      <c r="H2090">
        <f t="shared" si="33"/>
        <v>80.767846532039329</v>
      </c>
      <c r="I2090">
        <f t="shared" si="33"/>
        <v>73.775812046340306</v>
      </c>
    </row>
    <row r="2091" spans="4:9" x14ac:dyDescent="0.35">
      <c r="D2091">
        <v>2087</v>
      </c>
      <c r="E2091" s="1">
        <v>42177</v>
      </c>
      <c r="F2091">
        <v>246.77</v>
      </c>
      <c r="G2091">
        <f t="shared" si="33"/>
        <v>64.974832330438545</v>
      </c>
      <c r="H2091">
        <f t="shared" si="33"/>
        <v>80.938063216274259</v>
      </c>
      <c r="I2091">
        <f t="shared" si="33"/>
        <v>73.928084050226303</v>
      </c>
    </row>
    <row r="2092" spans="4:9" x14ac:dyDescent="0.35">
      <c r="D2092">
        <v>2088</v>
      </c>
      <c r="E2092" s="1">
        <v>42178</v>
      </c>
      <c r="F2092">
        <v>243.9862</v>
      </c>
      <c r="G2092">
        <f t="shared" si="33"/>
        <v>65.104912031440506</v>
      </c>
      <c r="H2092">
        <f t="shared" si="33"/>
        <v>81.108638628899683</v>
      </c>
      <c r="I2092">
        <f t="shared" si="33"/>
        <v>74.080670340902572</v>
      </c>
    </row>
    <row r="2093" spans="4:9" x14ac:dyDescent="0.35">
      <c r="D2093">
        <v>2089</v>
      </c>
      <c r="E2093" s="1">
        <v>42179</v>
      </c>
      <c r="F2093">
        <v>240.21549999999999</v>
      </c>
      <c r="G2093">
        <f t="shared" si="33"/>
        <v>65.235252152177409</v>
      </c>
      <c r="H2093">
        <f t="shared" si="33"/>
        <v>81.279573525928825</v>
      </c>
      <c r="I2093">
        <f t="shared" si="33"/>
        <v>74.233571567051627</v>
      </c>
    </row>
    <row r="2094" spans="4:9" x14ac:dyDescent="0.35">
      <c r="D2094">
        <v>2090</v>
      </c>
      <c r="E2094" s="1">
        <v>42180</v>
      </c>
      <c r="F2094">
        <v>242.422</v>
      </c>
      <c r="G2094">
        <f t="shared" si="33"/>
        <v>65.365853214009903</v>
      </c>
      <c r="H2094">
        <f t="shared" si="33"/>
        <v>81.450868664968141</v>
      </c>
      <c r="I2094">
        <f t="shared" si="33"/>
        <v>74.386788378694845</v>
      </c>
    </row>
    <row r="2095" spans="4:9" x14ac:dyDescent="0.35">
      <c r="D2095">
        <v>2091</v>
      </c>
      <c r="E2095" s="1">
        <v>42181</v>
      </c>
      <c r="F2095">
        <v>242.64240000000001</v>
      </c>
      <c r="G2095">
        <f t="shared" si="33"/>
        <v>65.496715739342463</v>
      </c>
      <c r="H2095">
        <f t="shared" si="33"/>
        <v>81.622524805220678</v>
      </c>
      <c r="I2095">
        <f t="shared" si="33"/>
        <v>74.540321427195252</v>
      </c>
    </row>
    <row r="2096" spans="4:9" x14ac:dyDescent="0.35">
      <c r="D2096">
        <v>2092</v>
      </c>
      <c r="E2096" s="1">
        <v>42182</v>
      </c>
      <c r="F2096">
        <v>250.70660000000001</v>
      </c>
      <c r="G2096">
        <f t="shared" si="33"/>
        <v>65.627840251625244</v>
      </c>
      <c r="H2096">
        <f t="shared" si="33"/>
        <v>81.794542707489697</v>
      </c>
      <c r="I2096">
        <f t="shared" si="33"/>
        <v>74.69417136526026</v>
      </c>
    </row>
    <row r="2097" spans="4:9" x14ac:dyDescent="0.35">
      <c r="D2097">
        <v>2093</v>
      </c>
      <c r="E2097" s="1">
        <v>42183</v>
      </c>
      <c r="F2097">
        <v>248.06729999999999</v>
      </c>
      <c r="G2097">
        <f t="shared" si="33"/>
        <v>65.759227275356537</v>
      </c>
      <c r="H2097">
        <f t="shared" si="33"/>
        <v>81.966923134181613</v>
      </c>
      <c r="I2097">
        <f t="shared" si="33"/>
        <v>74.848338846944486</v>
      </c>
    </row>
    <row r="2098" spans="4:9" x14ac:dyDescent="0.35">
      <c r="D2098">
        <v>2094</v>
      </c>
      <c r="E2098" s="1">
        <v>42184</v>
      </c>
      <c r="F2098">
        <v>256.48750000000001</v>
      </c>
      <c r="G2098">
        <f t="shared" si="33"/>
        <v>65.890877336084614</v>
      </c>
      <c r="H2098">
        <f t="shared" si="33"/>
        <v>82.139666849309691</v>
      </c>
      <c r="I2098">
        <f t="shared" si="33"/>
        <v>75.002824527652464</v>
      </c>
    </row>
    <row r="2099" spans="4:9" x14ac:dyDescent="0.35">
      <c r="D2099">
        <v>2095</v>
      </c>
      <c r="E2099" s="1">
        <v>42185</v>
      </c>
      <c r="F2099">
        <v>262.48430000000002</v>
      </c>
      <c r="G2099">
        <f t="shared" si="33"/>
        <v>66.022790960409949</v>
      </c>
      <c r="H2099">
        <f t="shared" si="33"/>
        <v>82.312774618497329</v>
      </c>
      <c r="I2099">
        <f t="shared" si="33"/>
        <v>75.157629064141489</v>
      </c>
    </row>
    <row r="2100" spans="4:9" x14ac:dyDescent="0.35">
      <c r="D2100">
        <v>2096</v>
      </c>
      <c r="E2100" s="1">
        <v>42186</v>
      </c>
      <c r="F2100">
        <v>257.66039999999998</v>
      </c>
      <c r="G2100">
        <f t="shared" si="33"/>
        <v>66.154968675987092</v>
      </c>
      <c r="H2100">
        <f t="shared" si="33"/>
        <v>82.486247208981439</v>
      </c>
      <c r="I2100">
        <f t="shared" si="33"/>
        <v>75.312753114524412</v>
      </c>
    </row>
    <row r="2101" spans="4:9" x14ac:dyDescent="0.35">
      <c r="D2101">
        <v>2097</v>
      </c>
      <c r="E2101" s="1">
        <v>42187</v>
      </c>
      <c r="F2101">
        <v>254.35050000000001</v>
      </c>
      <c r="G2101">
        <f t="shared" si="33"/>
        <v>66.287411011527155</v>
      </c>
      <c r="H2101">
        <f t="shared" si="33"/>
        <v>82.660085389615929</v>
      </c>
      <c r="I2101">
        <f t="shared" si="33"/>
        <v>75.468197338272404</v>
      </c>
    </row>
    <row r="2102" spans="4:9" x14ac:dyDescent="0.35">
      <c r="D2102">
        <v>2098</v>
      </c>
      <c r="E2102" s="1">
        <v>42188</v>
      </c>
      <c r="F2102">
        <v>255.59610000000001</v>
      </c>
      <c r="G2102">
        <f t="shared" si="33"/>
        <v>66.420118496799631</v>
      </c>
      <c r="H2102">
        <f t="shared" si="33"/>
        <v>82.834289930874974</v>
      </c>
      <c r="I2102">
        <f t="shared" si="33"/>
        <v>75.623962396217735</v>
      </c>
    </row>
    <row r="2103" spans="4:9" x14ac:dyDescent="0.35">
      <c r="D2103">
        <v>2099</v>
      </c>
      <c r="E2103" s="1">
        <v>42189</v>
      </c>
      <c r="F2103">
        <v>260.34879999999998</v>
      </c>
      <c r="G2103">
        <f t="shared" si="33"/>
        <v>66.553091662634728</v>
      </c>
      <c r="H2103">
        <f t="shared" si="33"/>
        <v>83.008861604856591</v>
      </c>
      <c r="I2103">
        <f t="shared" si="33"/>
        <v>75.78004895055669</v>
      </c>
    </row>
    <row r="2104" spans="4:9" x14ac:dyDescent="0.35">
      <c r="D2104">
        <v>2100</v>
      </c>
      <c r="E2104" s="1">
        <v>42190</v>
      </c>
      <c r="F2104">
        <v>271.01530000000002</v>
      </c>
      <c r="G2104">
        <f t="shared" si="33"/>
        <v>66.686331040925154</v>
      </c>
      <c r="H2104">
        <f t="shared" si="33"/>
        <v>83.183801185285901</v>
      </c>
      <c r="I2104">
        <f t="shared" si="33"/>
        <v>75.93645766485227</v>
      </c>
    </row>
    <row r="2105" spans="4:9" x14ac:dyDescent="0.35">
      <c r="D2105">
        <v>2101</v>
      </c>
      <c r="E2105" s="1">
        <v>42191</v>
      </c>
      <c r="F2105">
        <v>268.49349999999998</v>
      </c>
      <c r="G2105">
        <f t="shared" si="33"/>
        <v>66.819837164628652</v>
      </c>
      <c r="H2105">
        <f t="shared" si="33"/>
        <v>83.359109447518605</v>
      </c>
      <c r="I2105">
        <f t="shared" si="33"/>
        <v>76.093189204037074</v>
      </c>
    </row>
    <row r="2106" spans="4:9" x14ac:dyDescent="0.35">
      <c r="D2106">
        <v>2102</v>
      </c>
      <c r="E2106" s="1">
        <v>42192</v>
      </c>
      <c r="F2106">
        <v>264.95659999999998</v>
      </c>
      <c r="G2106">
        <f t="shared" si="33"/>
        <v>66.9536105677699</v>
      </c>
      <c r="H2106">
        <f t="shared" si="33"/>
        <v>83.534787168544682</v>
      </c>
      <c r="I2106">
        <f t="shared" si="33"/>
        <v>76.250244234416101</v>
      </c>
    </row>
    <row r="2107" spans="4:9" x14ac:dyDescent="0.35">
      <c r="D2107">
        <v>2103</v>
      </c>
      <c r="E2107" s="1">
        <v>42193</v>
      </c>
      <c r="F2107">
        <v>269.64589999999998</v>
      </c>
      <c r="G2107">
        <f t="shared" si="33"/>
        <v>67.087651785442759</v>
      </c>
      <c r="H2107">
        <f t="shared" si="33"/>
        <v>83.710835126991356</v>
      </c>
      <c r="I2107">
        <f t="shared" si="33"/>
        <v>76.407623423669605</v>
      </c>
    </row>
    <row r="2108" spans="4:9" x14ac:dyDescent="0.35">
      <c r="D2108">
        <v>2104</v>
      </c>
      <c r="E2108" s="1">
        <v>42194</v>
      </c>
      <c r="F2108">
        <v>268.11340000000001</v>
      </c>
      <c r="G2108">
        <f t="shared" si="33"/>
        <v>67.221961353812148</v>
      </c>
      <c r="H2108">
        <f t="shared" si="33"/>
        <v>83.887254103126864</v>
      </c>
      <c r="I2108">
        <f t="shared" si="33"/>
        <v>76.565327440855896</v>
      </c>
    </row>
    <row r="2109" spans="4:9" x14ac:dyDescent="0.35">
      <c r="D2109">
        <v>2105</v>
      </c>
      <c r="E2109" s="1">
        <v>42195</v>
      </c>
      <c r="F2109">
        <v>283.88099999999997</v>
      </c>
      <c r="G2109">
        <f t="shared" si="33"/>
        <v>67.356539810116573</v>
      </c>
      <c r="H2109">
        <f t="shared" si="33"/>
        <v>84.064044878863868</v>
      </c>
      <c r="I2109">
        <f t="shared" si="33"/>
        <v>76.72335695641425</v>
      </c>
    </row>
    <row r="2110" spans="4:9" x14ac:dyDescent="0.35">
      <c r="D2110">
        <v>2106</v>
      </c>
      <c r="E2110" s="1">
        <v>42196</v>
      </c>
      <c r="F2110">
        <v>291.68729999999999</v>
      </c>
      <c r="G2110">
        <f t="shared" si="33"/>
        <v>67.49138769267006</v>
      </c>
      <c r="H2110">
        <f t="shared" si="33"/>
        <v>84.241208237762862</v>
      </c>
      <c r="I2110">
        <f t="shared" si="33"/>
        <v>76.88171264216767</v>
      </c>
    </row>
    <row r="2111" spans="4:9" x14ac:dyDescent="0.35">
      <c r="D2111">
        <v>2107</v>
      </c>
      <c r="E2111" s="1">
        <v>42197</v>
      </c>
      <c r="F2111">
        <v>309.9778</v>
      </c>
      <c r="G2111">
        <f t="shared" si="33"/>
        <v>67.626505540864358</v>
      </c>
      <c r="H2111">
        <f t="shared" si="33"/>
        <v>84.418744965035728</v>
      </c>
      <c r="I2111">
        <f t="shared" si="33"/>
        <v>77.040395171325841</v>
      </c>
    </row>
    <row r="2112" spans="4:9" x14ac:dyDescent="0.35">
      <c r="D2112">
        <v>2108</v>
      </c>
      <c r="E2112" s="1">
        <v>42198</v>
      </c>
      <c r="F2112">
        <v>290.8811</v>
      </c>
      <c r="G2112">
        <f t="shared" si="33"/>
        <v>67.761893895170928</v>
      </c>
      <c r="H2112">
        <f t="shared" si="33"/>
        <v>84.59665584754913</v>
      </c>
      <c r="I2112">
        <f t="shared" si="33"/>
        <v>77.199405218487883</v>
      </c>
    </row>
    <row r="2113" spans="4:9" x14ac:dyDescent="0.35">
      <c r="D2113">
        <v>2109</v>
      </c>
      <c r="E2113" s="1">
        <v>42199</v>
      </c>
      <c r="F2113">
        <v>286.18560000000002</v>
      </c>
      <c r="G2113">
        <f t="shared" si="33"/>
        <v>67.897553297143432</v>
      </c>
      <c r="H2113">
        <f t="shared" si="33"/>
        <v>84.774941673828039</v>
      </c>
      <c r="I2113">
        <f t="shared" si="33"/>
        <v>77.358743459645339</v>
      </c>
    </row>
    <row r="2114" spans="4:9" x14ac:dyDescent="0.35">
      <c r="D2114">
        <v>2110</v>
      </c>
      <c r="E2114" s="1">
        <v>42200</v>
      </c>
      <c r="F2114">
        <v>283.82310000000001</v>
      </c>
      <c r="G2114">
        <f t="shared" si="33"/>
        <v>68.033484289419661</v>
      </c>
      <c r="H2114">
        <f t="shared" si="33"/>
        <v>84.953603234059145</v>
      </c>
      <c r="I2114">
        <f t="shared" si="33"/>
        <v>77.518410572184933</v>
      </c>
    </row>
    <row r="2115" spans="4:9" x14ac:dyDescent="0.35">
      <c r="D2115">
        <v>2111</v>
      </c>
      <c r="E2115" s="1">
        <v>42201</v>
      </c>
      <c r="F2115">
        <v>277.82729999999998</v>
      </c>
      <c r="G2115">
        <f t="shared" si="33"/>
        <v>68.1696874157238</v>
      </c>
      <c r="H2115">
        <f t="shared" si="33"/>
        <v>85.13264132009472</v>
      </c>
      <c r="I2115">
        <f t="shared" si="33"/>
        <v>77.678407234891537</v>
      </c>
    </row>
    <row r="2116" spans="4:9" x14ac:dyDescent="0.35">
      <c r="D2116">
        <v>2112</v>
      </c>
      <c r="E2116" s="1">
        <v>42202</v>
      </c>
      <c r="F2116">
        <v>278.48829999999998</v>
      </c>
      <c r="G2116">
        <f t="shared" si="33"/>
        <v>68.306163220868456</v>
      </c>
      <c r="H2116">
        <f t="shared" si="33"/>
        <v>85.312056725455548</v>
      </c>
      <c r="I2116">
        <f t="shared" si="33"/>
        <v>77.838734127951028</v>
      </c>
    </row>
    <row r="2117" spans="4:9" x14ac:dyDescent="0.35">
      <c r="D2117">
        <v>2113</v>
      </c>
      <c r="E2117" s="1">
        <v>42203</v>
      </c>
      <c r="F2117">
        <v>274.49380000000002</v>
      </c>
      <c r="G2117">
        <f t="shared" si="33"/>
        <v>68.442912250757047</v>
      </c>
      <c r="H2117">
        <f t="shared" si="33"/>
        <v>85.491850245334874</v>
      </c>
      <c r="I2117">
        <f t="shared" si="33"/>
        <v>77.999391932953131</v>
      </c>
    </row>
    <row r="2118" spans="4:9" x14ac:dyDescent="0.35">
      <c r="D2118">
        <v>2114</v>
      </c>
      <c r="E2118" s="1">
        <v>42204</v>
      </c>
      <c r="F2118">
        <v>272.4889</v>
      </c>
      <c r="G2118">
        <f t="shared" ref="G2118:I2181" si="34">EXP($D2118/G$2)</f>
        <v>68.57993505238592</v>
      </c>
      <c r="H2118">
        <f t="shared" si="34"/>
        <v>85.67202267660177</v>
      </c>
      <c r="I2118">
        <f t="shared" si="34"/>
        <v>78.160381332894403</v>
      </c>
    </row>
    <row r="2119" spans="4:9" x14ac:dyDescent="0.35">
      <c r="D2119">
        <v>2115</v>
      </c>
      <c r="E2119" s="1">
        <v>42205</v>
      </c>
      <c r="F2119">
        <v>278.41390000000001</v>
      </c>
      <c r="G2119">
        <f t="shared" si="34"/>
        <v>68.717232173846497</v>
      </c>
      <c r="H2119">
        <f t="shared" si="34"/>
        <v>85.852574817804708</v>
      </c>
      <c r="I2119">
        <f t="shared" si="34"/>
        <v>78.321703012181075</v>
      </c>
    </row>
    <row r="2120" spans="4:9" x14ac:dyDescent="0.35">
      <c r="D2120">
        <v>2116</v>
      </c>
      <c r="E2120" s="1">
        <v>42206</v>
      </c>
      <c r="F2120">
        <v>275.09949999999998</v>
      </c>
      <c r="G2120">
        <f t="shared" si="34"/>
        <v>68.854804164327319</v>
      </c>
      <c r="H2120">
        <f t="shared" si="34"/>
        <v>86.033507469175078</v>
      </c>
      <c r="I2120">
        <f t="shared" si="34"/>
        <v>78.483357656631995</v>
      </c>
    </row>
    <row r="2121" spans="4:9" x14ac:dyDescent="0.35">
      <c r="D2121">
        <v>2117</v>
      </c>
      <c r="E2121" s="1">
        <v>42207</v>
      </c>
      <c r="F2121">
        <v>276.61739999999998</v>
      </c>
      <c r="G2121">
        <f t="shared" si="34"/>
        <v>68.992651574116621</v>
      </c>
      <c r="H2121">
        <f t="shared" si="34"/>
        <v>86.214821432630742</v>
      </c>
      <c r="I2121">
        <f t="shared" si="34"/>
        <v>78.64534595348151</v>
      </c>
    </row>
    <row r="2122" spans="4:9" x14ac:dyDescent="0.35">
      <c r="D2122">
        <v>2118</v>
      </c>
      <c r="E2122" s="1">
        <v>42208</v>
      </c>
      <c r="F2122">
        <v>275.6266</v>
      </c>
      <c r="G2122">
        <f t="shared" si="34"/>
        <v>69.130774954604206</v>
      </c>
      <c r="H2122">
        <f t="shared" si="34"/>
        <v>86.396517511779592</v>
      </c>
      <c r="I2122">
        <f t="shared" si="34"/>
        <v>78.807668591382438</v>
      </c>
    </row>
    <row r="2123" spans="4:9" x14ac:dyDescent="0.35">
      <c r="D2123">
        <v>2119</v>
      </c>
      <c r="E2123" s="1">
        <v>42209</v>
      </c>
      <c r="F2123">
        <v>287.97379999999998</v>
      </c>
      <c r="G2123">
        <f t="shared" si="34"/>
        <v>69.269174858283833</v>
      </c>
      <c r="H2123">
        <f t="shared" si="34"/>
        <v>86.578596511923038</v>
      </c>
      <c r="I2123">
        <f t="shared" si="34"/>
        <v>78.97032626040891</v>
      </c>
    </row>
    <row r="2124" spans="4:9" x14ac:dyDescent="0.35">
      <c r="D2124">
        <v>2120</v>
      </c>
      <c r="E2124" s="1">
        <v>42210</v>
      </c>
      <c r="F2124">
        <v>288.1343</v>
      </c>
      <c r="G2124">
        <f t="shared" si="34"/>
        <v>69.407851838755207</v>
      </c>
      <c r="H2124">
        <f t="shared" si="34"/>
        <v>86.761059240059865</v>
      </c>
      <c r="I2124">
        <f t="shared" si="34"/>
        <v>79.133319652059427</v>
      </c>
    </row>
    <row r="2125" spans="4:9" x14ac:dyDescent="0.35">
      <c r="D2125">
        <v>2121</v>
      </c>
      <c r="E2125" s="1">
        <v>42211</v>
      </c>
      <c r="F2125">
        <v>291.63720000000001</v>
      </c>
      <c r="G2125">
        <f t="shared" si="34"/>
        <v>69.546806450726464</v>
      </c>
      <c r="H2125">
        <f t="shared" si="34"/>
        <v>86.94390650488937</v>
      </c>
      <c r="I2125">
        <f t="shared" si="34"/>
        <v>79.296649459259683</v>
      </c>
    </row>
    <row r="2126" spans="4:9" x14ac:dyDescent="0.35">
      <c r="D2126">
        <v>2122</v>
      </c>
      <c r="E2126" s="1">
        <v>42212</v>
      </c>
      <c r="F2126">
        <v>292.73059999999998</v>
      </c>
      <c r="G2126">
        <f t="shared" si="34"/>
        <v>69.686039250016265</v>
      </c>
      <c r="H2126">
        <f t="shared" si="34"/>
        <v>87.127139116815229</v>
      </c>
      <c r="I2126">
        <f t="shared" si="34"/>
        <v>79.460316376365626</v>
      </c>
    </row>
    <row r="2127" spans="4:9" x14ac:dyDescent="0.35">
      <c r="D2127">
        <v>2123</v>
      </c>
      <c r="E2127" s="1">
        <v>42213</v>
      </c>
      <c r="F2127">
        <v>293.7851</v>
      </c>
      <c r="G2127">
        <f t="shared" si="34"/>
        <v>69.825550793556033</v>
      </c>
      <c r="H2127">
        <f t="shared" si="34"/>
        <v>87.310757887949066</v>
      </c>
      <c r="I2127">
        <f t="shared" si="34"/>
        <v>79.624321099166167</v>
      </c>
    </row>
    <row r="2128" spans="4:9" x14ac:dyDescent="0.35">
      <c r="D2128">
        <v>2124</v>
      </c>
      <c r="E2128" s="1">
        <v>42214</v>
      </c>
      <c r="F2128">
        <v>288.7681</v>
      </c>
      <c r="G2128">
        <f t="shared" si="34"/>
        <v>69.965341639392022</v>
      </c>
      <c r="H2128">
        <f t="shared" si="34"/>
        <v>87.494763632113973</v>
      </c>
      <c r="I2128">
        <f t="shared" si="34"/>
        <v>79.788664324886497</v>
      </c>
    </row>
    <row r="2129" spans="4:9" x14ac:dyDescent="0.35">
      <c r="D2129">
        <v>2125</v>
      </c>
      <c r="E2129" s="1">
        <v>42215</v>
      </c>
      <c r="F2129">
        <v>287.28980000000001</v>
      </c>
      <c r="G2129">
        <f t="shared" si="34"/>
        <v>70.105412346687856</v>
      </c>
      <c r="H2129">
        <f t="shared" si="34"/>
        <v>87.679157164848164</v>
      </c>
      <c r="I2129">
        <f t="shared" si="34"/>
        <v>79.953346752190811</v>
      </c>
    </row>
    <row r="2130" spans="4:9" x14ac:dyDescent="0.35">
      <c r="D2130">
        <v>2126</v>
      </c>
      <c r="E2130" s="1">
        <v>42216</v>
      </c>
      <c r="F2130">
        <v>283.94170000000003</v>
      </c>
      <c r="G2130">
        <f t="shared" si="34"/>
        <v>70.245763475726548</v>
      </c>
      <c r="H2130">
        <f t="shared" si="34"/>
        <v>87.863939303408614</v>
      </c>
      <c r="I2130">
        <f t="shared" si="34"/>
        <v>80.118369081185321</v>
      </c>
    </row>
    <row r="2131" spans="4:9" x14ac:dyDescent="0.35">
      <c r="D2131">
        <v>2127</v>
      </c>
      <c r="E2131" s="1">
        <v>42217</v>
      </c>
      <c r="F2131">
        <v>280.03710000000001</v>
      </c>
      <c r="G2131">
        <f t="shared" si="34"/>
        <v>70.386395587912801</v>
      </c>
      <c r="H2131">
        <f t="shared" si="34"/>
        <v>88.04911086677464</v>
      </c>
      <c r="I2131">
        <f t="shared" si="34"/>
        <v>80.283732013421258</v>
      </c>
    </row>
    <row r="2132" spans="4:9" x14ac:dyDescent="0.35">
      <c r="D2132">
        <v>2128</v>
      </c>
      <c r="E2132" s="1">
        <v>42218</v>
      </c>
      <c r="F2132">
        <v>281.64999999999998</v>
      </c>
      <c r="G2132">
        <f t="shared" si="34"/>
        <v>70.527309245775328</v>
      </c>
      <c r="H2132">
        <f t="shared" si="34"/>
        <v>88.23467267565151</v>
      </c>
      <c r="I2132">
        <f t="shared" si="34"/>
        <v>80.449436251897836</v>
      </c>
    </row>
    <row r="2133" spans="4:9" x14ac:dyDescent="0.35">
      <c r="D2133">
        <v>2129</v>
      </c>
      <c r="E2133" s="1">
        <v>42219</v>
      </c>
      <c r="F2133">
        <v>280.4796</v>
      </c>
      <c r="G2133">
        <f t="shared" si="34"/>
        <v>70.668505012968808</v>
      </c>
      <c r="H2133">
        <f t="shared" si="34"/>
        <v>88.420625552474078</v>
      </c>
      <c r="I2133">
        <f t="shared" si="34"/>
        <v>80.615482501065259</v>
      </c>
    </row>
    <row r="2134" spans="4:9" x14ac:dyDescent="0.35">
      <c r="D2134">
        <v>2130</v>
      </c>
      <c r="E2134" s="1">
        <v>42220</v>
      </c>
      <c r="F2134">
        <v>284.50330000000002</v>
      </c>
      <c r="G2134">
        <f t="shared" si="34"/>
        <v>70.809983454276548</v>
      </c>
      <c r="H2134">
        <f t="shared" si="34"/>
        <v>88.606970321410685</v>
      </c>
      <c r="I2134">
        <f t="shared" si="34"/>
        <v>80.781871466827695</v>
      </c>
    </row>
    <row r="2135" spans="4:9" x14ac:dyDescent="0.35">
      <c r="D2135">
        <v>2131</v>
      </c>
      <c r="E2135" s="1">
        <v>42221</v>
      </c>
      <c r="F2135">
        <v>281.37830000000002</v>
      </c>
      <c r="G2135">
        <f t="shared" si="34"/>
        <v>70.951745135612541</v>
      </c>
      <c r="H2135">
        <f t="shared" si="34"/>
        <v>88.793707808366335</v>
      </c>
      <c r="I2135">
        <f t="shared" si="34"/>
        <v>80.948603856546271</v>
      </c>
    </row>
    <row r="2136" spans="4:9" x14ac:dyDescent="0.35">
      <c r="D2136">
        <v>2132</v>
      </c>
      <c r="E2136" s="1">
        <v>42222</v>
      </c>
      <c r="F2136">
        <v>278.2516</v>
      </c>
      <c r="G2136">
        <f t="shared" si="34"/>
        <v>71.093790624023725</v>
      </c>
      <c r="H2136">
        <f t="shared" si="34"/>
        <v>88.980838840986706</v>
      </c>
      <c r="I2136">
        <f t="shared" si="34"/>
        <v>81.115680379042132</v>
      </c>
    </row>
    <row r="2137" spans="4:9" x14ac:dyDescent="0.35">
      <c r="D2137">
        <v>2133</v>
      </c>
      <c r="E2137" s="1">
        <v>42223</v>
      </c>
      <c r="F2137">
        <v>279.03030000000001</v>
      </c>
      <c r="G2137">
        <f t="shared" si="34"/>
        <v>71.236120487692148</v>
      </c>
      <c r="H2137">
        <f t="shared" si="34"/>
        <v>89.168364248661732</v>
      </c>
      <c r="I2137">
        <f t="shared" si="34"/>
        <v>81.283101744599378</v>
      </c>
    </row>
    <row r="2138" spans="4:9" x14ac:dyDescent="0.35">
      <c r="D2138">
        <v>2134</v>
      </c>
      <c r="E2138" s="1">
        <v>42224</v>
      </c>
      <c r="F2138">
        <v>260.2</v>
      </c>
      <c r="G2138">
        <f t="shared" si="34"/>
        <v>71.378735295937489</v>
      </c>
      <c r="H2138">
        <f t="shared" si="34"/>
        <v>89.35628486252925</v>
      </c>
      <c r="I2138">
        <f t="shared" si="34"/>
        <v>81.450868664968141</v>
      </c>
    </row>
    <row r="2139" spans="4:9" x14ac:dyDescent="0.35">
      <c r="D2139">
        <v>2135</v>
      </c>
      <c r="E2139" s="1">
        <v>42225</v>
      </c>
      <c r="F2139">
        <v>264.43880000000001</v>
      </c>
      <c r="G2139">
        <f t="shared" si="34"/>
        <v>71.521635619219197</v>
      </c>
      <c r="H2139">
        <f t="shared" si="34"/>
        <v>89.544601515478732</v>
      </c>
      <c r="I2139">
        <f t="shared" si="34"/>
        <v>81.618981853367615</v>
      </c>
    </row>
    <row r="2140" spans="4:9" x14ac:dyDescent="0.35">
      <c r="D2140">
        <v>2136</v>
      </c>
      <c r="E2140" s="1">
        <v>42226</v>
      </c>
      <c r="F2140">
        <v>263.76150000000001</v>
      </c>
      <c r="G2140">
        <f t="shared" si="34"/>
        <v>71.664822029138804</v>
      </c>
      <c r="H2140">
        <f t="shared" si="34"/>
        <v>89.733315042154913</v>
      </c>
      <c r="I2140">
        <f t="shared" si="34"/>
        <v>81.787442024489025</v>
      </c>
    </row>
    <row r="2141" spans="4:9" x14ac:dyDescent="0.35">
      <c r="D2141">
        <v>2137</v>
      </c>
      <c r="E2141" s="1">
        <v>42227</v>
      </c>
      <c r="F2141">
        <v>270.91669999999999</v>
      </c>
      <c r="G2141">
        <f t="shared" si="34"/>
        <v>71.808295098442017</v>
      </c>
      <c r="H2141">
        <f t="shared" si="34"/>
        <v>89.922426278961552</v>
      </c>
      <c r="I2141">
        <f t="shared" si="34"/>
        <v>81.956249894498725</v>
      </c>
    </row>
    <row r="2142" spans="4:9" x14ac:dyDescent="0.35">
      <c r="D2142">
        <v>2138</v>
      </c>
      <c r="E2142" s="1">
        <v>42228</v>
      </c>
      <c r="F2142">
        <v>265.64179999999999</v>
      </c>
      <c r="G2142">
        <f t="shared" si="34"/>
        <v>71.952055401021354</v>
      </c>
      <c r="H2142">
        <f t="shared" si="34"/>
        <v>90.11193606406502</v>
      </c>
      <c r="I2142">
        <f t="shared" si="34"/>
        <v>82.125406181041242</v>
      </c>
    </row>
    <row r="2143" spans="4:9" x14ac:dyDescent="0.35">
      <c r="D2143">
        <v>2139</v>
      </c>
      <c r="E2143" s="1">
        <v>42229</v>
      </c>
      <c r="F2143">
        <v>263.33710000000002</v>
      </c>
      <c r="G2143">
        <f t="shared" si="34"/>
        <v>72.096103511918258</v>
      </c>
      <c r="H2143">
        <f t="shared" si="34"/>
        <v>90.301845237398368</v>
      </c>
      <c r="I2143">
        <f t="shared" si="34"/>
        <v>82.294911603242269</v>
      </c>
    </row>
    <row r="2144" spans="4:9" x14ac:dyDescent="0.35">
      <c r="D2144">
        <v>2140</v>
      </c>
      <c r="E2144" s="1">
        <v>42230</v>
      </c>
      <c r="F2144">
        <v>264.86860000000001</v>
      </c>
      <c r="G2144">
        <f t="shared" si="34"/>
        <v>72.240440007325375</v>
      </c>
      <c r="H2144">
        <f t="shared" si="34"/>
        <v>90.492154640664523</v>
      </c>
      <c r="I2144">
        <f t="shared" si="34"/>
        <v>82.46476688171181</v>
      </c>
    </row>
    <row r="2145" spans="4:9" x14ac:dyDescent="0.35">
      <c r="D2145">
        <v>2141</v>
      </c>
      <c r="E2145" s="1">
        <v>42231</v>
      </c>
      <c r="F2145">
        <v>260.73430000000002</v>
      </c>
      <c r="G2145">
        <f t="shared" si="34"/>
        <v>72.385065464588791</v>
      </c>
      <c r="H2145">
        <f t="shared" si="34"/>
        <v>90.682865117340384</v>
      </c>
      <c r="I2145">
        <f t="shared" si="34"/>
        <v>82.634972738547148</v>
      </c>
    </row>
    <row r="2146" spans="4:9" x14ac:dyDescent="0.35">
      <c r="D2146">
        <v>2142</v>
      </c>
      <c r="E2146" s="1">
        <v>42232</v>
      </c>
      <c r="F2146">
        <v>257.67349999999999</v>
      </c>
      <c r="G2146">
        <f t="shared" si="34"/>
        <v>72.529980462210588</v>
      </c>
      <c r="H2146">
        <f t="shared" si="34"/>
        <v>90.87397751268044</v>
      </c>
      <c r="I2146">
        <f t="shared" si="34"/>
        <v>82.805529897335987</v>
      </c>
    </row>
    <row r="2147" spans="4:9" x14ac:dyDescent="0.35">
      <c r="D2147">
        <v>2143</v>
      </c>
      <c r="E2147" s="1">
        <v>42233</v>
      </c>
      <c r="F2147">
        <v>256.98399999999998</v>
      </c>
      <c r="G2147">
        <f t="shared" si="34"/>
        <v>72.675185579850933</v>
      </c>
      <c r="H2147">
        <f t="shared" si="34"/>
        <v>91.065492673720556</v>
      </c>
      <c r="I2147">
        <f t="shared" si="34"/>
        <v>82.976439083159505</v>
      </c>
    </row>
    <row r="2148" spans="4:9" x14ac:dyDescent="0.35">
      <c r="D2148">
        <v>2144</v>
      </c>
      <c r="E2148" s="1">
        <v>42234</v>
      </c>
      <c r="F2148">
        <v>219.00450000000001</v>
      </c>
      <c r="G2148">
        <f t="shared" si="34"/>
        <v>72.820681398330549</v>
      </c>
      <c r="H2148">
        <f t="shared" si="34"/>
        <v>91.257411449281705</v>
      </c>
      <c r="I2148">
        <f t="shared" si="34"/>
        <v>83.147701022595442</v>
      </c>
    </row>
    <row r="2149" spans="4:9" x14ac:dyDescent="0.35">
      <c r="D2149">
        <v>2145</v>
      </c>
      <c r="E2149" s="1">
        <v>42235</v>
      </c>
      <c r="F2149">
        <v>225.39439999999999</v>
      </c>
      <c r="G2149">
        <f t="shared" si="34"/>
        <v>72.966468499632811</v>
      </c>
      <c r="H2149">
        <f t="shared" si="34"/>
        <v>91.449734689973738</v>
      </c>
      <c r="I2149">
        <f t="shared" si="34"/>
        <v>83.319316443721164</v>
      </c>
    </row>
    <row r="2150" spans="4:9" x14ac:dyDescent="0.35">
      <c r="D2150">
        <v>2146</v>
      </c>
      <c r="E2150" s="1">
        <v>42236</v>
      </c>
      <c r="F2150">
        <v>234.68729999999999</v>
      </c>
      <c r="G2150">
        <f t="shared" si="34"/>
        <v>73.112547466906335</v>
      </c>
      <c r="H2150">
        <f t="shared" si="34"/>
        <v>91.642463248199135</v>
      </c>
      <c r="I2150">
        <f t="shared" si="34"/>
        <v>83.491286076116779</v>
      </c>
    </row>
    <row r="2151" spans="4:9" x14ac:dyDescent="0.35">
      <c r="D2151">
        <v>2147</v>
      </c>
      <c r="E2151" s="1">
        <v>42237</v>
      </c>
      <c r="F2151">
        <v>231.94059999999999</v>
      </c>
      <c r="G2151">
        <f t="shared" si="34"/>
        <v>73.258918884467235</v>
      </c>
      <c r="H2151">
        <f t="shared" si="34"/>
        <v>91.835597978156741</v>
      </c>
      <c r="I2151">
        <f t="shared" si="34"/>
        <v>83.66361065086825</v>
      </c>
    </row>
    <row r="2152" spans="4:9" x14ac:dyDescent="0.35">
      <c r="D2152">
        <v>2148</v>
      </c>
      <c r="E2152" s="1">
        <v>42238</v>
      </c>
      <c r="F2152">
        <v>229.74440000000001</v>
      </c>
      <c r="G2152">
        <f t="shared" si="34"/>
        <v>73.405583337801403</v>
      </c>
      <c r="H2152">
        <f t="shared" si="34"/>
        <v>92.029139735845817</v>
      </c>
      <c r="I2152">
        <f t="shared" si="34"/>
        <v>83.836290900570461</v>
      </c>
    </row>
    <row r="2153" spans="4:9" x14ac:dyDescent="0.35">
      <c r="D2153">
        <v>2149</v>
      </c>
      <c r="E2153" s="1">
        <v>42239</v>
      </c>
      <c r="F2153">
        <v>227.589</v>
      </c>
      <c r="G2153">
        <f t="shared" si="34"/>
        <v>73.552541413566729</v>
      </c>
      <c r="H2153">
        <f t="shared" si="34"/>
        <v>92.223089379069421</v>
      </c>
      <c r="I2153">
        <f t="shared" si="34"/>
        <v>84.009327559330401</v>
      </c>
    </row>
    <row r="2154" spans="4:9" x14ac:dyDescent="0.35">
      <c r="D2154">
        <v>2150</v>
      </c>
      <c r="E2154" s="1">
        <v>42240</v>
      </c>
      <c r="F2154">
        <v>209.13220000000001</v>
      </c>
      <c r="G2154">
        <f t="shared" si="34"/>
        <v>73.699793699595787</v>
      </c>
      <c r="H2154">
        <f t="shared" si="34"/>
        <v>92.417447767438475</v>
      </c>
      <c r="I2154">
        <f t="shared" si="34"/>
        <v>84.182721362770195</v>
      </c>
    </row>
    <row r="2155" spans="4:9" x14ac:dyDescent="0.35">
      <c r="D2155">
        <v>2151</v>
      </c>
      <c r="E2155" s="1">
        <v>42241</v>
      </c>
      <c r="F2155">
        <v>221.71180000000001</v>
      </c>
      <c r="G2155">
        <f t="shared" si="34"/>
        <v>73.847340784897909</v>
      </c>
      <c r="H2155">
        <f t="shared" si="34"/>
        <v>92.612215762375499</v>
      </c>
      <c r="I2155">
        <f t="shared" si="34"/>
        <v>84.356473048030324</v>
      </c>
    </row>
    <row r="2156" spans="4:9" x14ac:dyDescent="0.35">
      <c r="D2156">
        <v>2152</v>
      </c>
      <c r="E2156" s="1">
        <v>42242</v>
      </c>
      <c r="F2156">
        <v>225.37979999999999</v>
      </c>
      <c r="G2156">
        <f t="shared" si="34"/>
        <v>73.995183259661687</v>
      </c>
      <c r="H2156">
        <f t="shared" si="34"/>
        <v>92.807394227118493</v>
      </c>
      <c r="I2156">
        <f t="shared" si="34"/>
        <v>84.530583353772684</v>
      </c>
    </row>
    <row r="2157" spans="4:9" x14ac:dyDescent="0.35">
      <c r="D2157">
        <v>2153</v>
      </c>
      <c r="E2157" s="1">
        <v>42243</v>
      </c>
      <c r="F2157">
        <v>224.261</v>
      </c>
      <c r="G2157">
        <f t="shared" si="34"/>
        <v>74.143321715257116</v>
      </c>
      <c r="H2157">
        <f t="shared" si="34"/>
        <v>93.002984026724647</v>
      </c>
      <c r="I2157">
        <f t="shared" si="34"/>
        <v>84.705053020183769</v>
      </c>
    </row>
    <row r="2158" spans="4:9" x14ac:dyDescent="0.35">
      <c r="D2158">
        <v>2154</v>
      </c>
      <c r="E2158" s="1">
        <v>42244</v>
      </c>
      <c r="F2158">
        <v>230.98249999999999</v>
      </c>
      <c r="G2158">
        <f t="shared" si="34"/>
        <v>74.291756744238256</v>
      </c>
      <c r="H2158">
        <f t="shared" si="34"/>
        <v>93.198986028074316</v>
      </c>
      <c r="I2158">
        <f t="shared" si="34"/>
        <v>84.879882788977795</v>
      </c>
    </row>
    <row r="2159" spans="4:9" x14ac:dyDescent="0.35">
      <c r="D2159">
        <v>2155</v>
      </c>
      <c r="E2159" s="1">
        <v>42245</v>
      </c>
      <c r="F2159">
        <v>229.75620000000001</v>
      </c>
      <c r="G2159">
        <f t="shared" si="34"/>
        <v>74.440488940345418</v>
      </c>
      <c r="H2159">
        <f t="shared" si="34"/>
        <v>93.395401099874732</v>
      </c>
      <c r="I2159">
        <f t="shared" si="34"/>
        <v>85.055073403399874</v>
      </c>
    </row>
    <row r="2160" spans="4:9" x14ac:dyDescent="0.35">
      <c r="D2160">
        <v>2156</v>
      </c>
      <c r="E2160" s="1">
        <v>42246</v>
      </c>
      <c r="F2160">
        <v>228.6088</v>
      </c>
      <c r="G2160">
        <f t="shared" si="34"/>
        <v>74.589518898507677</v>
      </c>
      <c r="H2160">
        <f t="shared" si="34"/>
        <v>93.592230112663927</v>
      </c>
      <c r="I2160">
        <f t="shared" si="34"/>
        <v>85.230625608229161</v>
      </c>
    </row>
    <row r="2161" spans="4:9" x14ac:dyDescent="0.35">
      <c r="D2161">
        <v>2157</v>
      </c>
      <c r="E2161" s="1">
        <v>42247</v>
      </c>
      <c r="F2161">
        <v>230.01730000000001</v>
      </c>
      <c r="G2161">
        <f t="shared" si="34"/>
        <v>74.73884721484491</v>
      </c>
      <c r="H2161">
        <f t="shared" si="34"/>
        <v>93.78947393881451</v>
      </c>
      <c r="I2161">
        <f t="shared" si="34"/>
        <v>85.406540149782032</v>
      </c>
    </row>
    <row r="2162" spans="4:9" x14ac:dyDescent="0.35">
      <c r="D2162">
        <v>2158</v>
      </c>
      <c r="E2162" s="1">
        <v>42248</v>
      </c>
      <c r="F2162">
        <v>227.34690000000001</v>
      </c>
      <c r="G2162">
        <f t="shared" si="34"/>
        <v>74.88847448667066</v>
      </c>
      <c r="H2162">
        <f t="shared" si="34"/>
        <v>93.987133452537833</v>
      </c>
      <c r="I2162">
        <f t="shared" si="34"/>
        <v>85.582817775915231</v>
      </c>
    </row>
    <row r="2163" spans="4:9" x14ac:dyDescent="0.35">
      <c r="D2163">
        <v>2159</v>
      </c>
      <c r="E2163" s="1">
        <v>42249</v>
      </c>
      <c r="F2163">
        <v>228.85509999999999</v>
      </c>
      <c r="G2163">
        <f t="shared" si="34"/>
        <v>75.038401312494202</v>
      </c>
      <c r="H2163">
        <f t="shared" si="34"/>
        <v>94.185209529887373</v>
      </c>
      <c r="I2163">
        <f t="shared" si="34"/>
        <v>85.759459236029059</v>
      </c>
    </row>
    <row r="2164" spans="4:9" x14ac:dyDescent="0.35">
      <c r="D2164">
        <v>2160</v>
      </c>
      <c r="E2164" s="1">
        <v>42250</v>
      </c>
      <c r="F2164">
        <v>226.76499999999999</v>
      </c>
      <c r="G2164">
        <f t="shared" si="34"/>
        <v>75.188628292023111</v>
      </c>
      <c r="H2164">
        <f t="shared" si="34"/>
        <v>94.383703048762968</v>
      </c>
      <c r="I2164">
        <f t="shared" si="34"/>
        <v>85.936465281070582</v>
      </c>
    </row>
    <row r="2165" spans="4:9" x14ac:dyDescent="0.35">
      <c r="D2165">
        <v>2161</v>
      </c>
      <c r="E2165" s="1">
        <v>42251</v>
      </c>
      <c r="F2165">
        <v>230.08510000000001</v>
      </c>
      <c r="G2165">
        <f t="shared" si="34"/>
        <v>75.339156026165369</v>
      </c>
      <c r="H2165">
        <f t="shared" si="34"/>
        <v>94.582614888914605</v>
      </c>
      <c r="I2165">
        <f t="shared" si="34"/>
        <v>86.113836663536816</v>
      </c>
    </row>
    <row r="2166" spans="4:9" x14ac:dyDescent="0.35">
      <c r="D2166">
        <v>2162</v>
      </c>
      <c r="E2166" s="1">
        <v>42252</v>
      </c>
      <c r="F2166">
        <v>234.6771</v>
      </c>
      <c r="G2166">
        <f t="shared" si="34"/>
        <v>75.489985117032191</v>
      </c>
      <c r="H2166">
        <f t="shared" si="34"/>
        <v>94.781945931946353</v>
      </c>
      <c r="I2166">
        <f t="shared" si="34"/>
        <v>86.291574137477909</v>
      </c>
    </row>
    <row r="2167" spans="4:9" x14ac:dyDescent="0.35">
      <c r="D2167">
        <v>2163</v>
      </c>
      <c r="E2167" s="1">
        <v>42253</v>
      </c>
      <c r="F2167">
        <v>239.4383</v>
      </c>
      <c r="G2167">
        <f t="shared" si="34"/>
        <v>75.64111616794014</v>
      </c>
      <c r="H2167">
        <f t="shared" si="34"/>
        <v>94.981697061320205</v>
      </c>
      <c r="I2167">
        <f t="shared" si="34"/>
        <v>86.469678458500326</v>
      </c>
    </row>
    <row r="2168" spans="4:9" x14ac:dyDescent="0.35">
      <c r="D2168">
        <v>2164</v>
      </c>
      <c r="E2168" s="1">
        <v>42254</v>
      </c>
      <c r="F2168">
        <v>240.02019999999999</v>
      </c>
      <c r="G2168">
        <f t="shared" si="34"/>
        <v>75.792549783413676</v>
      </c>
      <c r="H2168">
        <f t="shared" si="34"/>
        <v>95.181869162360073</v>
      </c>
      <c r="I2168">
        <f t="shared" si="34"/>
        <v>86.64815038377013</v>
      </c>
    </row>
    <row r="2169" spans="4:9" x14ac:dyDescent="0.35">
      <c r="D2169">
        <v>2165</v>
      </c>
      <c r="E2169" s="1">
        <v>42255</v>
      </c>
      <c r="F2169">
        <v>243.54730000000001</v>
      </c>
      <c r="G2169">
        <f t="shared" si="34"/>
        <v>75.944286569187327</v>
      </c>
      <c r="H2169">
        <f t="shared" si="34"/>
        <v>95.382463122255629</v>
      </c>
      <c r="I2169">
        <f t="shared" si="34"/>
        <v>86.826990672016166</v>
      </c>
    </row>
    <row r="2170" spans="4:9" x14ac:dyDescent="0.35">
      <c r="D2170">
        <v>2166</v>
      </c>
      <c r="E2170" s="1">
        <v>42256</v>
      </c>
      <c r="F2170">
        <v>238.29159999999999</v>
      </c>
      <c r="G2170">
        <f t="shared" si="34"/>
        <v>76.096327132208529</v>
      </c>
      <c r="H2170">
        <f t="shared" si="34"/>
        <v>95.583479830066238</v>
      </c>
      <c r="I2170">
        <f t="shared" si="34"/>
        <v>87.00620008353323</v>
      </c>
    </row>
    <row r="2171" spans="4:9" x14ac:dyDescent="0.35">
      <c r="D2171">
        <v>2167</v>
      </c>
      <c r="E2171" s="1">
        <v>42257</v>
      </c>
      <c r="F2171">
        <v>238.58959999999999</v>
      </c>
      <c r="G2171">
        <f t="shared" si="34"/>
        <v>76.248672080639707</v>
      </c>
      <c r="H2171">
        <f t="shared" si="34"/>
        <v>95.784920176725166</v>
      </c>
      <c r="I2171">
        <f t="shared" si="34"/>
        <v>87.185779380185423</v>
      </c>
    </row>
    <row r="2172" spans="4:9" x14ac:dyDescent="0.35">
      <c r="D2172">
        <v>2168</v>
      </c>
      <c r="E2172" s="1">
        <v>42258</v>
      </c>
      <c r="F2172">
        <v>240.0838</v>
      </c>
      <c r="G2172">
        <f t="shared" si="34"/>
        <v>76.401322023860956</v>
      </c>
      <c r="H2172">
        <f t="shared" si="34"/>
        <v>95.986785055043072</v>
      </c>
      <c r="I2172">
        <f t="shared" si="34"/>
        <v>87.365729325409262</v>
      </c>
    </row>
    <row r="2173" spans="4:9" x14ac:dyDescent="0.35">
      <c r="D2173">
        <v>2169</v>
      </c>
      <c r="E2173" s="1">
        <v>42259</v>
      </c>
      <c r="F2173">
        <v>234.8185</v>
      </c>
      <c r="G2173">
        <f t="shared" si="34"/>
        <v>76.554277572472088</v>
      </c>
      <c r="H2173">
        <f t="shared" si="34"/>
        <v>96.189075359712234</v>
      </c>
      <c r="I2173">
        <f t="shared" si="34"/>
        <v>87.546050684217036</v>
      </c>
    </row>
    <row r="2174" spans="4:9" x14ac:dyDescent="0.35">
      <c r="D2174">
        <v>2170</v>
      </c>
      <c r="E2174" s="1">
        <v>42260</v>
      </c>
      <c r="F2174">
        <v>230.328</v>
      </c>
      <c r="G2174">
        <f t="shared" si="34"/>
        <v>76.707539338295589</v>
      </c>
      <c r="H2174">
        <f t="shared" si="34"/>
        <v>96.391791987310555</v>
      </c>
      <c r="I2174">
        <f t="shared" si="34"/>
        <v>87.726744223199944</v>
      </c>
    </row>
    <row r="2175" spans="4:9" x14ac:dyDescent="0.35">
      <c r="D2175">
        <v>2171</v>
      </c>
      <c r="E2175" s="1">
        <v>42261</v>
      </c>
      <c r="F2175">
        <v>230.2406</v>
      </c>
      <c r="G2175">
        <f t="shared" si="34"/>
        <v>76.861107934378722</v>
      </c>
      <c r="H2175">
        <f t="shared" si="34"/>
        <v>96.594935836305382</v>
      </c>
      <c r="I2175">
        <f t="shared" si="34"/>
        <v>87.907810710531464</v>
      </c>
    </row>
    <row r="2176" spans="4:9" x14ac:dyDescent="0.35">
      <c r="D2176">
        <v>2172</v>
      </c>
      <c r="E2176" s="1">
        <v>42262</v>
      </c>
      <c r="F2176">
        <v>229.92410000000001</v>
      </c>
      <c r="G2176">
        <f t="shared" si="34"/>
        <v>77.014983974996127</v>
      </c>
      <c r="H2176">
        <f t="shared" si="34"/>
        <v>96.798507807057604</v>
      </c>
      <c r="I2176">
        <f t="shared" si="34"/>
        <v>88.089250915970553</v>
      </c>
    </row>
    <row r="2177" spans="4:9" x14ac:dyDescent="0.35">
      <c r="D2177">
        <v>2173</v>
      </c>
      <c r="E2177" s="1">
        <v>42263</v>
      </c>
      <c r="F2177">
        <v>228.79759999999999</v>
      </c>
      <c r="G2177">
        <f t="shared" si="34"/>
        <v>77.169168075652067</v>
      </c>
      <c r="H2177">
        <f t="shared" si="34"/>
        <v>97.002508801825599</v>
      </c>
      <c r="I2177">
        <f t="shared" si="34"/>
        <v>88.271065610864952</v>
      </c>
    </row>
    <row r="2178" spans="4:9" x14ac:dyDescent="0.35">
      <c r="D2178">
        <v>2174</v>
      </c>
      <c r="E2178" s="1">
        <v>42264</v>
      </c>
      <c r="F2178">
        <v>232.79239999999999</v>
      </c>
      <c r="G2178">
        <f t="shared" si="34"/>
        <v>77.323660853083197</v>
      </c>
      <c r="H2178">
        <f t="shared" si="34"/>
        <v>97.206939724769242</v>
      </c>
      <c r="I2178">
        <f t="shared" si="34"/>
        <v>88.453255568154418</v>
      </c>
    </row>
    <row r="2179" spans="4:9" x14ac:dyDescent="0.35">
      <c r="D2179">
        <v>2175</v>
      </c>
      <c r="E2179" s="1">
        <v>42265</v>
      </c>
      <c r="F2179">
        <v>232.7167</v>
      </c>
      <c r="G2179">
        <f t="shared" si="34"/>
        <v>77.478462925260828</v>
      </c>
      <c r="H2179">
        <f t="shared" si="34"/>
        <v>97.411801481953816</v>
      </c>
      <c r="I2179">
        <f t="shared" si="34"/>
        <v>88.63582156237409</v>
      </c>
    </row>
    <row r="2180" spans="4:9" x14ac:dyDescent="0.35">
      <c r="D2180">
        <v>2176</v>
      </c>
      <c r="E2180" s="1">
        <v>42266</v>
      </c>
      <c r="F2180">
        <v>231.23820000000001</v>
      </c>
      <c r="G2180">
        <f t="shared" si="34"/>
        <v>77.633574911393552</v>
      </c>
      <c r="H2180">
        <f t="shared" si="34"/>
        <v>97.617094981354356</v>
      </c>
      <c r="I2180">
        <f t="shared" si="34"/>
        <v>88.818764369657686</v>
      </c>
    </row>
    <row r="2181" spans="4:9" x14ac:dyDescent="0.35">
      <c r="D2181">
        <v>2177</v>
      </c>
      <c r="E2181" s="1">
        <v>42267</v>
      </c>
      <c r="F2181">
        <v>230.8605</v>
      </c>
      <c r="G2181">
        <f t="shared" si="34"/>
        <v>77.788997431929346</v>
      </c>
      <c r="H2181">
        <f t="shared" si="34"/>
        <v>97.822821132859218</v>
      </c>
      <c r="I2181">
        <f t="shared" si="34"/>
        <v>89.002084767740882</v>
      </c>
    </row>
    <row r="2182" spans="4:9" x14ac:dyDescent="0.35">
      <c r="D2182">
        <v>2178</v>
      </c>
      <c r="E2182" s="1">
        <v>42268</v>
      </c>
      <c r="F2182">
        <v>226.60560000000001</v>
      </c>
      <c r="G2182">
        <f t="shared" ref="G2182:I2245" si="35">EXP($D2182/G$2)</f>
        <v>77.944731108558599</v>
      </c>
      <c r="H2182">
        <f t="shared" si="35"/>
        <v>98.028980848274372</v>
      </c>
      <c r="I2182">
        <f t="shared" si="35"/>
        <v>89.185783535964575</v>
      </c>
    </row>
    <row r="2183" spans="4:9" x14ac:dyDescent="0.35">
      <c r="D2183">
        <v>2179</v>
      </c>
      <c r="E2183" s="1">
        <v>42269</v>
      </c>
      <c r="F2183">
        <v>230.52369999999999</v>
      </c>
      <c r="G2183">
        <f t="shared" si="35"/>
        <v>78.100776564216204</v>
      </c>
      <c r="H2183">
        <f t="shared" si="35"/>
        <v>98.235575041327451</v>
      </c>
      <c r="I2183">
        <f t="shared" si="35"/>
        <v>89.369861455278212</v>
      </c>
    </row>
    <row r="2184" spans="4:9" x14ac:dyDescent="0.35">
      <c r="D2184">
        <v>2180</v>
      </c>
      <c r="E2184" s="1">
        <v>42270</v>
      </c>
      <c r="F2184">
        <v>229.9556</v>
      </c>
      <c r="G2184">
        <f t="shared" si="35"/>
        <v>78.257134423084281</v>
      </c>
      <c r="H2184">
        <f t="shared" si="35"/>
        <v>98.442604627671727</v>
      </c>
      <c r="I2184">
        <f t="shared" si="35"/>
        <v>89.554319308243109</v>
      </c>
    </row>
    <row r="2185" spans="4:9" x14ac:dyDescent="0.35">
      <c r="D2185">
        <v>2181</v>
      </c>
      <c r="E2185" s="1">
        <v>42271</v>
      </c>
      <c r="F2185">
        <v>234.2833</v>
      </c>
      <c r="G2185">
        <f t="shared" si="35"/>
        <v>78.413805310594313</v>
      </c>
      <c r="H2185">
        <f t="shared" si="35"/>
        <v>98.650070524890168</v>
      </c>
      <c r="I2185">
        <f t="shared" si="35"/>
        <v>89.739157879035773</v>
      </c>
    </row>
    <row r="2186" spans="4:9" x14ac:dyDescent="0.35">
      <c r="D2186">
        <v>2182</v>
      </c>
      <c r="E2186" s="1">
        <v>42272</v>
      </c>
      <c r="F2186">
        <v>234.83789999999999</v>
      </c>
      <c r="G2186">
        <f t="shared" si="35"/>
        <v>78.570789853430142</v>
      </c>
      <c r="H2186">
        <f t="shared" si="35"/>
        <v>98.857973652499581</v>
      </c>
      <c r="I2186">
        <f t="shared" si="35"/>
        <v>89.924377953451213</v>
      </c>
    </row>
    <row r="2187" spans="4:9" x14ac:dyDescent="0.35">
      <c r="D2187">
        <v>2183</v>
      </c>
      <c r="E2187" s="1">
        <v>42273</v>
      </c>
      <c r="F2187">
        <v>234.20830000000001</v>
      </c>
      <c r="G2187">
        <f t="shared" si="35"/>
        <v>78.728088679530146</v>
      </c>
      <c r="H2187">
        <f t="shared" si="35"/>
        <v>99.066314931954594</v>
      </c>
      <c r="I2187">
        <f t="shared" si="35"/>
        <v>90.109980318906338</v>
      </c>
    </row>
    <row r="2188" spans="4:9" x14ac:dyDescent="0.35">
      <c r="D2188">
        <v>2184</v>
      </c>
      <c r="E2188" s="1">
        <v>42274</v>
      </c>
      <c r="F2188">
        <v>232.8486</v>
      </c>
      <c r="G2188">
        <f t="shared" si="35"/>
        <v>78.885702418089906</v>
      </c>
      <c r="H2188">
        <f t="shared" si="35"/>
        <v>99.275095286651805</v>
      </c>
      <c r="I2188">
        <f t="shared" si="35"/>
        <v>90.295965764443281</v>
      </c>
    </row>
    <row r="2189" spans="4:9" x14ac:dyDescent="0.35">
      <c r="D2189">
        <v>2185</v>
      </c>
      <c r="E2189" s="1">
        <v>42275</v>
      </c>
      <c r="F2189">
        <v>239.34280000000001</v>
      </c>
      <c r="G2189">
        <f t="shared" si="35"/>
        <v>79.043631699564457</v>
      </c>
      <c r="H2189">
        <f t="shared" si="35"/>
        <v>99.484315641933776</v>
      </c>
      <c r="I2189">
        <f t="shared" si="35"/>
        <v>90.48233508073271</v>
      </c>
    </row>
    <row r="2190" spans="4:9" x14ac:dyDescent="0.35">
      <c r="D2190">
        <v>2186</v>
      </c>
      <c r="E2190" s="1">
        <v>42276</v>
      </c>
      <c r="F2190">
        <v>236.62139999999999</v>
      </c>
      <c r="G2190">
        <f t="shared" si="35"/>
        <v>79.201877155671198</v>
      </c>
      <c r="H2190">
        <f t="shared" si="35"/>
        <v>99.693976925093438</v>
      </c>
      <c r="I2190">
        <f t="shared" si="35"/>
        <v>90.669089060077226</v>
      </c>
    </row>
    <row r="2191" spans="4:9" x14ac:dyDescent="0.35">
      <c r="D2191">
        <v>2187</v>
      </c>
      <c r="E2191" s="1">
        <v>42277</v>
      </c>
      <c r="F2191">
        <v>236.24549999999999</v>
      </c>
      <c r="G2191">
        <f t="shared" si="35"/>
        <v>79.360439419392151</v>
      </c>
      <c r="H2191">
        <f t="shared" si="35"/>
        <v>99.904080065377741</v>
      </c>
      <c r="I2191">
        <f t="shared" si="35"/>
        <v>90.856228496414772</v>
      </c>
    </row>
    <row r="2192" spans="4:9" x14ac:dyDescent="0.35">
      <c r="D2192">
        <v>2188</v>
      </c>
      <c r="E2192" s="1">
        <v>42278</v>
      </c>
      <c r="F2192">
        <v>237.56979999999999</v>
      </c>
      <c r="G2192">
        <f t="shared" si="35"/>
        <v>79.519319124976676</v>
      </c>
      <c r="H2192">
        <f t="shared" si="35"/>
        <v>100.11462599399208</v>
      </c>
      <c r="I2192">
        <f t="shared" si="35"/>
        <v>91.043754185321902</v>
      </c>
    </row>
    <row r="2193" spans="4:9" x14ac:dyDescent="0.35">
      <c r="D2193">
        <v>2189</v>
      </c>
      <c r="E2193" s="1">
        <v>42279</v>
      </c>
      <c r="F2193">
        <v>237.40209999999999</v>
      </c>
      <c r="G2193">
        <f t="shared" si="35"/>
        <v>79.67851690794366</v>
      </c>
      <c r="H2193">
        <f t="shared" si="35"/>
        <v>100.32561564410435</v>
      </c>
      <c r="I2193">
        <f t="shared" si="35"/>
        <v>91.23166692401729</v>
      </c>
    </row>
    <row r="2194" spans="4:9" x14ac:dyDescent="0.35">
      <c r="D2194">
        <v>2190</v>
      </c>
      <c r="E2194" s="1">
        <v>42280</v>
      </c>
      <c r="F2194">
        <v>239.0891</v>
      </c>
      <c r="G2194">
        <f t="shared" si="35"/>
        <v>79.838033405084502</v>
      </c>
      <c r="H2194">
        <f t="shared" si="35"/>
        <v>100.53704995084907</v>
      </c>
      <c r="I2194">
        <f t="shared" si="35"/>
        <v>91.419967511365002</v>
      </c>
    </row>
    <row r="2195" spans="4:9" x14ac:dyDescent="0.35">
      <c r="D2195">
        <v>2191</v>
      </c>
      <c r="E2195" s="1">
        <v>42281</v>
      </c>
      <c r="F2195">
        <v>238.6874</v>
      </c>
      <c r="G2195">
        <f t="shared" si="35"/>
        <v>79.997869254465428</v>
      </c>
      <c r="H2195">
        <f t="shared" si="35"/>
        <v>100.74892985133157</v>
      </c>
      <c r="I2195">
        <f t="shared" si="35"/>
        <v>91.608656747877973</v>
      </c>
    </row>
    <row r="2196" spans="4:9" x14ac:dyDescent="0.35">
      <c r="D2196">
        <v>2192</v>
      </c>
      <c r="E2196" s="1">
        <v>42282</v>
      </c>
      <c r="F2196">
        <v>240.5872</v>
      </c>
      <c r="G2196">
        <f t="shared" si="35"/>
        <v>80.158025095430105</v>
      </c>
      <c r="H2196">
        <f t="shared" si="35"/>
        <v>100.96125628463207</v>
      </c>
      <c r="I2196">
        <f t="shared" si="35"/>
        <v>91.797735435721378</v>
      </c>
    </row>
    <row r="2197" spans="4:9" x14ac:dyDescent="0.35">
      <c r="D2197">
        <v>2193</v>
      </c>
      <c r="E2197" s="1">
        <v>42283</v>
      </c>
      <c r="F2197">
        <v>246.42179999999999</v>
      </c>
      <c r="G2197">
        <f t="shared" si="35"/>
        <v>80.31850156860196</v>
      </c>
      <c r="H2197">
        <f t="shared" si="35"/>
        <v>101.1740301918099</v>
      </c>
      <c r="I2197">
        <f t="shared" si="35"/>
        <v>91.987204378716058</v>
      </c>
    </row>
    <row r="2198" spans="4:9" x14ac:dyDescent="0.35">
      <c r="D2198">
        <v>2194</v>
      </c>
      <c r="E2198" s="1">
        <v>42284</v>
      </c>
      <c r="F2198">
        <v>243.2664</v>
      </c>
      <c r="G2198">
        <f t="shared" si="35"/>
        <v>80.479299315887189</v>
      </c>
      <c r="H2198">
        <f t="shared" si="35"/>
        <v>101.38725251590758</v>
      </c>
      <c r="I2198">
        <f t="shared" si="35"/>
        <v>92.177064382341911</v>
      </c>
    </row>
    <row r="2199" spans="4:9" x14ac:dyDescent="0.35">
      <c r="D2199">
        <v>2195</v>
      </c>
      <c r="E2199" s="1">
        <v>42285</v>
      </c>
      <c r="F2199">
        <v>242.69049999999999</v>
      </c>
      <c r="G2199">
        <f t="shared" si="35"/>
        <v>80.64041898047698</v>
      </c>
      <c r="H2199">
        <f t="shared" si="35"/>
        <v>101.60092420195532</v>
      </c>
      <c r="I2199">
        <f t="shared" si="35"/>
        <v>92.367316253741336</v>
      </c>
    </row>
    <row r="2200" spans="4:9" x14ac:dyDescent="0.35">
      <c r="D2200">
        <v>2196</v>
      </c>
      <c r="E2200" s="1">
        <v>42286</v>
      </c>
      <c r="F2200">
        <v>244.32130000000001</v>
      </c>
      <c r="G2200">
        <f t="shared" si="35"/>
        <v>80.80186120685029</v>
      </c>
      <c r="H2200">
        <f t="shared" si="35"/>
        <v>101.81504619697472</v>
      </c>
      <c r="I2200">
        <f t="shared" si="35"/>
        <v>92.557960801722643</v>
      </c>
    </row>
    <row r="2201" spans="4:9" x14ac:dyDescent="0.35">
      <c r="D2201">
        <v>2197</v>
      </c>
      <c r="E2201" s="1">
        <v>42287</v>
      </c>
      <c r="F2201">
        <v>245.3313</v>
      </c>
      <c r="G2201">
        <f t="shared" si="35"/>
        <v>80.963626640776084</v>
      </c>
      <c r="H2201">
        <f t="shared" si="35"/>
        <v>102.02961944998326</v>
      </c>
      <c r="I2201">
        <f t="shared" si="35"/>
        <v>92.748998836763562</v>
      </c>
    </row>
    <row r="2202" spans="4:9" x14ac:dyDescent="0.35">
      <c r="D2202">
        <v>2198</v>
      </c>
      <c r="E2202" s="1">
        <v>42288</v>
      </c>
      <c r="F2202">
        <v>247.52529999999999</v>
      </c>
      <c r="G2202">
        <f t="shared" si="35"/>
        <v>81.125715929316399</v>
      </c>
      <c r="H2202">
        <f t="shared" si="35"/>
        <v>102.24464491199848</v>
      </c>
      <c r="I2202">
        <f t="shared" si="35"/>
        <v>92.940431171014566</v>
      </c>
    </row>
    <row r="2203" spans="4:9" x14ac:dyDescent="0.35">
      <c r="D2203">
        <v>2199</v>
      </c>
      <c r="E2203" s="1">
        <v>42289</v>
      </c>
      <c r="F2203">
        <v>245.5856</v>
      </c>
      <c r="G2203">
        <f t="shared" si="35"/>
        <v>81.288129720828607</v>
      </c>
      <c r="H2203">
        <f t="shared" si="35"/>
        <v>102.46012353604219</v>
      </c>
      <c r="I2203">
        <f t="shared" si="35"/>
        <v>93.13225861830243</v>
      </c>
    </row>
    <row r="2204" spans="4:9" x14ac:dyDescent="0.35">
      <c r="D2204">
        <v>2200</v>
      </c>
      <c r="E2204" s="1">
        <v>42290</v>
      </c>
      <c r="F2204">
        <v>249.93520000000001</v>
      </c>
      <c r="G2204">
        <f t="shared" si="35"/>
        <v>81.450868664968141</v>
      </c>
      <c r="H2204">
        <f t="shared" si="35"/>
        <v>102.67605627714464</v>
      </c>
      <c r="I2204">
        <f t="shared" si="35"/>
        <v>93.324481994133663</v>
      </c>
    </row>
    <row r="2205" spans="4:9" x14ac:dyDescent="0.35">
      <c r="D2205">
        <v>2201</v>
      </c>
      <c r="E2205" s="1">
        <v>42291</v>
      </c>
      <c r="F2205">
        <v>252.5949</v>
      </c>
      <c r="G2205">
        <f t="shared" si="35"/>
        <v>81.613933412690869</v>
      </c>
      <c r="H2205">
        <f t="shared" si="35"/>
        <v>102.89244409234881</v>
      </c>
      <c r="I2205">
        <f t="shared" si="35"/>
        <v>93.517102115697952</v>
      </c>
    </row>
    <row r="2206" spans="4:9" x14ac:dyDescent="0.35">
      <c r="D2206">
        <v>2202</v>
      </c>
      <c r="E2206" s="1">
        <v>42292</v>
      </c>
      <c r="F2206">
        <v>254.8133</v>
      </c>
      <c r="G2206">
        <f t="shared" si="35"/>
        <v>81.777324616256067</v>
      </c>
      <c r="H2206">
        <f t="shared" si="35"/>
        <v>103.10928794071461</v>
      </c>
      <c r="I2206">
        <f t="shared" si="35"/>
        <v>93.710119801871627</v>
      </c>
    </row>
    <row r="2207" spans="4:9" x14ac:dyDescent="0.35">
      <c r="D2207">
        <v>2203</v>
      </c>
      <c r="E2207" s="1">
        <v>42293</v>
      </c>
      <c r="F2207">
        <v>262.93529999999998</v>
      </c>
      <c r="G2207">
        <f t="shared" si="35"/>
        <v>81.941042929228772</v>
      </c>
      <c r="H2207">
        <f t="shared" si="35"/>
        <v>103.32658878332309</v>
      </c>
      <c r="I2207">
        <f t="shared" si="35"/>
        <v>93.903535873221216</v>
      </c>
    </row>
    <row r="2208" spans="4:9" x14ac:dyDescent="0.35">
      <c r="D2208">
        <v>2204</v>
      </c>
      <c r="E2208" s="1">
        <v>42294</v>
      </c>
      <c r="F2208">
        <v>271.20389999999998</v>
      </c>
      <c r="G2208">
        <f t="shared" si="35"/>
        <v>82.105089006482515</v>
      </c>
      <c r="H2208">
        <f t="shared" si="35"/>
        <v>103.54434758328101</v>
      </c>
      <c r="I2208">
        <f t="shared" si="35"/>
        <v>94.097351152006823</v>
      </c>
    </row>
    <row r="2209" spans="4:9" x14ac:dyDescent="0.35">
      <c r="D2209">
        <v>2205</v>
      </c>
      <c r="E2209" s="1">
        <v>42295</v>
      </c>
      <c r="F2209">
        <v>262.90030000000002</v>
      </c>
      <c r="G2209">
        <f t="shared" si="35"/>
        <v>82.269463504201681</v>
      </c>
      <c r="H2209">
        <f t="shared" si="35"/>
        <v>103.76256530572459</v>
      </c>
      <c r="I2209">
        <f t="shared" si="35"/>
        <v>94.291566462185727</v>
      </c>
    </row>
    <row r="2210" spans="4:9" x14ac:dyDescent="0.35">
      <c r="D2210">
        <v>2206</v>
      </c>
      <c r="E2210" s="1">
        <v>42296</v>
      </c>
      <c r="F2210">
        <v>264.41579999999999</v>
      </c>
      <c r="G2210">
        <f t="shared" si="35"/>
        <v>82.434167079884574</v>
      </c>
      <c r="H2210">
        <f t="shared" si="35"/>
        <v>103.98124291782415</v>
      </c>
      <c r="I2210">
        <f t="shared" si="35"/>
        <v>94.486182629415836</v>
      </c>
    </row>
    <row r="2211" spans="4:9" x14ac:dyDescent="0.35">
      <c r="D2211">
        <v>2207</v>
      </c>
      <c r="E2211" s="1">
        <v>42297</v>
      </c>
      <c r="F2211">
        <v>270.21879999999999</v>
      </c>
      <c r="G2211">
        <f t="shared" si="35"/>
        <v>82.599200392345679</v>
      </c>
      <c r="H2211">
        <f t="shared" si="35"/>
        <v>104.20038138878829</v>
      </c>
      <c r="I2211">
        <f t="shared" si="35"/>
        <v>94.681200481059165</v>
      </c>
    </row>
    <row r="2212" spans="4:9" x14ac:dyDescent="0.35">
      <c r="D2212">
        <v>2208</v>
      </c>
      <c r="E2212" s="1">
        <v>42298</v>
      </c>
      <c r="F2212">
        <v>267.3272</v>
      </c>
      <c r="G2212">
        <f t="shared" si="35"/>
        <v>82.764564101718562</v>
      </c>
      <c r="H2212">
        <f t="shared" si="35"/>
        <v>104.41998168986822</v>
      </c>
      <c r="I2212">
        <f t="shared" si="35"/>
        <v>94.876620846185446</v>
      </c>
    </row>
    <row r="2213" spans="4:9" x14ac:dyDescent="0.35">
      <c r="D2213">
        <v>2209</v>
      </c>
      <c r="E2213" s="1">
        <v>42299</v>
      </c>
      <c r="F2213">
        <v>274.41079999999999</v>
      </c>
      <c r="G2213">
        <f t="shared" si="35"/>
        <v>82.930258869458143</v>
      </c>
      <c r="H2213">
        <f t="shared" si="35"/>
        <v>104.64004479436203</v>
      </c>
      <c r="I2213">
        <f t="shared" si="35"/>
        <v>95.072444555575544</v>
      </c>
    </row>
    <row r="2214" spans="4:9" x14ac:dyDescent="0.35">
      <c r="D2214">
        <v>2210</v>
      </c>
      <c r="E2214" s="1">
        <v>42300</v>
      </c>
      <c r="F2214">
        <v>277.4554</v>
      </c>
      <c r="G2214">
        <f t="shared" si="35"/>
        <v>83.096285358343764</v>
      </c>
      <c r="H2214">
        <f t="shared" si="35"/>
        <v>104.86057167761902</v>
      </c>
      <c r="I2214">
        <f t="shared" si="35"/>
        <v>95.268672441725059</v>
      </c>
    </row>
    <row r="2215" spans="4:9" x14ac:dyDescent="0.35">
      <c r="D2215">
        <v>2211</v>
      </c>
      <c r="E2215" s="1">
        <v>42301</v>
      </c>
      <c r="F2215">
        <v>282.66050000000001</v>
      </c>
      <c r="G2215">
        <f t="shared" si="35"/>
        <v>83.26264423248162</v>
      </c>
      <c r="H2215">
        <f t="shared" si="35"/>
        <v>105.08156331704403</v>
      </c>
      <c r="I2215">
        <f t="shared" si="35"/>
        <v>95.465305338847884</v>
      </c>
    </row>
    <row r="2216" spans="4:9" x14ac:dyDescent="0.35">
      <c r="D2216">
        <v>2212</v>
      </c>
      <c r="E2216" s="1">
        <v>42302</v>
      </c>
      <c r="F2216">
        <v>283.07170000000002</v>
      </c>
      <c r="G2216">
        <f t="shared" si="35"/>
        <v>83.429336157307489</v>
      </c>
      <c r="H2216">
        <f t="shared" si="35"/>
        <v>105.30302069210173</v>
      </c>
      <c r="I2216">
        <f t="shared" si="35"/>
        <v>95.662344082879656</v>
      </c>
    </row>
    <row r="2217" spans="4:9" x14ac:dyDescent="0.35">
      <c r="D2217">
        <v>2213</v>
      </c>
      <c r="E2217" s="1">
        <v>42303</v>
      </c>
      <c r="F2217">
        <v>286.13249999999999</v>
      </c>
      <c r="G2217">
        <f t="shared" si="35"/>
        <v>83.596361799589161</v>
      </c>
      <c r="H2217">
        <f t="shared" si="35"/>
        <v>105.52494478432094</v>
      </c>
      <c r="I2217">
        <f t="shared" si="35"/>
        <v>95.859789511481409</v>
      </c>
    </row>
    <row r="2218" spans="4:9" x14ac:dyDescent="0.35">
      <c r="D2218">
        <v>2214</v>
      </c>
      <c r="E2218" s="1">
        <v>42304</v>
      </c>
      <c r="F2218">
        <v>294.39980000000003</v>
      </c>
      <c r="G2218">
        <f t="shared" si="35"/>
        <v>83.763721827429478</v>
      </c>
      <c r="H2218">
        <f t="shared" si="35"/>
        <v>105.74733657729928</v>
      </c>
      <c r="I2218">
        <f t="shared" si="35"/>
        <v>96.057642464043084</v>
      </c>
    </row>
    <row r="2219" spans="4:9" x14ac:dyDescent="0.35">
      <c r="D2219">
        <v>2215</v>
      </c>
      <c r="E2219" s="1">
        <v>42305</v>
      </c>
      <c r="F2219">
        <v>303.88659999999999</v>
      </c>
      <c r="G2219">
        <f t="shared" si="35"/>
        <v>83.931416910268808</v>
      </c>
      <c r="H2219">
        <f t="shared" si="35"/>
        <v>105.97019705670704</v>
      </c>
      <c r="I2219">
        <f t="shared" si="35"/>
        <v>96.25590378168711</v>
      </c>
    </row>
    <row r="2220" spans="4:9" x14ac:dyDescent="0.35">
      <c r="D2220">
        <v>2216</v>
      </c>
      <c r="E2220" s="1">
        <v>42306</v>
      </c>
      <c r="F2220">
        <v>313.58609999999999</v>
      </c>
      <c r="G2220">
        <f t="shared" si="35"/>
        <v>84.09944771888776</v>
      </c>
      <c r="H2220">
        <f t="shared" si="35"/>
        <v>106.19352721029183</v>
      </c>
      <c r="I2220">
        <f t="shared" si="35"/>
        <v>96.454574307271955</v>
      </c>
    </row>
    <row r="2221" spans="4:9" x14ac:dyDescent="0.35">
      <c r="D2221">
        <v>2217</v>
      </c>
      <c r="E2221" s="1">
        <v>42307</v>
      </c>
      <c r="F2221">
        <v>326.00450000000001</v>
      </c>
      <c r="G2221">
        <f t="shared" si="35"/>
        <v>84.267814925409638</v>
      </c>
      <c r="H2221">
        <f t="shared" si="35"/>
        <v>106.41732802788297</v>
      </c>
      <c r="I2221">
        <f t="shared" si="35"/>
        <v>96.653654885395767</v>
      </c>
    </row>
    <row r="2222" spans="4:9" x14ac:dyDescent="0.35">
      <c r="D2222">
        <v>2218</v>
      </c>
      <c r="E2222" s="1">
        <v>42308</v>
      </c>
      <c r="F2222">
        <v>312.43209999999999</v>
      </c>
      <c r="G2222">
        <f t="shared" si="35"/>
        <v>84.436519203303575</v>
      </c>
      <c r="H2222">
        <f t="shared" si="35"/>
        <v>106.64160050139581</v>
      </c>
      <c r="I2222">
        <f t="shared" si="35"/>
        <v>96.853146362399926</v>
      </c>
    </row>
    <row r="2223" spans="4:9" x14ac:dyDescent="0.35">
      <c r="D2223">
        <v>2219</v>
      </c>
      <c r="E2223" s="1">
        <v>42309</v>
      </c>
      <c r="F2223">
        <v>325.08199999999999</v>
      </c>
      <c r="G2223">
        <f t="shared" si="35"/>
        <v>84.605561227386914</v>
      </c>
      <c r="H2223">
        <f t="shared" si="35"/>
        <v>106.86634562483614</v>
      </c>
      <c r="I2223">
        <f t="shared" si="35"/>
        <v>97.053049586372623</v>
      </c>
    </row>
    <row r="2224" spans="4:9" x14ac:dyDescent="0.35">
      <c r="D2224">
        <v>2220</v>
      </c>
      <c r="E2224" s="1">
        <v>42310</v>
      </c>
      <c r="F2224">
        <v>359.35230000000001</v>
      </c>
      <c r="G2224">
        <f t="shared" si="35"/>
        <v>84.774941673828039</v>
      </c>
      <c r="H2224">
        <f t="shared" si="35"/>
        <v>107.09156439430458</v>
      </c>
      <c r="I2224">
        <f t="shared" si="35"/>
        <v>97.253365407152486</v>
      </c>
    </row>
    <row r="2225" spans="4:9" x14ac:dyDescent="0.35">
      <c r="D2225">
        <v>2221</v>
      </c>
      <c r="E2225" s="1">
        <v>42311</v>
      </c>
      <c r="F2225">
        <v>400.7063</v>
      </c>
      <c r="G2225">
        <f t="shared" si="35"/>
        <v>84.944661220148816</v>
      </c>
      <c r="H2225">
        <f t="shared" si="35"/>
        <v>107.31725780800106</v>
      </c>
      <c r="I2225">
        <f t="shared" si="35"/>
        <v>97.454094676332247</v>
      </c>
    </row>
    <row r="2226" spans="4:9" x14ac:dyDescent="0.35">
      <c r="D2226">
        <v>2222</v>
      </c>
      <c r="E2226" s="1">
        <v>42312</v>
      </c>
      <c r="F2226">
        <v>408.7414</v>
      </c>
      <c r="G2226">
        <f t="shared" si="35"/>
        <v>85.11472054522774</v>
      </c>
      <c r="H2226">
        <f t="shared" si="35"/>
        <v>107.54342686622905</v>
      </c>
      <c r="I2226">
        <f t="shared" si="35"/>
        <v>97.655238247262233</v>
      </c>
    </row>
    <row r="2227" spans="4:9" x14ac:dyDescent="0.35">
      <c r="D2227">
        <v>2223</v>
      </c>
      <c r="E2227" s="1">
        <v>42313</v>
      </c>
      <c r="F2227">
        <v>387.51</v>
      </c>
      <c r="G2227">
        <f t="shared" si="35"/>
        <v>85.285120329302316</v>
      </c>
      <c r="H2227">
        <f t="shared" si="35"/>
        <v>107.77007257140046</v>
      </c>
      <c r="I2227">
        <f t="shared" si="35"/>
        <v>97.856796975054152</v>
      </c>
    </row>
    <row r="2228" spans="4:9" x14ac:dyDescent="0.35">
      <c r="D2228">
        <v>2224</v>
      </c>
      <c r="E2228" s="1">
        <v>42314</v>
      </c>
      <c r="F2228">
        <v>374.95</v>
      </c>
      <c r="G2228">
        <f t="shared" si="35"/>
        <v>85.455861253972017</v>
      </c>
      <c r="H2228">
        <f t="shared" si="35"/>
        <v>107.99719592803946</v>
      </c>
      <c r="I2228">
        <f t="shared" si="35"/>
        <v>98.058771716584573</v>
      </c>
    </row>
    <row r="2229" spans="4:9" x14ac:dyDescent="0.35">
      <c r="D2229">
        <v>2225</v>
      </c>
      <c r="E2229" s="1">
        <v>42315</v>
      </c>
      <c r="F2229">
        <v>384.8</v>
      </c>
      <c r="G2229">
        <f t="shared" si="35"/>
        <v>85.626944002200588</v>
      </c>
      <c r="H2229">
        <f t="shared" si="35"/>
        <v>108.22479794278733</v>
      </c>
      <c r="I2229">
        <f t="shared" si="35"/>
        <v>98.261163330498704</v>
      </c>
    </row>
    <row r="2230" spans="4:9" x14ac:dyDescent="0.35">
      <c r="D2230">
        <v>2226</v>
      </c>
      <c r="E2230" s="1">
        <v>42316</v>
      </c>
      <c r="F2230">
        <v>373.48700000000002</v>
      </c>
      <c r="G2230">
        <f t="shared" si="35"/>
        <v>85.79836925831934</v>
      </c>
      <c r="H2230">
        <f t="shared" si="35"/>
        <v>108.45287962440686</v>
      </c>
      <c r="I2230">
        <f t="shared" si="35"/>
        <v>98.463972677213945</v>
      </c>
    </row>
    <row r="2231" spans="4:9" x14ac:dyDescent="0.35">
      <c r="D2231">
        <v>2227</v>
      </c>
      <c r="E2231" s="1">
        <v>42317</v>
      </c>
      <c r="F2231">
        <v>380.04300000000001</v>
      </c>
      <c r="G2231">
        <f t="shared" si="35"/>
        <v>85.970137708029526</v>
      </c>
      <c r="H2231">
        <f t="shared" si="35"/>
        <v>108.68144198378675</v>
      </c>
      <c r="I2231">
        <f t="shared" si="35"/>
        <v>98.667200618923601</v>
      </c>
    </row>
    <row r="2232" spans="4:9" x14ac:dyDescent="0.35">
      <c r="D2232">
        <v>2228</v>
      </c>
      <c r="E2232" s="1">
        <v>42318</v>
      </c>
      <c r="F2232">
        <v>337.93200000000002</v>
      </c>
      <c r="G2232">
        <f t="shared" si="35"/>
        <v>86.142250038405251</v>
      </c>
      <c r="H2232">
        <f t="shared" si="35"/>
        <v>108.91048603394613</v>
      </c>
      <c r="I2232">
        <f t="shared" si="35"/>
        <v>98.870848019600501</v>
      </c>
    </row>
    <row r="2233" spans="4:9" x14ac:dyDescent="0.35">
      <c r="D2233">
        <v>2229</v>
      </c>
      <c r="E2233" s="1">
        <v>42319</v>
      </c>
      <c r="F2233">
        <v>312.57799999999997</v>
      </c>
      <c r="G2233">
        <f t="shared" si="35"/>
        <v>86.314706937895892</v>
      </c>
      <c r="H2233">
        <f t="shared" si="35"/>
        <v>109.14001279003908</v>
      </c>
      <c r="I2233">
        <f t="shared" si="35"/>
        <v>99.074915745000752</v>
      </c>
    </row>
    <row r="2234" spans="4:9" x14ac:dyDescent="0.35">
      <c r="D2234">
        <v>2230</v>
      </c>
      <c r="E2234" s="1">
        <v>42320</v>
      </c>
      <c r="F2234">
        <v>336.85599999999999</v>
      </c>
      <c r="G2234">
        <f t="shared" si="35"/>
        <v>86.48750909632939</v>
      </c>
      <c r="H2234">
        <f t="shared" si="35"/>
        <v>109.37002326935905</v>
      </c>
      <c r="I2234">
        <f t="shared" si="35"/>
        <v>99.279404662667318</v>
      </c>
    </row>
    <row r="2235" spans="4:9" x14ac:dyDescent="0.35">
      <c r="D2235">
        <v>2231</v>
      </c>
      <c r="E2235" s="1">
        <v>42321</v>
      </c>
      <c r="F2235">
        <v>337.29199999999997</v>
      </c>
      <c r="G2235">
        <f t="shared" si="35"/>
        <v>86.660657204914585</v>
      </c>
      <c r="H2235">
        <f t="shared" si="35"/>
        <v>109.60051849134338</v>
      </c>
      <c r="I2235">
        <f t="shared" si="35"/>
        <v>99.484315641933776</v>
      </c>
    </row>
    <row r="2236" spans="4:9" x14ac:dyDescent="0.35">
      <c r="D2236">
        <v>2232</v>
      </c>
      <c r="E2236" s="1">
        <v>42322</v>
      </c>
      <c r="F2236">
        <v>333.553</v>
      </c>
      <c r="G2236">
        <f t="shared" si="35"/>
        <v>86.834151956244213</v>
      </c>
      <c r="H2236">
        <f t="shared" si="35"/>
        <v>109.83149947757809</v>
      </c>
      <c r="I2236">
        <f t="shared" si="35"/>
        <v>99.689649553927978</v>
      </c>
    </row>
    <row r="2237" spans="4:9" x14ac:dyDescent="0.35">
      <c r="D2237">
        <v>2233</v>
      </c>
      <c r="E2237" s="1">
        <v>42323</v>
      </c>
      <c r="F2237">
        <v>319.92829999999998</v>
      </c>
      <c r="G2237">
        <f t="shared" si="35"/>
        <v>87.007994044297376</v>
      </c>
      <c r="H2237">
        <f t="shared" si="35"/>
        <v>110.06296725180192</v>
      </c>
      <c r="I2237">
        <f t="shared" si="35"/>
        <v>99.895407271575806</v>
      </c>
    </row>
    <row r="2238" spans="4:9" x14ac:dyDescent="0.35">
      <c r="D2238">
        <v>2234</v>
      </c>
      <c r="E2238" s="1">
        <v>42324</v>
      </c>
      <c r="F2238">
        <v>331.59</v>
      </c>
      <c r="G2238">
        <f t="shared" si="35"/>
        <v>87.182184164442731</v>
      </c>
      <c r="H2238">
        <f t="shared" si="35"/>
        <v>110.29492283991119</v>
      </c>
      <c r="I2238">
        <f t="shared" si="35"/>
        <v>100.10158966960481</v>
      </c>
    </row>
    <row r="2239" spans="4:9" x14ac:dyDescent="0.35">
      <c r="D2239">
        <v>2235</v>
      </c>
      <c r="E2239" s="1">
        <v>42325</v>
      </c>
      <c r="F2239">
        <v>335.77</v>
      </c>
      <c r="G2239">
        <f t="shared" si="35"/>
        <v>87.356723013440984</v>
      </c>
      <c r="H2239">
        <f t="shared" si="35"/>
        <v>110.52736726996429</v>
      </c>
      <c r="I2239">
        <f t="shared" si="35"/>
        <v>100.30819762454796</v>
      </c>
    </row>
    <row r="2240" spans="4:9" x14ac:dyDescent="0.35">
      <c r="D2240">
        <v>2236</v>
      </c>
      <c r="E2240" s="1">
        <v>42326</v>
      </c>
      <c r="F2240">
        <v>334.97300000000001</v>
      </c>
      <c r="G2240">
        <f t="shared" si="35"/>
        <v>87.531611289447838</v>
      </c>
      <c r="H2240">
        <f t="shared" si="35"/>
        <v>110.76030157218621</v>
      </c>
      <c r="I2240">
        <f t="shared" si="35"/>
        <v>100.5152320147474</v>
      </c>
    </row>
    <row r="2241" spans="4:9" x14ac:dyDescent="0.35">
      <c r="D2241">
        <v>2237</v>
      </c>
      <c r="E2241" s="1">
        <v>42327</v>
      </c>
      <c r="F2241">
        <v>326.315</v>
      </c>
      <c r="G2241">
        <f t="shared" si="35"/>
        <v>87.70684969201649</v>
      </c>
      <c r="H2241">
        <f t="shared" si="35"/>
        <v>110.99372677897315</v>
      </c>
      <c r="I2241">
        <f t="shared" si="35"/>
        <v>100.72269372035815</v>
      </c>
    </row>
    <row r="2242" spans="4:9" x14ac:dyDescent="0.35">
      <c r="D2242">
        <v>2238</v>
      </c>
      <c r="E2242" s="1">
        <v>42328</v>
      </c>
      <c r="F2242">
        <v>321.988</v>
      </c>
      <c r="G2242">
        <f t="shared" si="35"/>
        <v>87.882438922100846</v>
      </c>
      <c r="H2242">
        <f t="shared" si="35"/>
        <v>111.22764392489705</v>
      </c>
      <c r="I2242">
        <f t="shared" si="35"/>
        <v>100.93058362335185</v>
      </c>
    </row>
    <row r="2243" spans="4:9" x14ac:dyDescent="0.35">
      <c r="D2243">
        <v>2239</v>
      </c>
      <c r="E2243" s="1">
        <v>42329</v>
      </c>
      <c r="F2243">
        <v>327.17399999999998</v>
      </c>
      <c r="G2243">
        <f t="shared" si="35"/>
        <v>88.058379682058074</v>
      </c>
      <c r="H2243">
        <f t="shared" si="35"/>
        <v>111.46205404671016</v>
      </c>
      <c r="I2243">
        <f t="shared" si="35"/>
        <v>101.13890260752051</v>
      </c>
    </row>
    <row r="2244" spans="4:9" x14ac:dyDescent="0.35">
      <c r="D2244">
        <v>2240</v>
      </c>
      <c r="E2244" s="1">
        <v>42330</v>
      </c>
      <c r="F2244">
        <v>324.34399999999999</v>
      </c>
      <c r="G2244">
        <f t="shared" si="35"/>
        <v>88.23467267565151</v>
      </c>
      <c r="H2244">
        <f t="shared" si="35"/>
        <v>111.69695818334961</v>
      </c>
      <c r="I2244">
        <f t="shared" si="35"/>
        <v>101.34765155848027</v>
      </c>
    </row>
    <row r="2245" spans="4:9" x14ac:dyDescent="0.35">
      <c r="D2245">
        <v>2241</v>
      </c>
      <c r="E2245" s="1">
        <v>42331</v>
      </c>
      <c r="F2245">
        <v>323.25700000000001</v>
      </c>
      <c r="G2245">
        <f t="shared" si="35"/>
        <v>88.411318608053222</v>
      </c>
      <c r="H2245">
        <f t="shared" si="35"/>
        <v>111.93235737594235</v>
      </c>
      <c r="I2245">
        <f t="shared" si="35"/>
        <v>101.55683136367519</v>
      </c>
    </row>
    <row r="2246" spans="4:9" x14ac:dyDescent="0.35">
      <c r="D2246">
        <v>2242</v>
      </c>
      <c r="E2246" s="1">
        <v>42332</v>
      </c>
      <c r="F2246">
        <v>320.161</v>
      </c>
      <c r="G2246">
        <f t="shared" ref="G2246:I2309" si="36">EXP($D2246/G$2)</f>
        <v>88.588318185847257</v>
      </c>
      <c r="H2246">
        <f t="shared" si="36"/>
        <v>112.16825266780917</v>
      </c>
      <c r="I2246">
        <f t="shared" si="36"/>
        <v>101.76644291238095</v>
      </c>
    </row>
    <row r="2247" spans="4:9" x14ac:dyDescent="0.35">
      <c r="D2247">
        <v>2243</v>
      </c>
      <c r="E2247" s="1">
        <v>42333</v>
      </c>
      <c r="F2247">
        <v>328.983</v>
      </c>
      <c r="G2247">
        <f t="shared" si="36"/>
        <v>88.765672117032139</v>
      </c>
      <c r="H2247">
        <f t="shared" si="36"/>
        <v>112.40464510446979</v>
      </c>
      <c r="I2247">
        <f t="shared" si="36"/>
        <v>101.97648709570875</v>
      </c>
    </row>
    <row r="2248" spans="4:9" x14ac:dyDescent="0.35">
      <c r="D2248">
        <v>2244</v>
      </c>
      <c r="E2248" s="1">
        <v>42334</v>
      </c>
      <c r="F2248">
        <v>353.30399999999997</v>
      </c>
      <c r="G2248">
        <f t="shared" si="36"/>
        <v>88.943381111023925</v>
      </c>
      <c r="H2248">
        <f t="shared" si="36"/>
        <v>112.64153573364727</v>
      </c>
      <c r="I2248">
        <f t="shared" si="36"/>
        <v>102.18696480660905</v>
      </c>
    </row>
    <row r="2249" spans="4:9" x14ac:dyDescent="0.35">
      <c r="D2249">
        <v>2245</v>
      </c>
      <c r="E2249" s="1">
        <v>42335</v>
      </c>
      <c r="F2249">
        <v>358.185</v>
      </c>
      <c r="G2249">
        <f t="shared" si="36"/>
        <v>89.121445878658676</v>
      </c>
      <c r="H2249">
        <f t="shared" si="36"/>
        <v>112.8789256052728</v>
      </c>
      <c r="I2249">
        <f t="shared" si="36"/>
        <v>102.39787693987513</v>
      </c>
    </row>
    <row r="2250" spans="4:9" x14ac:dyDescent="0.35">
      <c r="D2250">
        <v>2246</v>
      </c>
      <c r="E2250" s="1">
        <v>42336</v>
      </c>
      <c r="F2250">
        <v>357.66300000000001</v>
      </c>
      <c r="G2250">
        <f t="shared" si="36"/>
        <v>89.299867132195757</v>
      </c>
      <c r="H2250">
        <f t="shared" si="36"/>
        <v>113.11681577149021</v>
      </c>
      <c r="I2250">
        <f t="shared" si="36"/>
        <v>102.60922439214734</v>
      </c>
    </row>
    <row r="2251" spans="4:9" x14ac:dyDescent="0.35">
      <c r="D2251">
        <v>2247</v>
      </c>
      <c r="E2251" s="1">
        <v>42337</v>
      </c>
      <c r="F2251">
        <v>371.86399999999998</v>
      </c>
      <c r="G2251">
        <f t="shared" si="36"/>
        <v>89.478645585320436</v>
      </c>
      <c r="H2251">
        <f t="shared" si="36"/>
        <v>113.35520728666076</v>
      </c>
      <c r="I2251">
        <f t="shared" si="36"/>
        <v>102.82100806191659</v>
      </c>
    </row>
    <row r="2252" spans="4:9" x14ac:dyDescent="0.35">
      <c r="D2252">
        <v>2248</v>
      </c>
      <c r="E2252" s="1">
        <v>42338</v>
      </c>
      <c r="F2252">
        <v>376.90699999999998</v>
      </c>
      <c r="G2252">
        <f t="shared" si="36"/>
        <v>89.657781953146852</v>
      </c>
      <c r="H2252">
        <f t="shared" si="36"/>
        <v>113.59410120736773</v>
      </c>
      <c r="I2252">
        <f t="shared" si="36"/>
        <v>103.03322884952829</v>
      </c>
    </row>
    <row r="2253" spans="4:9" x14ac:dyDescent="0.35">
      <c r="D2253">
        <v>2249</v>
      </c>
      <c r="E2253" s="1">
        <v>42339</v>
      </c>
      <c r="F2253">
        <v>362.72899999999998</v>
      </c>
      <c r="G2253">
        <f t="shared" si="36"/>
        <v>89.837276952220535</v>
      </c>
      <c r="H2253">
        <f t="shared" si="36"/>
        <v>113.83349859242112</v>
      </c>
      <c r="I2253">
        <f t="shared" si="36"/>
        <v>103.24588765718612</v>
      </c>
    </row>
    <row r="2254" spans="4:9" x14ac:dyDescent="0.35">
      <c r="D2254">
        <v>2250</v>
      </c>
      <c r="E2254" s="1">
        <v>42340</v>
      </c>
      <c r="F2254">
        <v>359.43</v>
      </c>
      <c r="G2254">
        <f t="shared" si="36"/>
        <v>90.017131300521811</v>
      </c>
      <c r="H2254">
        <f t="shared" si="36"/>
        <v>114.07340050286227</v>
      </c>
      <c r="I2254">
        <f t="shared" si="36"/>
        <v>103.4589853889559</v>
      </c>
    </row>
    <row r="2255" spans="4:9" x14ac:dyDescent="0.35">
      <c r="D2255">
        <v>2251</v>
      </c>
      <c r="E2255" s="1">
        <v>42341</v>
      </c>
      <c r="F2255">
        <v>361.30799999999999</v>
      </c>
      <c r="G2255">
        <f t="shared" si="36"/>
        <v>90.197345717468309</v>
      </c>
      <c r="H2255">
        <f t="shared" si="36"/>
        <v>114.31380800196895</v>
      </c>
      <c r="I2255">
        <f t="shared" si="36"/>
        <v>103.67252295076942</v>
      </c>
    </row>
    <row r="2256" spans="4:9" x14ac:dyDescent="0.35">
      <c r="D2256">
        <v>2252</v>
      </c>
      <c r="E2256" s="1">
        <v>42342</v>
      </c>
      <c r="F2256">
        <v>363.48250000000002</v>
      </c>
      <c r="G2256">
        <f t="shared" si="36"/>
        <v>90.377920923917955</v>
      </c>
      <c r="H2256">
        <f t="shared" si="36"/>
        <v>114.55472215525944</v>
      </c>
      <c r="I2256">
        <f t="shared" si="36"/>
        <v>103.88650125042832</v>
      </c>
    </row>
    <row r="2257" spans="4:9" x14ac:dyDescent="0.35">
      <c r="D2257">
        <v>2253</v>
      </c>
      <c r="E2257" s="1">
        <v>42343</v>
      </c>
      <c r="F2257">
        <v>388.86099999999999</v>
      </c>
      <c r="G2257">
        <f t="shared" si="36"/>
        <v>90.558857642171859</v>
      </c>
      <c r="H2257">
        <f t="shared" si="36"/>
        <v>114.79614403049769</v>
      </c>
      <c r="I2257">
        <f t="shared" si="36"/>
        <v>104.10092119760793</v>
      </c>
    </row>
    <row r="2258" spans="4:9" x14ac:dyDescent="0.35">
      <c r="D2258">
        <v>2254</v>
      </c>
      <c r="E2258" s="1">
        <v>42344</v>
      </c>
      <c r="F2258">
        <v>388.45800000000003</v>
      </c>
      <c r="G2258">
        <f t="shared" si="36"/>
        <v>90.740156595977012</v>
      </c>
      <c r="H2258">
        <f t="shared" si="36"/>
        <v>115.03807469769797</v>
      </c>
      <c r="I2258">
        <f t="shared" si="36"/>
        <v>104.31578370386109</v>
      </c>
    </row>
    <row r="2259" spans="4:9" x14ac:dyDescent="0.35">
      <c r="D2259">
        <v>2255</v>
      </c>
      <c r="E2259" s="1">
        <v>42345</v>
      </c>
      <c r="F2259">
        <v>395.86500000000001</v>
      </c>
      <c r="G2259">
        <f t="shared" si="36"/>
        <v>90.921818510529533</v>
      </c>
      <c r="H2259">
        <f t="shared" si="36"/>
        <v>115.28051522912953</v>
      </c>
      <c r="I2259">
        <f t="shared" si="36"/>
        <v>104.5310896826221</v>
      </c>
    </row>
    <row r="2260" spans="4:9" x14ac:dyDescent="0.35">
      <c r="D2260">
        <v>2256</v>
      </c>
      <c r="E2260" s="1">
        <v>42346</v>
      </c>
      <c r="F2260">
        <v>418.13600000000002</v>
      </c>
      <c r="G2260">
        <f t="shared" si="36"/>
        <v>91.103844112477319</v>
      </c>
      <c r="H2260">
        <f t="shared" si="36"/>
        <v>115.52346669932146</v>
      </c>
      <c r="I2260">
        <f t="shared" si="36"/>
        <v>104.74684004921056</v>
      </c>
    </row>
    <row r="2261" spans="4:9" x14ac:dyDescent="0.35">
      <c r="D2261">
        <v>2257</v>
      </c>
      <c r="E2261" s="1">
        <v>42347</v>
      </c>
      <c r="F2261">
        <v>418.036</v>
      </c>
      <c r="G2261">
        <f t="shared" si="36"/>
        <v>91.286234129923116</v>
      </c>
      <c r="H2261">
        <f t="shared" si="36"/>
        <v>115.76693018506738</v>
      </c>
      <c r="I2261">
        <f t="shared" si="36"/>
        <v>104.96303572083531</v>
      </c>
    </row>
    <row r="2262" spans="4:9" x14ac:dyDescent="0.35">
      <c r="D2262">
        <v>2258</v>
      </c>
      <c r="E2262" s="1">
        <v>42348</v>
      </c>
      <c r="F2262">
        <v>415.25200000000001</v>
      </c>
      <c r="G2262">
        <f t="shared" si="36"/>
        <v>91.468989292427068</v>
      </c>
      <c r="H2262">
        <f t="shared" si="36"/>
        <v>116.01090676543022</v>
      </c>
      <c r="I2262">
        <f t="shared" si="36"/>
        <v>105.17967761659825</v>
      </c>
    </row>
    <row r="2263" spans="4:9" x14ac:dyDescent="0.35">
      <c r="D2263">
        <v>2259</v>
      </c>
      <c r="E2263" s="1">
        <v>42349</v>
      </c>
      <c r="F2263">
        <v>453.9</v>
      </c>
      <c r="G2263">
        <f t="shared" si="36"/>
        <v>91.652110331010135</v>
      </c>
      <c r="H2263">
        <f t="shared" si="36"/>
        <v>116.25539752174693</v>
      </c>
      <c r="I2263">
        <f t="shared" si="36"/>
        <v>105.3967666574983</v>
      </c>
    </row>
    <row r="2264" spans="4:9" x14ac:dyDescent="0.35">
      <c r="D2264">
        <v>2260</v>
      </c>
      <c r="E2264" s="1">
        <v>42350</v>
      </c>
      <c r="F2264">
        <v>435.89699999999999</v>
      </c>
      <c r="G2264">
        <f t="shared" si="36"/>
        <v>91.835597978156741</v>
      </c>
      <c r="H2264">
        <f t="shared" si="36"/>
        <v>116.50040353763363</v>
      </c>
      <c r="I2264">
        <f t="shared" si="36"/>
        <v>105.61430376643534</v>
      </c>
    </row>
    <row r="2265" spans="4:9" x14ac:dyDescent="0.35">
      <c r="D2265">
        <v>2261</v>
      </c>
      <c r="E2265" s="1">
        <v>42351</v>
      </c>
      <c r="F2265">
        <v>433.53699999999998</v>
      </c>
      <c r="G2265">
        <f t="shared" si="36"/>
        <v>92.019452967817784</v>
      </c>
      <c r="H2265">
        <f t="shared" si="36"/>
        <v>116.7459258989899</v>
      </c>
      <c r="I2265">
        <f t="shared" si="36"/>
        <v>105.83228986821403</v>
      </c>
    </row>
    <row r="2266" spans="4:9" x14ac:dyDescent="0.35">
      <c r="D2266">
        <v>2262</v>
      </c>
      <c r="E2266" s="1">
        <v>42352</v>
      </c>
      <c r="F2266">
        <v>443.839</v>
      </c>
      <c r="G2266">
        <f t="shared" si="36"/>
        <v>92.203676035413309</v>
      </c>
      <c r="H2266">
        <f t="shared" si="36"/>
        <v>116.99196569400385</v>
      </c>
      <c r="I2266">
        <f t="shared" si="36"/>
        <v>106.05072588954789</v>
      </c>
    </row>
    <row r="2267" spans="4:9" x14ac:dyDescent="0.35">
      <c r="D2267">
        <v>2263</v>
      </c>
      <c r="E2267" s="1">
        <v>42353</v>
      </c>
      <c r="F2267">
        <v>465.50200000000001</v>
      </c>
      <c r="G2267">
        <f t="shared" si="36"/>
        <v>92.388267917835918</v>
      </c>
      <c r="H2267">
        <f t="shared" si="36"/>
        <v>117.23852401315699</v>
      </c>
      <c r="I2267">
        <f t="shared" si="36"/>
        <v>106.26961275906311</v>
      </c>
    </row>
    <row r="2268" spans="4:9" x14ac:dyDescent="0.35">
      <c r="D2268">
        <v>2264</v>
      </c>
      <c r="E2268" s="1">
        <v>42354</v>
      </c>
      <c r="F2268">
        <v>455.375</v>
      </c>
      <c r="G2268">
        <f t="shared" si="36"/>
        <v>92.573229353453371</v>
      </c>
      <c r="H2268">
        <f t="shared" si="36"/>
        <v>117.48560194922898</v>
      </c>
      <c r="I2268">
        <f t="shared" si="36"/>
        <v>106.48895140730257</v>
      </c>
    </row>
    <row r="2269" spans="4:9" x14ac:dyDescent="0.35">
      <c r="D2269">
        <v>2265</v>
      </c>
      <c r="E2269" s="1">
        <v>42355</v>
      </c>
      <c r="F2269">
        <v>455.98700000000002</v>
      </c>
      <c r="G2269">
        <f t="shared" si="36"/>
        <v>92.758561082111768</v>
      </c>
      <c r="H2269">
        <f t="shared" si="36"/>
        <v>117.73320059730248</v>
      </c>
      <c r="I2269">
        <f t="shared" si="36"/>
        <v>106.70874276672973</v>
      </c>
    </row>
    <row r="2270" spans="4:9" x14ac:dyDescent="0.35">
      <c r="D2270">
        <v>2266</v>
      </c>
      <c r="E2270" s="1">
        <v>42356</v>
      </c>
      <c r="F2270">
        <v>463.84399999999999</v>
      </c>
      <c r="G2270">
        <f t="shared" si="36"/>
        <v>92.944263845138082</v>
      </c>
      <c r="H2270">
        <f t="shared" si="36"/>
        <v>117.98132105476805</v>
      </c>
      <c r="I2270">
        <f t="shared" si="36"/>
        <v>106.92898777173272</v>
      </c>
    </row>
    <row r="2271" spans="4:9" x14ac:dyDescent="0.35">
      <c r="D2271">
        <v>2267</v>
      </c>
      <c r="E2271" s="1">
        <v>42357</v>
      </c>
      <c r="F2271">
        <v>462.226</v>
      </c>
      <c r="G2271">
        <f t="shared" si="36"/>
        <v>93.130338385343691</v>
      </c>
      <c r="H2271">
        <f t="shared" si="36"/>
        <v>118.22996442132892</v>
      </c>
      <c r="I2271">
        <f t="shared" si="36"/>
        <v>107.14968735862817</v>
      </c>
    </row>
    <row r="2272" spans="4:9" x14ac:dyDescent="0.35">
      <c r="D2272">
        <v>2268</v>
      </c>
      <c r="E2272" s="1">
        <v>42358</v>
      </c>
      <c r="F2272">
        <v>442.49599999999998</v>
      </c>
      <c r="G2272">
        <f t="shared" si="36"/>
        <v>93.31678544702703</v>
      </c>
      <c r="H2272">
        <f t="shared" si="36"/>
        <v>118.47913179900586</v>
      </c>
      <c r="I2272">
        <f t="shared" si="36"/>
        <v>107.37084246566526</v>
      </c>
    </row>
    <row r="2273" spans="4:9" x14ac:dyDescent="0.35">
      <c r="D2273">
        <v>2269</v>
      </c>
      <c r="E2273" s="1">
        <v>42359</v>
      </c>
      <c r="F2273">
        <v>437.76100000000002</v>
      </c>
      <c r="G2273">
        <f t="shared" si="36"/>
        <v>93.503605775976652</v>
      </c>
      <c r="H2273">
        <f t="shared" si="36"/>
        <v>118.72882429214246</v>
      </c>
      <c r="I2273">
        <f t="shared" si="36"/>
        <v>107.59245403302971</v>
      </c>
    </row>
    <row r="2274" spans="4:9" x14ac:dyDescent="0.35">
      <c r="D2274">
        <v>2270</v>
      </c>
      <c r="E2274" s="1">
        <v>42360</v>
      </c>
      <c r="F2274">
        <v>435.5</v>
      </c>
      <c r="G2274">
        <f t="shared" si="36"/>
        <v>93.690800119473977</v>
      </c>
      <c r="H2274">
        <f t="shared" si="36"/>
        <v>118.97904300740933</v>
      </c>
      <c r="I2274">
        <f t="shared" si="36"/>
        <v>107.81452300284778</v>
      </c>
    </row>
    <row r="2275" spans="4:9" x14ac:dyDescent="0.35">
      <c r="D2275">
        <v>2271</v>
      </c>
      <c r="E2275" s="1">
        <v>42361</v>
      </c>
      <c r="F2275">
        <v>442.839</v>
      </c>
      <c r="G2275">
        <f t="shared" si="36"/>
        <v>93.878369226296698</v>
      </c>
      <c r="H2275">
        <f t="shared" si="36"/>
        <v>119.2297890538095</v>
      </c>
      <c r="I2275">
        <f t="shared" si="36"/>
        <v>108.03705031919023</v>
      </c>
    </row>
    <row r="2276" spans="4:9" x14ac:dyDescent="0.35">
      <c r="D2276">
        <v>2272</v>
      </c>
      <c r="E2276" s="1">
        <v>42362</v>
      </c>
      <c r="F2276">
        <v>454.84800000000001</v>
      </c>
      <c r="G2276">
        <f t="shared" si="36"/>
        <v>94.066313846721485</v>
      </c>
      <c r="H2276">
        <f t="shared" si="36"/>
        <v>119.48106354268322</v>
      </c>
      <c r="I2276">
        <f t="shared" si="36"/>
        <v>108.26003692807639</v>
      </c>
    </row>
    <row r="2277" spans="4:9" x14ac:dyDescent="0.35">
      <c r="D2277">
        <v>2273</v>
      </c>
      <c r="E2277" s="1">
        <v>42363</v>
      </c>
      <c r="F2277">
        <v>455.31200000000001</v>
      </c>
      <c r="G2277">
        <f t="shared" si="36"/>
        <v>94.25463473252718</v>
      </c>
      <c r="H2277">
        <f t="shared" si="36"/>
        <v>119.7328675877128</v>
      </c>
      <c r="I2277">
        <f t="shared" si="36"/>
        <v>108.48348377747814</v>
      </c>
    </row>
    <row r="2278" spans="4:9" x14ac:dyDescent="0.35">
      <c r="D2278">
        <v>2274</v>
      </c>
      <c r="E2278" s="1">
        <v>42364</v>
      </c>
      <c r="F2278">
        <v>417.21600000000001</v>
      </c>
      <c r="G2278">
        <f t="shared" si="36"/>
        <v>94.443332636997383</v>
      </c>
      <c r="H2278">
        <f t="shared" si="36"/>
        <v>119.98520230492771</v>
      </c>
      <c r="I2278">
        <f t="shared" si="36"/>
        <v>108.70739181732398</v>
      </c>
    </row>
    <row r="2279" spans="4:9" x14ac:dyDescent="0.35">
      <c r="D2279">
        <v>2275</v>
      </c>
      <c r="E2279" s="1">
        <v>42365</v>
      </c>
      <c r="F2279">
        <v>422.52300000000002</v>
      </c>
      <c r="G2279">
        <f t="shared" si="36"/>
        <v>94.632408314924064</v>
      </c>
      <c r="H2279">
        <f t="shared" si="36"/>
        <v>120.23806881270936</v>
      </c>
      <c r="I2279">
        <f t="shared" si="36"/>
        <v>108.93176199950302</v>
      </c>
    </row>
    <row r="2280" spans="4:9" x14ac:dyDescent="0.35">
      <c r="D2280">
        <v>2276</v>
      </c>
      <c r="E2280" s="1">
        <v>42366</v>
      </c>
      <c r="F2280">
        <v>421.26499999999999</v>
      </c>
      <c r="G2280">
        <f t="shared" si="36"/>
        <v>94.821862522610175</v>
      </c>
      <c r="H2280">
        <f t="shared" si="36"/>
        <v>120.49146823179615</v>
      </c>
      <c r="I2280">
        <f t="shared" si="36"/>
        <v>109.15659527786909</v>
      </c>
    </row>
    <row r="2281" spans="4:9" x14ac:dyDescent="0.35">
      <c r="D2281">
        <v>2277</v>
      </c>
      <c r="E2281" s="1">
        <v>42367</v>
      </c>
      <c r="F2281">
        <v>432.61799999999999</v>
      </c>
      <c r="G2281">
        <f t="shared" si="36"/>
        <v>95.011696017872893</v>
      </c>
      <c r="H2281">
        <f t="shared" si="36"/>
        <v>120.7454016852884</v>
      </c>
      <c r="I2281">
        <f t="shared" si="36"/>
        <v>109.38189260824471</v>
      </c>
    </row>
    <row r="2282" spans="4:9" x14ac:dyDescent="0.35">
      <c r="D2282">
        <v>2278</v>
      </c>
      <c r="E2282" s="1">
        <v>42368</v>
      </c>
      <c r="F2282">
        <v>426.14499999999998</v>
      </c>
      <c r="G2282">
        <f t="shared" si="36"/>
        <v>95.201909560046289</v>
      </c>
      <c r="H2282">
        <f t="shared" si="36"/>
        <v>120.99987029865328</v>
      </c>
      <c r="I2282">
        <f t="shared" si="36"/>
        <v>109.60765494842524</v>
      </c>
    </row>
    <row r="2283" spans="4:9" x14ac:dyDescent="0.35">
      <c r="D2283">
        <v>2279</v>
      </c>
      <c r="E2283" s="1">
        <v>42369</v>
      </c>
      <c r="F2283">
        <v>430.05</v>
      </c>
      <c r="G2283">
        <f t="shared" si="36"/>
        <v>95.392503909984853</v>
      </c>
      <c r="H2283">
        <f t="shared" si="36"/>
        <v>121.25487519973011</v>
      </c>
      <c r="I2283">
        <f t="shared" si="36"/>
        <v>109.83388325818289</v>
      </c>
    </row>
    <row r="2284" spans="4:9" x14ac:dyDescent="0.35">
      <c r="D2284">
        <v>2280</v>
      </c>
      <c r="E2284" s="1">
        <v>42370</v>
      </c>
      <c r="F2284">
        <v>434.46300000000002</v>
      </c>
      <c r="G2284">
        <f t="shared" si="36"/>
        <v>95.583479830066238</v>
      </c>
      <c r="H2284">
        <f t="shared" si="36"/>
        <v>121.51041751873485</v>
      </c>
      <c r="I2284">
        <f t="shared" si="36"/>
        <v>110.06057849927085</v>
      </c>
    </row>
    <row r="2285" spans="4:9" x14ac:dyDescent="0.35">
      <c r="D2285">
        <v>2281</v>
      </c>
      <c r="E2285" s="1">
        <v>42371</v>
      </c>
      <c r="F2285">
        <v>433.58600000000001</v>
      </c>
      <c r="G2285">
        <f t="shared" si="36"/>
        <v>95.774838084194485</v>
      </c>
      <c r="H2285">
        <f t="shared" si="36"/>
        <v>121.76649838826548</v>
      </c>
      <c r="I2285">
        <f t="shared" si="36"/>
        <v>110.28774163542731</v>
      </c>
    </row>
    <row r="2286" spans="4:9" x14ac:dyDescent="0.35">
      <c r="D2286">
        <v>2282</v>
      </c>
      <c r="E2286" s="1">
        <v>42372</v>
      </c>
      <c r="F2286">
        <v>430.36099999999999</v>
      </c>
      <c r="G2286">
        <f t="shared" si="36"/>
        <v>95.966579437802679</v>
      </c>
      <c r="H2286">
        <f t="shared" si="36"/>
        <v>122.02311894330683</v>
      </c>
      <c r="I2286">
        <f t="shared" si="36"/>
        <v>110.51537363237964</v>
      </c>
    </row>
    <row r="2287" spans="4:9" x14ac:dyDescent="0.35">
      <c r="D2287">
        <v>2283</v>
      </c>
      <c r="E2287" s="1">
        <v>42373</v>
      </c>
      <c r="F2287">
        <v>433.49299999999999</v>
      </c>
      <c r="G2287">
        <f t="shared" si="36"/>
        <v>96.158704657856589</v>
      </c>
      <c r="H2287">
        <f t="shared" si="36"/>
        <v>122.28028032123578</v>
      </c>
      <c r="I2287">
        <f t="shared" si="36"/>
        <v>110.74347545784843</v>
      </c>
    </row>
    <row r="2288" spans="4:9" x14ac:dyDescent="0.35">
      <c r="D2288">
        <v>2284</v>
      </c>
      <c r="E2288" s="1">
        <v>42374</v>
      </c>
      <c r="F2288">
        <v>432.25299999999999</v>
      </c>
      <c r="G2288">
        <f t="shared" si="36"/>
        <v>96.351214512857325</v>
      </c>
      <c r="H2288">
        <f t="shared" si="36"/>
        <v>122.53798366182615</v>
      </c>
      <c r="I2288">
        <f t="shared" si="36"/>
        <v>110.97204808155163</v>
      </c>
    </row>
    <row r="2289" spans="4:9" x14ac:dyDescent="0.35">
      <c r="D2289">
        <v>2285</v>
      </c>
      <c r="E2289" s="1">
        <v>42375</v>
      </c>
      <c r="F2289">
        <v>429.464</v>
      </c>
      <c r="G2289">
        <f t="shared" si="36"/>
        <v>96.544109772844678</v>
      </c>
      <c r="H2289">
        <f t="shared" si="36"/>
        <v>122.79623010725385</v>
      </c>
      <c r="I2289">
        <f t="shared" si="36"/>
        <v>111.2010924752087</v>
      </c>
    </row>
    <row r="2290" spans="4:9" x14ac:dyDescent="0.35">
      <c r="D2290">
        <v>2286</v>
      </c>
      <c r="E2290" s="1">
        <v>42376</v>
      </c>
      <c r="F2290">
        <v>458.28</v>
      </c>
      <c r="G2290">
        <f t="shared" si="36"/>
        <v>96.73739120939976</v>
      </c>
      <c r="H2290">
        <f t="shared" si="36"/>
        <v>123.05502080210186</v>
      </c>
      <c r="I2290">
        <f t="shared" si="36"/>
        <v>111.43060961254467</v>
      </c>
    </row>
    <row r="2291" spans="4:9" x14ac:dyDescent="0.35">
      <c r="D2291">
        <v>2287</v>
      </c>
      <c r="E2291" s="1">
        <v>42377</v>
      </c>
      <c r="F2291">
        <v>453.37</v>
      </c>
      <c r="G2291">
        <f t="shared" si="36"/>
        <v>96.931059595648662</v>
      </c>
      <c r="H2291">
        <f t="shared" si="36"/>
        <v>123.3143568933653</v>
      </c>
      <c r="I2291">
        <f t="shared" si="36"/>
        <v>111.66060046929434</v>
      </c>
    </row>
    <row r="2292" spans="4:9" x14ac:dyDescent="0.35">
      <c r="D2292">
        <v>2288</v>
      </c>
      <c r="E2292" s="1">
        <v>42378</v>
      </c>
      <c r="F2292">
        <v>449.14299999999997</v>
      </c>
      <c r="G2292">
        <f t="shared" si="36"/>
        <v>97.125115706265191</v>
      </c>
      <c r="H2292">
        <f t="shared" si="36"/>
        <v>123.57423953045682</v>
      </c>
      <c r="I2292">
        <f t="shared" si="36"/>
        <v>111.89106602320642</v>
      </c>
    </row>
    <row r="2293" spans="4:9" x14ac:dyDescent="0.35">
      <c r="D2293">
        <v>2289</v>
      </c>
      <c r="E2293" s="1">
        <v>42379</v>
      </c>
      <c r="F2293">
        <v>448.964</v>
      </c>
      <c r="G2293">
        <f t="shared" si="36"/>
        <v>97.319560317474128</v>
      </c>
      <c r="H2293">
        <f t="shared" si="36"/>
        <v>123.83466986521117</v>
      </c>
      <c r="I2293">
        <f t="shared" si="36"/>
        <v>112.12200725404767</v>
      </c>
    </row>
    <row r="2294" spans="4:9" x14ac:dyDescent="0.35">
      <c r="D2294">
        <v>2290</v>
      </c>
      <c r="E2294" s="1">
        <v>42380</v>
      </c>
      <c r="F2294">
        <v>448.38499999999999</v>
      </c>
      <c r="G2294">
        <f t="shared" si="36"/>
        <v>97.514394207054011</v>
      </c>
      <c r="H2294">
        <f t="shared" si="36"/>
        <v>124.0956490518906</v>
      </c>
      <c r="I2294">
        <f t="shared" si="36"/>
        <v>112.35342514360707</v>
      </c>
    </row>
    <row r="2295" spans="4:9" x14ac:dyDescent="0.35">
      <c r="D2295">
        <v>2291</v>
      </c>
      <c r="E2295" s="1">
        <v>42381</v>
      </c>
      <c r="F2295">
        <v>432.88400000000001</v>
      </c>
      <c r="G2295">
        <f t="shared" si="36"/>
        <v>97.709618154340745</v>
      </c>
      <c r="H2295">
        <f t="shared" si="36"/>
        <v>124.35717824719005</v>
      </c>
      <c r="I2295">
        <f t="shared" si="36"/>
        <v>112.58532067569998</v>
      </c>
    </row>
    <row r="2296" spans="4:9" x14ac:dyDescent="0.35">
      <c r="D2296">
        <v>2292</v>
      </c>
      <c r="E2296" s="1">
        <v>42382</v>
      </c>
      <c r="F2296">
        <v>432.04</v>
      </c>
      <c r="G2296">
        <f t="shared" si="36"/>
        <v>97.905232940230363</v>
      </c>
      <c r="H2296">
        <f t="shared" si="36"/>
        <v>124.61925861024208</v>
      </c>
      <c r="I2296">
        <f t="shared" si="36"/>
        <v>112.81769483617236</v>
      </c>
    </row>
    <row r="2297" spans="4:9" x14ac:dyDescent="0.35">
      <c r="D2297">
        <v>2293</v>
      </c>
      <c r="E2297" s="1">
        <v>42383</v>
      </c>
      <c r="F2297">
        <v>429.72899999999998</v>
      </c>
      <c r="G2297">
        <f t="shared" si="36"/>
        <v>98.101239347182371</v>
      </c>
      <c r="H2297">
        <f t="shared" si="36"/>
        <v>124.88189130262214</v>
      </c>
      <c r="I2297">
        <f t="shared" si="36"/>
        <v>113.05054861290495</v>
      </c>
    </row>
    <row r="2298" spans="4:9" x14ac:dyDescent="0.35">
      <c r="D2298">
        <v>2294</v>
      </c>
      <c r="E2298" s="1">
        <v>42384</v>
      </c>
      <c r="F2298">
        <v>358.76600000000002</v>
      </c>
      <c r="G2298">
        <f t="shared" si="36"/>
        <v>98.297638159222501</v>
      </c>
      <c r="H2298">
        <f t="shared" si="36"/>
        <v>125.14507748835368</v>
      </c>
      <c r="I2298">
        <f t="shared" si="36"/>
        <v>113.28388299581741</v>
      </c>
    </row>
    <row r="2299" spans="4:9" x14ac:dyDescent="0.35">
      <c r="D2299">
        <v>2295</v>
      </c>
      <c r="E2299" s="1">
        <v>42385</v>
      </c>
      <c r="F2299">
        <v>387.66500000000002</v>
      </c>
      <c r="G2299">
        <f t="shared" si="36"/>
        <v>98.494430161946312</v>
      </c>
      <c r="H2299">
        <f t="shared" si="36"/>
        <v>125.4088183339133</v>
      </c>
      <c r="I2299">
        <f t="shared" si="36"/>
        <v>113.51769897687262</v>
      </c>
    </row>
    <row r="2300" spans="4:9" x14ac:dyDescent="0.35">
      <c r="D2300">
        <v>2296</v>
      </c>
      <c r="E2300" s="1">
        <v>42386</v>
      </c>
      <c r="F2300">
        <v>380.20800000000003</v>
      </c>
      <c r="G2300">
        <f t="shared" si="36"/>
        <v>98.691616142522108</v>
      </c>
      <c r="H2300">
        <f t="shared" si="36"/>
        <v>125.67311500823581</v>
      </c>
      <c r="I2300">
        <f t="shared" si="36"/>
        <v>113.75199755008086</v>
      </c>
    </row>
    <row r="2301" spans="4:9" x14ac:dyDescent="0.35">
      <c r="D2301">
        <v>2297</v>
      </c>
      <c r="E2301" s="1">
        <v>42387</v>
      </c>
      <c r="F2301">
        <v>385.84399999999999</v>
      </c>
      <c r="G2301">
        <f t="shared" si="36"/>
        <v>98.889196889694148</v>
      </c>
      <c r="H2301">
        <f t="shared" si="36"/>
        <v>125.93796868271988</v>
      </c>
      <c r="I2301">
        <f t="shared" si="36"/>
        <v>113.98677971150398</v>
      </c>
    </row>
    <row r="2302" spans="4:9" x14ac:dyDescent="0.35">
      <c r="D2302">
        <v>2298</v>
      </c>
      <c r="E2302" s="1">
        <v>42388</v>
      </c>
      <c r="F2302">
        <v>377.745</v>
      </c>
      <c r="G2302">
        <f t="shared" si="36"/>
        <v>99.087173193785503</v>
      </c>
      <c r="H2302">
        <f t="shared" si="36"/>
        <v>126.20338053123251</v>
      </c>
      <c r="I2302">
        <f t="shared" si="36"/>
        <v>114.22204645925974</v>
      </c>
    </row>
    <row r="2303" spans="4:9" x14ac:dyDescent="0.35">
      <c r="D2303">
        <v>2299</v>
      </c>
      <c r="E2303" s="1">
        <v>42389</v>
      </c>
      <c r="F2303">
        <v>418.74200000000002</v>
      </c>
      <c r="G2303">
        <f t="shared" si="36"/>
        <v>99.285545846701751</v>
      </c>
      <c r="H2303">
        <f t="shared" si="36"/>
        <v>126.46935173011477</v>
      </c>
      <c r="I2303">
        <f t="shared" si="36"/>
        <v>114.45779879352598</v>
      </c>
    </row>
    <row r="2304" spans="4:9" x14ac:dyDescent="0.35">
      <c r="D2304">
        <v>2300</v>
      </c>
      <c r="E2304" s="1">
        <v>42390</v>
      </c>
      <c r="F2304">
        <v>409.94499999999999</v>
      </c>
      <c r="G2304">
        <f t="shared" si="36"/>
        <v>99.484315641933776</v>
      </c>
      <c r="H2304">
        <f t="shared" si="36"/>
        <v>126.73588345818678</v>
      </c>
      <c r="I2304">
        <f t="shared" si="36"/>
        <v>114.69403771654486</v>
      </c>
    </row>
    <row r="2305" spans="4:9" x14ac:dyDescent="0.35">
      <c r="D2305">
        <v>2301</v>
      </c>
      <c r="E2305" s="1">
        <v>42391</v>
      </c>
      <c r="F2305">
        <v>381.76100000000002</v>
      </c>
      <c r="G2305">
        <f t="shared" si="36"/>
        <v>99.683483374561092</v>
      </c>
      <c r="H2305">
        <f t="shared" si="36"/>
        <v>127.00297689675305</v>
      </c>
      <c r="I2305">
        <f t="shared" si="36"/>
        <v>114.9307642326272</v>
      </c>
    </row>
    <row r="2306" spans="4:9" x14ac:dyDescent="0.35">
      <c r="D2306">
        <v>2302</v>
      </c>
      <c r="E2306" s="1">
        <v>42392</v>
      </c>
      <c r="F2306">
        <v>386.19099999999997</v>
      </c>
      <c r="G2306">
        <f t="shared" si="36"/>
        <v>99.883049841254731</v>
      </c>
      <c r="H2306">
        <f t="shared" si="36"/>
        <v>127.27063322960767</v>
      </c>
      <c r="I2306">
        <f t="shared" si="36"/>
        <v>115.16797934815663</v>
      </c>
    </row>
    <row r="2307" spans="4:9" x14ac:dyDescent="0.35">
      <c r="D2307">
        <v>2303</v>
      </c>
      <c r="E2307" s="1">
        <v>42393</v>
      </c>
      <c r="F2307">
        <v>402.61</v>
      </c>
      <c r="G2307">
        <f t="shared" si="36"/>
        <v>100.08301584028092</v>
      </c>
      <c r="H2307">
        <f t="shared" si="36"/>
        <v>127.5388536430395</v>
      </c>
      <c r="I2307">
        <f t="shared" si="36"/>
        <v>115.40568407159405</v>
      </c>
    </row>
    <row r="2308" spans="4:9" x14ac:dyDescent="0.35">
      <c r="D2308">
        <v>2304</v>
      </c>
      <c r="E2308" s="1">
        <v>42394</v>
      </c>
      <c r="F2308">
        <v>390.66300000000001</v>
      </c>
      <c r="G2308">
        <f t="shared" si="36"/>
        <v>100.28338217150392</v>
      </c>
      <c r="H2308">
        <f t="shared" si="36"/>
        <v>127.80763932583753</v>
      </c>
      <c r="I2308">
        <f t="shared" si="36"/>
        <v>115.64387941348168</v>
      </c>
    </row>
    <row r="2309" spans="4:9" x14ac:dyDescent="0.35">
      <c r="D2309">
        <v>2305</v>
      </c>
      <c r="E2309" s="1">
        <v>42395</v>
      </c>
      <c r="F2309">
        <v>391.43</v>
      </c>
      <c r="G2309">
        <f t="shared" si="36"/>
        <v>100.48414963638939</v>
      </c>
      <c r="H2309">
        <f t="shared" si="36"/>
        <v>128.07699146929608</v>
      </c>
      <c r="I2309">
        <f t="shared" si="36"/>
        <v>115.88256638644758</v>
      </c>
    </row>
    <row r="2310" spans="4:9" x14ac:dyDescent="0.35">
      <c r="D2310">
        <v>2306</v>
      </c>
      <c r="E2310" s="1">
        <v>42396</v>
      </c>
      <c r="F2310">
        <v>394.62900000000002</v>
      </c>
      <c r="G2310">
        <f t="shared" ref="G2310:I2373" si="37">EXP($D2310/G$2)</f>
        <v>100.68531903800731</v>
      </c>
      <c r="H2310">
        <f t="shared" si="37"/>
        <v>128.34691126722001</v>
      </c>
      <c r="I2310">
        <f t="shared" si="37"/>
        <v>116.1217460052098</v>
      </c>
    </row>
    <row r="2311" spans="4:9" x14ac:dyDescent="0.35">
      <c r="D2311">
        <v>2307</v>
      </c>
      <c r="E2311" s="1">
        <v>42397</v>
      </c>
      <c r="F2311">
        <v>379.38400000000001</v>
      </c>
      <c r="G2311">
        <f t="shared" si="37"/>
        <v>100.88689118103561</v>
      </c>
      <c r="H2311">
        <f t="shared" si="37"/>
        <v>128.61739991593041</v>
      </c>
      <c r="I2311">
        <f t="shared" si="37"/>
        <v>116.36141928658077</v>
      </c>
    </row>
    <row r="2312" spans="4:9" x14ac:dyDescent="0.35">
      <c r="D2312">
        <v>2308</v>
      </c>
      <c r="E2312" s="1">
        <v>42398</v>
      </c>
      <c r="F2312">
        <v>378.2</v>
      </c>
      <c r="G2312">
        <f t="shared" si="37"/>
        <v>101.08886687176316</v>
      </c>
      <c r="H2312">
        <f t="shared" si="37"/>
        <v>128.88845861426924</v>
      </c>
      <c r="I2312">
        <f t="shared" si="37"/>
        <v>116.60158724947161</v>
      </c>
    </row>
    <row r="2313" spans="4:9" x14ac:dyDescent="0.35">
      <c r="D2313">
        <v>2309</v>
      </c>
      <c r="E2313" s="1">
        <v>42399</v>
      </c>
      <c r="F2313">
        <v>376.93700000000001</v>
      </c>
      <c r="G2313">
        <f t="shared" si="37"/>
        <v>101.29124691809308</v>
      </c>
      <c r="H2313">
        <f t="shared" si="37"/>
        <v>129.16008856360517</v>
      </c>
      <c r="I2313">
        <f t="shared" si="37"/>
        <v>116.84225091489644</v>
      </c>
    </row>
    <row r="2314" spans="4:9" x14ac:dyDescent="0.35">
      <c r="D2314">
        <v>2310</v>
      </c>
      <c r="E2314" s="1">
        <v>42400</v>
      </c>
      <c r="F2314">
        <v>367.13499999999999</v>
      </c>
      <c r="G2314">
        <f t="shared" si="37"/>
        <v>101.49403212954563</v>
      </c>
      <c r="H2314">
        <f t="shared" si="37"/>
        <v>129.4322909678387</v>
      </c>
      <c r="I2314">
        <f t="shared" si="37"/>
        <v>117.08341130597674</v>
      </c>
    </row>
    <row r="2315" spans="4:9" x14ac:dyDescent="0.35">
      <c r="D2315">
        <v>2311</v>
      </c>
      <c r="E2315" s="1">
        <v>42401</v>
      </c>
      <c r="F2315">
        <v>371.24799999999999</v>
      </c>
      <c r="G2315">
        <f t="shared" si="37"/>
        <v>101.69722331726202</v>
      </c>
      <c r="H2315">
        <f t="shared" si="37"/>
        <v>129.70506703340752</v>
      </c>
      <c r="I2315">
        <f t="shared" si="37"/>
        <v>117.32506944794571</v>
      </c>
    </row>
    <row r="2316" spans="4:9" x14ac:dyDescent="0.35">
      <c r="D2316">
        <v>2312</v>
      </c>
      <c r="E2316" s="1">
        <v>42402</v>
      </c>
      <c r="F2316">
        <v>372.87700000000001</v>
      </c>
      <c r="G2316">
        <f t="shared" si="37"/>
        <v>101.90082129400727</v>
      </c>
      <c r="H2316">
        <f t="shared" si="37"/>
        <v>129.97841796929183</v>
      </c>
      <c r="I2316">
        <f t="shared" si="37"/>
        <v>117.56722636815257</v>
      </c>
    </row>
    <row r="2317" spans="4:9" x14ac:dyDescent="0.35">
      <c r="D2317">
        <v>2313</v>
      </c>
      <c r="E2317" s="1">
        <v>42403</v>
      </c>
      <c r="F2317">
        <v>368.93299999999999</v>
      </c>
      <c r="G2317">
        <f t="shared" si="37"/>
        <v>102.10482687417367</v>
      </c>
      <c r="H2317">
        <f t="shared" si="37"/>
        <v>130.25234498701982</v>
      </c>
      <c r="I2317">
        <f t="shared" si="37"/>
        <v>117.80988309606704</v>
      </c>
    </row>
    <row r="2318" spans="4:9" x14ac:dyDescent="0.35">
      <c r="D2318">
        <v>2314</v>
      </c>
      <c r="E2318" s="1">
        <v>42404</v>
      </c>
      <c r="F2318">
        <v>388.61200000000002</v>
      </c>
      <c r="G2318">
        <f t="shared" si="37"/>
        <v>102.30924087378361</v>
      </c>
      <c r="H2318">
        <f t="shared" si="37"/>
        <v>130.52684930067289</v>
      </c>
      <c r="I2318">
        <f t="shared" si="37"/>
        <v>118.0530406632836</v>
      </c>
    </row>
    <row r="2319" spans="4:9" x14ac:dyDescent="0.35">
      <c r="D2319">
        <v>2315</v>
      </c>
      <c r="E2319" s="1">
        <v>42405</v>
      </c>
      <c r="F2319">
        <v>385.33800000000002</v>
      </c>
      <c r="G2319">
        <f t="shared" si="37"/>
        <v>102.51406411049346</v>
      </c>
      <c r="H2319">
        <f t="shared" si="37"/>
        <v>130.80193212689096</v>
      </c>
      <c r="I2319">
        <f t="shared" si="37"/>
        <v>118.29670010352591</v>
      </c>
    </row>
    <row r="2320" spans="4:9" x14ac:dyDescent="0.35">
      <c r="D2320">
        <v>2316</v>
      </c>
      <c r="E2320" s="1">
        <v>42406</v>
      </c>
      <c r="F2320">
        <v>375.40499999999997</v>
      </c>
      <c r="G2320">
        <f t="shared" si="37"/>
        <v>102.71929740359643</v>
      </c>
      <c r="H2320">
        <f t="shared" si="37"/>
        <v>131.07759468487842</v>
      </c>
      <c r="I2320">
        <f t="shared" si="37"/>
        <v>118.54086245265127</v>
      </c>
    </row>
    <row r="2321" spans="4:9" x14ac:dyDescent="0.35">
      <c r="D2321">
        <v>2317</v>
      </c>
      <c r="E2321" s="1">
        <v>42407</v>
      </c>
      <c r="F2321">
        <v>375.28399999999999</v>
      </c>
      <c r="G2321">
        <f t="shared" si="37"/>
        <v>102.92494157402608</v>
      </c>
      <c r="H2321">
        <f t="shared" si="37"/>
        <v>131.3538381964087</v>
      </c>
      <c r="I2321">
        <f t="shared" si="37"/>
        <v>118.78552874865493</v>
      </c>
    </row>
    <row r="2322" spans="4:9" x14ac:dyDescent="0.35">
      <c r="D2322">
        <v>2318</v>
      </c>
      <c r="E2322" s="1">
        <v>42408</v>
      </c>
      <c r="F2322">
        <v>371.101</v>
      </c>
      <c r="G2322">
        <f t="shared" si="37"/>
        <v>103.13099744435915</v>
      </c>
      <c r="H2322">
        <f t="shared" si="37"/>
        <v>131.63066388583022</v>
      </c>
      <c r="I2322">
        <f t="shared" si="37"/>
        <v>119.03070003167454</v>
      </c>
    </row>
    <row r="2323" spans="4:9" x14ac:dyDescent="0.35">
      <c r="D2323">
        <v>2319</v>
      </c>
      <c r="E2323" s="1">
        <v>42409</v>
      </c>
      <c r="F2323">
        <v>373.32100000000003</v>
      </c>
      <c r="G2323">
        <f t="shared" si="37"/>
        <v>103.33746583881951</v>
      </c>
      <c r="H2323">
        <f t="shared" si="37"/>
        <v>131.90807298007167</v>
      </c>
      <c r="I2323">
        <f t="shared" si="37"/>
        <v>119.27637734399462</v>
      </c>
    </row>
    <row r="2324" spans="4:9" x14ac:dyDescent="0.35">
      <c r="D2324">
        <v>2320</v>
      </c>
      <c r="E2324" s="1">
        <v>42410</v>
      </c>
      <c r="F2324">
        <v>379.96</v>
      </c>
      <c r="G2324">
        <f t="shared" si="37"/>
        <v>103.54434758328101</v>
      </c>
      <c r="H2324">
        <f t="shared" si="37"/>
        <v>132.18606670864756</v>
      </c>
      <c r="I2324">
        <f t="shared" si="37"/>
        <v>119.52256173005092</v>
      </c>
    </row>
    <row r="2325" spans="4:9" x14ac:dyDescent="0.35">
      <c r="D2325">
        <v>2321</v>
      </c>
      <c r="E2325" s="1">
        <v>42411</v>
      </c>
      <c r="F2325">
        <v>377.72</v>
      </c>
      <c r="G2325">
        <f t="shared" si="37"/>
        <v>103.75164350527099</v>
      </c>
      <c r="H2325">
        <f t="shared" si="37"/>
        <v>132.46464630366344</v>
      </c>
      <c r="I2325">
        <f t="shared" si="37"/>
        <v>119.76925423643488</v>
      </c>
    </row>
    <row r="2326" spans="4:9" x14ac:dyDescent="0.35">
      <c r="D2326">
        <v>2322</v>
      </c>
      <c r="E2326" s="1">
        <v>42412</v>
      </c>
      <c r="F2326">
        <v>383.12599999999998</v>
      </c>
      <c r="G2326">
        <f t="shared" si="37"/>
        <v>103.95935443397325</v>
      </c>
      <c r="H2326">
        <f t="shared" si="37"/>
        <v>132.74381299982164</v>
      </c>
      <c r="I2326">
        <f t="shared" si="37"/>
        <v>120.01645591189808</v>
      </c>
    </row>
    <row r="2327" spans="4:9" x14ac:dyDescent="0.35">
      <c r="D2327">
        <v>2323</v>
      </c>
      <c r="E2327" s="1">
        <v>42413</v>
      </c>
      <c r="F2327">
        <v>392.18200000000002</v>
      </c>
      <c r="G2327">
        <f t="shared" si="37"/>
        <v>104.16748120023185</v>
      </c>
      <c r="H2327">
        <f t="shared" si="37"/>
        <v>133.02356803442649</v>
      </c>
      <c r="I2327">
        <f t="shared" si="37"/>
        <v>120.26416780735674</v>
      </c>
    </row>
    <row r="2328" spans="4:9" x14ac:dyDescent="0.35">
      <c r="D2328">
        <v>2324</v>
      </c>
      <c r="E2328" s="1">
        <v>42414</v>
      </c>
      <c r="F2328">
        <v>406.738</v>
      </c>
      <c r="G2328">
        <f t="shared" si="37"/>
        <v>104.37602463655413</v>
      </c>
      <c r="H2328">
        <f t="shared" si="37"/>
        <v>133.30391264738984</v>
      </c>
      <c r="I2328">
        <f t="shared" si="37"/>
        <v>120.51239097589612</v>
      </c>
    </row>
    <row r="2329" spans="4:9" x14ac:dyDescent="0.35">
      <c r="D2329">
        <v>2325</v>
      </c>
      <c r="E2329" s="1">
        <v>42415</v>
      </c>
      <c r="F2329">
        <v>399.48500000000001</v>
      </c>
      <c r="G2329">
        <f t="shared" si="37"/>
        <v>104.58498557711422</v>
      </c>
      <c r="H2329">
        <f t="shared" si="37"/>
        <v>133.58484808123703</v>
      </c>
      <c r="I2329">
        <f t="shared" si="37"/>
        <v>120.76112647277505</v>
      </c>
    </row>
    <row r="2330" spans="4:9" x14ac:dyDescent="0.35">
      <c r="D2330">
        <v>2326</v>
      </c>
      <c r="E2330" s="1">
        <v>42416</v>
      </c>
      <c r="F2330">
        <v>407.36099999999999</v>
      </c>
      <c r="G2330">
        <f t="shared" si="37"/>
        <v>104.79436485775599</v>
      </c>
      <c r="H2330">
        <f t="shared" si="37"/>
        <v>133.86637558111153</v>
      </c>
      <c r="I2330">
        <f t="shared" si="37"/>
        <v>121.01037535543038</v>
      </c>
    </row>
    <row r="2331" spans="4:9" x14ac:dyDescent="0.35">
      <c r="D2331">
        <v>2327</v>
      </c>
      <c r="E2331" s="1">
        <v>42417</v>
      </c>
      <c r="F2331">
        <v>415.56099999999998</v>
      </c>
      <c r="G2331">
        <f t="shared" si="37"/>
        <v>105.00416331599691</v>
      </c>
      <c r="H2331">
        <f t="shared" si="37"/>
        <v>134.14849639478118</v>
      </c>
      <c r="I2331">
        <f t="shared" si="37"/>
        <v>121.26013868348151</v>
      </c>
    </row>
    <row r="2332" spans="4:9" x14ac:dyDescent="0.35">
      <c r="D2332">
        <v>2328</v>
      </c>
      <c r="E2332" s="1">
        <v>42418</v>
      </c>
      <c r="F2332">
        <v>421.637</v>
      </c>
      <c r="G2332">
        <f t="shared" si="37"/>
        <v>105.21438179103109</v>
      </c>
      <c r="H2332">
        <f t="shared" si="37"/>
        <v>134.43121177264334</v>
      </c>
      <c r="I2332">
        <f t="shared" si="37"/>
        <v>121.51041751873485</v>
      </c>
    </row>
    <row r="2333" spans="4:9" x14ac:dyDescent="0.35">
      <c r="D2333">
        <v>2329</v>
      </c>
      <c r="E2333" s="1">
        <v>42419</v>
      </c>
      <c r="F2333">
        <v>420.334</v>
      </c>
      <c r="G2333">
        <f t="shared" si="37"/>
        <v>105.42502112373282</v>
      </c>
      <c r="H2333">
        <f t="shared" si="37"/>
        <v>134.71452296773066</v>
      </c>
      <c r="I2333">
        <f t="shared" si="37"/>
        <v>121.7612129251884</v>
      </c>
    </row>
    <row r="2334" spans="4:9" x14ac:dyDescent="0.35">
      <c r="D2334">
        <v>2330</v>
      </c>
      <c r="E2334" s="1">
        <v>42420</v>
      </c>
      <c r="F2334">
        <v>436.517</v>
      </c>
      <c r="G2334">
        <f t="shared" si="37"/>
        <v>105.63608215665951</v>
      </c>
      <c r="H2334">
        <f t="shared" si="37"/>
        <v>134.99843123571648</v>
      </c>
      <c r="I2334">
        <f t="shared" si="37"/>
        <v>122.0125259690362</v>
      </c>
    </row>
    <row r="2335" spans="4:9" x14ac:dyDescent="0.35">
      <c r="D2335">
        <v>2331</v>
      </c>
      <c r="E2335" s="1">
        <v>42421</v>
      </c>
      <c r="F2335">
        <v>438.98500000000001</v>
      </c>
      <c r="G2335">
        <f t="shared" si="37"/>
        <v>105.84756573405568</v>
      </c>
      <c r="H2335">
        <f t="shared" si="37"/>
        <v>135.28293783492046</v>
      </c>
      <c r="I2335">
        <f t="shared" si="37"/>
        <v>122.2643577186729</v>
      </c>
    </row>
    <row r="2336" spans="4:9" x14ac:dyDescent="0.35">
      <c r="D2336">
        <v>2332</v>
      </c>
      <c r="E2336" s="1">
        <v>42422</v>
      </c>
      <c r="F2336">
        <v>438.072</v>
      </c>
      <c r="G2336">
        <f t="shared" si="37"/>
        <v>106.05947270185592</v>
      </c>
      <c r="H2336">
        <f t="shared" si="37"/>
        <v>135.56804402631414</v>
      </c>
      <c r="I2336">
        <f t="shared" si="37"/>
        <v>122.51670924469829</v>
      </c>
    </row>
    <row r="2337" spans="4:9" x14ac:dyDescent="0.35">
      <c r="D2337">
        <v>2333</v>
      </c>
      <c r="E2337" s="1">
        <v>42423</v>
      </c>
      <c r="F2337">
        <v>419.98099999999999</v>
      </c>
      <c r="G2337">
        <f t="shared" si="37"/>
        <v>106.27180390768847</v>
      </c>
      <c r="H2337">
        <f t="shared" si="37"/>
        <v>135.85375107352652</v>
      </c>
      <c r="I2337">
        <f t="shared" si="37"/>
        <v>122.76958161992191</v>
      </c>
    </row>
    <row r="2338" spans="4:9" x14ac:dyDescent="0.35">
      <c r="D2338">
        <v>2334</v>
      </c>
      <c r="E2338" s="1">
        <v>42424</v>
      </c>
      <c r="F2338">
        <v>424.36200000000002</v>
      </c>
      <c r="G2338">
        <f t="shared" si="37"/>
        <v>106.48456020087825</v>
      </c>
      <c r="H2338">
        <f t="shared" si="37"/>
        <v>136.14006024284961</v>
      </c>
      <c r="I2338">
        <f t="shared" si="37"/>
        <v>123.02297591936748</v>
      </c>
    </row>
    <row r="2339" spans="4:9" x14ac:dyDescent="0.35">
      <c r="D2339">
        <v>2335</v>
      </c>
      <c r="E2339" s="1">
        <v>42425</v>
      </c>
      <c r="F2339">
        <v>423.517</v>
      </c>
      <c r="G2339">
        <f t="shared" si="37"/>
        <v>106.69774243245082</v>
      </c>
      <c r="H2339">
        <f t="shared" si="37"/>
        <v>136.42697280324438</v>
      </c>
      <c r="I2339">
        <f t="shared" si="37"/>
        <v>123.27689322027764</v>
      </c>
    </row>
    <row r="2340" spans="4:9" x14ac:dyDescent="0.35">
      <c r="D2340">
        <v>2336</v>
      </c>
      <c r="E2340" s="1">
        <v>42426</v>
      </c>
      <c r="F2340">
        <v>432.06400000000002</v>
      </c>
      <c r="G2340">
        <f t="shared" si="37"/>
        <v>106.91135145513537</v>
      </c>
      <c r="H2340">
        <f t="shared" si="37"/>
        <v>136.71449002634583</v>
      </c>
      <c r="I2340">
        <f t="shared" si="37"/>
        <v>123.53133460211836</v>
      </c>
    </row>
    <row r="2341" spans="4:9" x14ac:dyDescent="0.35">
      <c r="D2341">
        <v>2337</v>
      </c>
      <c r="E2341" s="1">
        <v>42427</v>
      </c>
      <c r="F2341">
        <v>432.13799999999998</v>
      </c>
      <c r="G2341">
        <f t="shared" si="37"/>
        <v>107.12538812336841</v>
      </c>
      <c r="H2341">
        <f t="shared" si="37"/>
        <v>137.00261318646898</v>
      </c>
      <c r="I2341">
        <f t="shared" si="37"/>
        <v>123.78630114658365</v>
      </c>
    </row>
    <row r="2342" spans="4:9" x14ac:dyDescent="0.35">
      <c r="D2342">
        <v>2338</v>
      </c>
      <c r="E2342" s="1">
        <v>42428</v>
      </c>
      <c r="F2342">
        <v>432.64</v>
      </c>
      <c r="G2342">
        <f t="shared" si="37"/>
        <v>107.33985329329666</v>
      </c>
      <c r="H2342">
        <f t="shared" si="37"/>
        <v>137.29134356061445</v>
      </c>
      <c r="I2342">
        <f t="shared" si="37"/>
        <v>124.04179393760013</v>
      </c>
    </row>
    <row r="2343" spans="4:9" x14ac:dyDescent="0.35">
      <c r="D2343">
        <v>2339</v>
      </c>
      <c r="E2343" s="1">
        <v>42429</v>
      </c>
      <c r="F2343">
        <v>436.608</v>
      </c>
      <c r="G2343">
        <f t="shared" si="37"/>
        <v>107.55474782278121</v>
      </c>
      <c r="H2343">
        <f t="shared" si="37"/>
        <v>137.58068242847415</v>
      </c>
      <c r="I2343">
        <f t="shared" si="37"/>
        <v>124.29781406133159</v>
      </c>
    </row>
    <row r="2344" spans="4:9" x14ac:dyDescent="0.35">
      <c r="D2344">
        <v>2340</v>
      </c>
      <c r="E2344" s="1">
        <v>42430</v>
      </c>
      <c r="F2344">
        <v>433.637</v>
      </c>
      <c r="G2344">
        <f t="shared" si="37"/>
        <v>107.77007257140046</v>
      </c>
      <c r="H2344">
        <f t="shared" si="37"/>
        <v>137.87063107243685</v>
      </c>
      <c r="I2344">
        <f t="shared" si="37"/>
        <v>124.55436260618366</v>
      </c>
    </row>
    <row r="2345" spans="4:9" x14ac:dyDescent="0.35">
      <c r="D2345">
        <v>2341</v>
      </c>
      <c r="E2345" s="1">
        <v>42431</v>
      </c>
      <c r="F2345">
        <v>421.59800000000001</v>
      </c>
      <c r="G2345">
        <f t="shared" si="37"/>
        <v>107.98582840045378</v>
      </c>
      <c r="H2345">
        <f t="shared" si="37"/>
        <v>138.16119077759396</v>
      </c>
      <c r="I2345">
        <f t="shared" si="37"/>
        <v>124.81144066280842</v>
      </c>
    </row>
    <row r="2346" spans="4:9" x14ac:dyDescent="0.35">
      <c r="D2346">
        <v>2342</v>
      </c>
      <c r="E2346" s="1">
        <v>42432</v>
      </c>
      <c r="F2346">
        <v>419.46600000000001</v>
      </c>
      <c r="G2346">
        <f t="shared" si="37"/>
        <v>108.20201617296459</v>
      </c>
      <c r="H2346">
        <f t="shared" si="37"/>
        <v>138.45236283174526</v>
      </c>
      <c r="I2346">
        <f t="shared" si="37"/>
        <v>125.06904932410906</v>
      </c>
    </row>
    <row r="2347" spans="4:9" x14ac:dyDescent="0.35">
      <c r="D2347">
        <v>2343</v>
      </c>
      <c r="E2347" s="1">
        <v>42433</v>
      </c>
      <c r="F2347">
        <v>407.98200000000003</v>
      </c>
      <c r="G2347">
        <f t="shared" si="37"/>
        <v>108.41863675368435</v>
      </c>
      <c r="H2347">
        <f t="shared" si="37"/>
        <v>138.74414852540431</v>
      </c>
      <c r="I2347">
        <f t="shared" si="37"/>
        <v>125.32718968524445</v>
      </c>
    </row>
    <row r="2348" spans="4:9" x14ac:dyDescent="0.35">
      <c r="D2348">
        <v>2344</v>
      </c>
      <c r="E2348" s="1">
        <v>42434</v>
      </c>
      <c r="F2348">
        <v>397.83300000000003</v>
      </c>
      <c r="G2348">
        <f t="shared" si="37"/>
        <v>108.63569100909569</v>
      </c>
      <c r="H2348">
        <f t="shared" si="37"/>
        <v>139.03654915180488</v>
      </c>
      <c r="I2348">
        <f t="shared" si="37"/>
        <v>125.58586284363389</v>
      </c>
    </row>
    <row r="2349" spans="4:9" x14ac:dyDescent="0.35">
      <c r="D2349">
        <v>2345</v>
      </c>
      <c r="E2349" s="1">
        <v>42435</v>
      </c>
      <c r="F2349">
        <v>404.55</v>
      </c>
      <c r="G2349">
        <f t="shared" si="37"/>
        <v>108.85317980741603</v>
      </c>
      <c r="H2349">
        <f t="shared" si="37"/>
        <v>139.32956600690571</v>
      </c>
      <c r="I2349">
        <f t="shared" si="37"/>
        <v>125.84506989896174</v>
      </c>
    </row>
    <row r="2350" spans="4:9" x14ac:dyDescent="0.35">
      <c r="D2350">
        <v>2346</v>
      </c>
      <c r="E2350" s="1">
        <v>42436</v>
      </c>
      <c r="F2350">
        <v>412.98200000000003</v>
      </c>
      <c r="G2350">
        <f t="shared" si="37"/>
        <v>109.07110401860062</v>
      </c>
      <c r="H2350">
        <f t="shared" si="37"/>
        <v>139.623200389397</v>
      </c>
      <c r="I2350">
        <f t="shared" si="37"/>
        <v>126.10481195318206</v>
      </c>
    </row>
    <row r="2351" spans="4:9" x14ac:dyDescent="0.35">
      <c r="D2351">
        <v>2347</v>
      </c>
      <c r="E2351" s="1">
        <v>42437</v>
      </c>
      <c r="F2351">
        <v>411.75799999999998</v>
      </c>
      <c r="G2351">
        <f t="shared" si="37"/>
        <v>109.28946451434672</v>
      </c>
      <c r="H2351">
        <f t="shared" si="37"/>
        <v>139.91745360070581</v>
      </c>
      <c r="I2351">
        <f t="shared" si="37"/>
        <v>126.36509011052334</v>
      </c>
    </row>
    <row r="2352" spans="4:9" x14ac:dyDescent="0.35">
      <c r="D2352">
        <v>2348</v>
      </c>
      <c r="E2352" s="1">
        <v>42438</v>
      </c>
      <c r="F2352">
        <v>412.61799999999999</v>
      </c>
      <c r="G2352">
        <f t="shared" si="37"/>
        <v>109.50826216809658</v>
      </c>
      <c r="H2352">
        <f t="shared" si="37"/>
        <v>140.21232694500202</v>
      </c>
      <c r="I2352">
        <f t="shared" si="37"/>
        <v>126.62590547749319</v>
      </c>
    </row>
    <row r="2353" spans="4:9" x14ac:dyDescent="0.35">
      <c r="D2353">
        <v>2349</v>
      </c>
      <c r="E2353" s="1">
        <v>42439</v>
      </c>
      <c r="F2353">
        <v>416.16</v>
      </c>
      <c r="G2353">
        <f t="shared" si="37"/>
        <v>109.72749785504124</v>
      </c>
      <c r="H2353">
        <f t="shared" si="37"/>
        <v>140.50782172920395</v>
      </c>
      <c r="I2353">
        <f t="shared" si="37"/>
        <v>126.887259162883</v>
      </c>
    </row>
    <row r="2354" spans="4:9" x14ac:dyDescent="0.35">
      <c r="D2354">
        <v>2350</v>
      </c>
      <c r="E2354" s="1">
        <v>42440</v>
      </c>
      <c r="F2354">
        <v>419.887</v>
      </c>
      <c r="G2354">
        <f t="shared" si="37"/>
        <v>109.94717245212352</v>
      </c>
      <c r="H2354">
        <f t="shared" si="37"/>
        <v>140.8039392629843</v>
      </c>
      <c r="I2354">
        <f t="shared" si="37"/>
        <v>127.14915227777271</v>
      </c>
    </row>
    <row r="2355" spans="4:9" x14ac:dyDescent="0.35">
      <c r="D2355">
        <v>2351</v>
      </c>
      <c r="E2355" s="1">
        <v>42441</v>
      </c>
      <c r="F2355">
        <v>410.13200000000001</v>
      </c>
      <c r="G2355">
        <f t="shared" si="37"/>
        <v>110.1672868380422</v>
      </c>
      <c r="H2355">
        <f t="shared" si="37"/>
        <v>141.1006808587758</v>
      </c>
      <c r="I2355">
        <f t="shared" si="37"/>
        <v>127.41158593553553</v>
      </c>
    </row>
    <row r="2356" spans="4:9" x14ac:dyDescent="0.35">
      <c r="D2356">
        <v>2352</v>
      </c>
      <c r="E2356" s="1">
        <v>42442</v>
      </c>
      <c r="F2356">
        <v>412.291</v>
      </c>
      <c r="G2356">
        <f t="shared" si="37"/>
        <v>110.38784189325513</v>
      </c>
      <c r="H2356">
        <f t="shared" si="37"/>
        <v>141.39804783177703</v>
      </c>
      <c r="I2356">
        <f t="shared" si="37"/>
        <v>127.6745612518426</v>
      </c>
    </row>
    <row r="2357" spans="4:9" x14ac:dyDescent="0.35">
      <c r="D2357">
        <v>2353</v>
      </c>
      <c r="E2357" s="1">
        <v>42443</v>
      </c>
      <c r="F2357">
        <v>415.09100000000001</v>
      </c>
      <c r="G2357">
        <f t="shared" si="37"/>
        <v>110.60883849998291</v>
      </c>
      <c r="H2357">
        <f t="shared" si="37"/>
        <v>141.69604149995868</v>
      </c>
      <c r="I2357">
        <f t="shared" si="37"/>
        <v>127.93807934466783</v>
      </c>
    </row>
    <row r="2358" spans="4:9" x14ac:dyDescent="0.35">
      <c r="D2358">
        <v>2354</v>
      </c>
      <c r="E2358" s="1">
        <v>42444</v>
      </c>
      <c r="F2358">
        <v>415.38299999999998</v>
      </c>
      <c r="G2358">
        <f t="shared" si="37"/>
        <v>110.83027754221207</v>
      </c>
      <c r="H2358">
        <f t="shared" si="37"/>
        <v>141.99466318406868</v>
      </c>
      <c r="I2358">
        <f t="shared" si="37"/>
        <v>128.20214133429258</v>
      </c>
    </row>
    <row r="2359" spans="4:9" x14ac:dyDescent="0.35">
      <c r="D2359">
        <v>2355</v>
      </c>
      <c r="E2359" s="1">
        <v>42445</v>
      </c>
      <c r="F2359">
        <v>416.25299999999999</v>
      </c>
      <c r="G2359">
        <f t="shared" si="37"/>
        <v>111.05215990569917</v>
      </c>
      <c r="H2359">
        <f t="shared" si="37"/>
        <v>142.29391420763855</v>
      </c>
      <c r="I2359">
        <f t="shared" si="37"/>
        <v>128.46674834331048</v>
      </c>
    </row>
    <row r="2360" spans="4:9" x14ac:dyDescent="0.35">
      <c r="D2360">
        <v>2356</v>
      </c>
      <c r="E2360" s="1">
        <v>42446</v>
      </c>
      <c r="F2360">
        <v>418.452</v>
      </c>
      <c r="G2360">
        <f t="shared" si="37"/>
        <v>111.27448647797397</v>
      </c>
      <c r="H2360">
        <f t="shared" si="37"/>
        <v>142.59379589698909</v>
      </c>
      <c r="I2360">
        <f t="shared" si="37"/>
        <v>128.73190149663216</v>
      </c>
    </row>
    <row r="2361" spans="4:9" x14ac:dyDescent="0.35">
      <c r="D2361">
        <v>2357</v>
      </c>
      <c r="E2361" s="1">
        <v>42447</v>
      </c>
      <c r="F2361">
        <v>408.036</v>
      </c>
      <c r="G2361">
        <f t="shared" si="37"/>
        <v>111.49725814834315</v>
      </c>
      <c r="H2361">
        <f t="shared" si="37"/>
        <v>142.89430958123629</v>
      </c>
      <c r="I2361">
        <f t="shared" si="37"/>
        <v>128.99760192149003</v>
      </c>
    </row>
    <row r="2362" spans="4:9" x14ac:dyDescent="0.35">
      <c r="D2362">
        <v>2358</v>
      </c>
      <c r="E2362" s="1">
        <v>42448</v>
      </c>
      <c r="F2362">
        <v>408.52</v>
      </c>
      <c r="G2362">
        <f t="shared" si="37"/>
        <v>111.72047580789348</v>
      </c>
      <c r="H2362">
        <f t="shared" si="37"/>
        <v>143.19545659229726</v>
      </c>
      <c r="I2362">
        <f t="shared" si="37"/>
        <v>129.26385074744314</v>
      </c>
    </row>
    <row r="2363" spans="4:9" x14ac:dyDescent="0.35">
      <c r="D2363">
        <v>2359</v>
      </c>
      <c r="E2363" s="1">
        <v>42449</v>
      </c>
      <c r="F2363">
        <v>410.75099999999998</v>
      </c>
      <c r="G2363">
        <f t="shared" si="37"/>
        <v>111.944140349496</v>
      </c>
      <c r="H2363">
        <f t="shared" si="37"/>
        <v>143.49723826489614</v>
      </c>
      <c r="I2363">
        <f t="shared" si="37"/>
        <v>129.53064910638184</v>
      </c>
    </row>
    <row r="2364" spans="4:9" x14ac:dyDescent="0.35">
      <c r="D2364">
        <v>2360</v>
      </c>
      <c r="E2364" s="1">
        <v>42450</v>
      </c>
      <c r="F2364">
        <v>411.423</v>
      </c>
      <c r="G2364">
        <f t="shared" si="37"/>
        <v>112.16825266780917</v>
      </c>
      <c r="H2364">
        <f t="shared" si="37"/>
        <v>143.79965593656985</v>
      </c>
      <c r="I2364">
        <f t="shared" si="37"/>
        <v>129.79799813253277</v>
      </c>
    </row>
    <row r="2365" spans="4:9" x14ac:dyDescent="0.35">
      <c r="D2365">
        <v>2361</v>
      </c>
      <c r="E2365" s="1">
        <v>42451</v>
      </c>
      <c r="F2365">
        <v>416.92599999999999</v>
      </c>
      <c r="G2365">
        <f t="shared" si="37"/>
        <v>112.39281365928268</v>
      </c>
      <c r="H2365">
        <f t="shared" si="37"/>
        <v>144.10271094767424</v>
      </c>
      <c r="I2365">
        <f t="shared" si="37"/>
        <v>130.06589896246356</v>
      </c>
    </row>
    <row r="2366" spans="4:9" x14ac:dyDescent="0.35">
      <c r="D2366">
        <v>2362</v>
      </c>
      <c r="E2366" s="1">
        <v>42452</v>
      </c>
      <c r="F2366">
        <v>417.38600000000002</v>
      </c>
      <c r="G2366">
        <f t="shared" si="37"/>
        <v>112.61782422216059</v>
      </c>
      <c r="H2366">
        <f t="shared" si="37"/>
        <v>144.40640464138977</v>
      </c>
      <c r="I2366">
        <f t="shared" si="37"/>
        <v>130.33435273508766</v>
      </c>
    </row>
    <row r="2367" spans="4:9" x14ac:dyDescent="0.35">
      <c r="D2367">
        <v>2363</v>
      </c>
      <c r="E2367" s="1">
        <v>42453</v>
      </c>
      <c r="F2367">
        <v>414.34100000000001</v>
      </c>
      <c r="G2367">
        <f t="shared" si="37"/>
        <v>112.84328525648553</v>
      </c>
      <c r="H2367">
        <f t="shared" si="37"/>
        <v>144.71073836372807</v>
      </c>
      <c r="I2367">
        <f t="shared" si="37"/>
        <v>130.60336059166931</v>
      </c>
    </row>
    <row r="2368" spans="4:9" x14ac:dyDescent="0.35">
      <c r="D2368">
        <v>2364</v>
      </c>
      <c r="E2368" s="1">
        <v>42454</v>
      </c>
      <c r="F2368">
        <v>415.68700000000001</v>
      </c>
      <c r="G2368">
        <f t="shared" si="37"/>
        <v>113.06919766410196</v>
      </c>
      <c r="H2368">
        <f t="shared" si="37"/>
        <v>145.015713463537</v>
      </c>
      <c r="I2368">
        <f t="shared" si="37"/>
        <v>130.87292367582825</v>
      </c>
    </row>
    <row r="2369" spans="4:9" x14ac:dyDescent="0.35">
      <c r="D2369">
        <v>2365</v>
      </c>
      <c r="E2369" s="1">
        <v>42455</v>
      </c>
      <c r="F2369">
        <v>416.73</v>
      </c>
      <c r="G2369">
        <f t="shared" si="37"/>
        <v>113.29556234865991</v>
      </c>
      <c r="H2369">
        <f t="shared" si="37"/>
        <v>145.32133129250724</v>
      </c>
      <c r="I2369">
        <f t="shared" si="37"/>
        <v>131.14304313354467</v>
      </c>
    </row>
    <row r="2370" spans="4:9" x14ac:dyDescent="0.35">
      <c r="D2370">
        <v>2366</v>
      </c>
      <c r="E2370" s="1">
        <v>42456</v>
      </c>
      <c r="F2370">
        <v>425.37799999999999</v>
      </c>
      <c r="G2370">
        <f t="shared" si="37"/>
        <v>113.52238021561821</v>
      </c>
      <c r="H2370">
        <f t="shared" si="37"/>
        <v>145.62759320517819</v>
      </c>
      <c r="I2370">
        <f t="shared" si="37"/>
        <v>131.41372011316381</v>
      </c>
    </row>
    <row r="2371" spans="4:9" x14ac:dyDescent="0.35">
      <c r="D2371">
        <v>2367</v>
      </c>
      <c r="E2371" s="1">
        <v>42457</v>
      </c>
      <c r="F2371">
        <v>422.75599999999997</v>
      </c>
      <c r="G2371">
        <f t="shared" si="37"/>
        <v>113.74965217224874</v>
      </c>
      <c r="H2371">
        <f t="shared" si="37"/>
        <v>145.93450055894382</v>
      </c>
      <c r="I2371">
        <f t="shared" si="37"/>
        <v>131.68495576540138</v>
      </c>
    </row>
    <row r="2372" spans="4:9" x14ac:dyDescent="0.35">
      <c r="D2372">
        <v>2368</v>
      </c>
      <c r="E2372" s="1">
        <v>42458</v>
      </c>
      <c r="F2372">
        <v>415.553</v>
      </c>
      <c r="G2372">
        <f t="shared" si="37"/>
        <v>113.97737912763962</v>
      </c>
      <c r="H2372">
        <f t="shared" si="37"/>
        <v>146.24205471405884</v>
      </c>
      <c r="I2372">
        <f t="shared" si="37"/>
        <v>131.95675124334804</v>
      </c>
    </row>
    <row r="2373" spans="4:9" x14ac:dyDescent="0.35">
      <c r="D2373">
        <v>2369</v>
      </c>
      <c r="E2373" s="1">
        <v>42459</v>
      </c>
      <c r="F2373">
        <v>412.69</v>
      </c>
      <c r="G2373">
        <f t="shared" si="37"/>
        <v>114.20556199269909</v>
      </c>
      <c r="H2373">
        <f t="shared" si="37"/>
        <v>146.5502570336447</v>
      </c>
      <c r="I2373">
        <f t="shared" si="37"/>
        <v>132.22910770247435</v>
      </c>
    </row>
    <row r="2374" spans="4:9" x14ac:dyDescent="0.35">
      <c r="D2374">
        <v>2370</v>
      </c>
      <c r="E2374" s="1">
        <v>42460</v>
      </c>
      <c r="F2374">
        <v>415.161</v>
      </c>
      <c r="G2374">
        <f t="shared" ref="G2374:I2437" si="38">EXP($D2374/G$2)</f>
        <v>114.43420168015871</v>
      </c>
      <c r="H2374">
        <f t="shared" si="38"/>
        <v>146.85910888369554</v>
      </c>
      <c r="I2374">
        <f t="shared" si="38"/>
        <v>132.50202630063586</v>
      </c>
    </row>
    <row r="2375" spans="4:9" x14ac:dyDescent="0.35">
      <c r="D2375">
        <v>2371</v>
      </c>
      <c r="E2375" s="1">
        <v>42461</v>
      </c>
      <c r="F2375">
        <v>417.00900000000001</v>
      </c>
      <c r="G2375">
        <f t="shared" si="38"/>
        <v>114.6632991045776</v>
      </c>
      <c r="H2375">
        <f t="shared" si="38"/>
        <v>147.1686116330842</v>
      </c>
      <c r="I2375">
        <f t="shared" si="38"/>
        <v>132.7755081980778</v>
      </c>
    </row>
    <row r="2376" spans="4:9" x14ac:dyDescent="0.35">
      <c r="D2376">
        <v>2372</v>
      </c>
      <c r="E2376" s="1">
        <v>42462</v>
      </c>
      <c r="F2376">
        <v>419.68599999999998</v>
      </c>
      <c r="G2376">
        <f t="shared" si="38"/>
        <v>114.89285518234583</v>
      </c>
      <c r="H2376">
        <f t="shared" si="38"/>
        <v>147.47876665356878</v>
      </c>
      <c r="I2376">
        <f t="shared" si="38"/>
        <v>133.04955455744019</v>
      </c>
    </row>
    <row r="2377" spans="4:9" x14ac:dyDescent="0.35">
      <c r="D2377">
        <v>2373</v>
      </c>
      <c r="E2377" s="1">
        <v>42463</v>
      </c>
      <c r="F2377">
        <v>419.38499999999999</v>
      </c>
      <c r="G2377">
        <f t="shared" si="38"/>
        <v>115.12287083168805</v>
      </c>
      <c r="H2377">
        <f t="shared" si="38"/>
        <v>147.78957531979793</v>
      </c>
      <c r="I2377">
        <f t="shared" si="38"/>
        <v>133.32416654376269</v>
      </c>
    </row>
    <row r="2378" spans="4:9" x14ac:dyDescent="0.35">
      <c r="D2378">
        <v>2374</v>
      </c>
      <c r="E2378" s="1">
        <v>42464</v>
      </c>
      <c r="F2378">
        <v>419.416</v>
      </c>
      <c r="G2378">
        <f t="shared" si="38"/>
        <v>115.35334697266701</v>
      </c>
      <c r="H2378">
        <f t="shared" si="38"/>
        <v>148.10103900931756</v>
      </c>
      <c r="I2378">
        <f t="shared" si="38"/>
        <v>133.5993453244896</v>
      </c>
    </row>
    <row r="2379" spans="4:9" x14ac:dyDescent="0.35">
      <c r="D2379">
        <v>2375</v>
      </c>
      <c r="E2379" s="1">
        <v>42465</v>
      </c>
      <c r="F2379">
        <v>422.65300000000002</v>
      </c>
      <c r="G2379">
        <f t="shared" si="38"/>
        <v>115.58428452718766</v>
      </c>
      <c r="H2379">
        <f t="shared" si="38"/>
        <v>148.4131591025766</v>
      </c>
      <c r="I2379">
        <f t="shared" si="38"/>
        <v>133.87509206947479</v>
      </c>
    </row>
    <row r="2380" spans="4:9" x14ac:dyDescent="0.35">
      <c r="D2380">
        <v>2376</v>
      </c>
      <c r="E2380" s="1">
        <v>42466</v>
      </c>
      <c r="F2380">
        <v>421.7</v>
      </c>
      <c r="G2380">
        <f t="shared" si="38"/>
        <v>115.81568441900053</v>
      </c>
      <c r="H2380">
        <f t="shared" si="38"/>
        <v>148.72593698293335</v>
      </c>
      <c r="I2380">
        <f t="shared" si="38"/>
        <v>134.15140795098671</v>
      </c>
    </row>
    <row r="2381" spans="4:9" x14ac:dyDescent="0.35">
      <c r="D2381">
        <v>2377</v>
      </c>
      <c r="E2381" s="1">
        <v>42467</v>
      </c>
      <c r="F2381">
        <v>421.20400000000001</v>
      </c>
      <c r="G2381">
        <f t="shared" si="38"/>
        <v>116.0475475737055</v>
      </c>
      <c r="H2381">
        <f t="shared" si="38"/>
        <v>149.03937403666146</v>
      </c>
      <c r="I2381">
        <f t="shared" si="38"/>
        <v>134.42829414371332</v>
      </c>
    </row>
    <row r="2382" spans="4:9" x14ac:dyDescent="0.35">
      <c r="D2382">
        <v>2378</v>
      </c>
      <c r="E2382" s="1">
        <v>42468</v>
      </c>
      <c r="F2382">
        <v>418.089</v>
      </c>
      <c r="G2382">
        <f t="shared" si="38"/>
        <v>116.2798749187556</v>
      </c>
      <c r="H2382">
        <f t="shared" si="38"/>
        <v>149.35347165295613</v>
      </c>
      <c r="I2382">
        <f t="shared" si="38"/>
        <v>134.70575182476713</v>
      </c>
    </row>
    <row r="2383" spans="4:9" x14ac:dyDescent="0.35">
      <c r="D2383">
        <v>2379</v>
      </c>
      <c r="E2383" s="1">
        <v>42469</v>
      </c>
      <c r="F2383">
        <v>418.41899999999998</v>
      </c>
      <c r="G2383">
        <f t="shared" si="38"/>
        <v>116.5126673834603</v>
      </c>
      <c r="H2383">
        <f t="shared" si="38"/>
        <v>149.66823122394032</v>
      </c>
      <c r="I2383">
        <f t="shared" si="38"/>
        <v>134.98378217369023</v>
      </c>
    </row>
    <row r="2384" spans="4:9" x14ac:dyDescent="0.35">
      <c r="D2384">
        <v>2380</v>
      </c>
      <c r="E2384" s="1">
        <v>42470</v>
      </c>
      <c r="F2384">
        <v>421.11099999999999</v>
      </c>
      <c r="G2384">
        <f t="shared" si="38"/>
        <v>116.7459258989899</v>
      </c>
      <c r="H2384">
        <f t="shared" si="38"/>
        <v>149.98365414467062</v>
      </c>
      <c r="I2384">
        <f t="shared" si="38"/>
        <v>135.26238637245916</v>
      </c>
    </row>
    <row r="2385" spans="4:9" x14ac:dyDescent="0.35">
      <c r="D2385">
        <v>2381</v>
      </c>
      <c r="E2385" s="1">
        <v>42471</v>
      </c>
      <c r="F2385">
        <v>422.99</v>
      </c>
      <c r="G2385">
        <f t="shared" si="38"/>
        <v>116.97965139837873</v>
      </c>
      <c r="H2385">
        <f t="shared" si="38"/>
        <v>150.29974181314418</v>
      </c>
      <c r="I2385">
        <f t="shared" si="38"/>
        <v>135.54156560549018</v>
      </c>
    </row>
    <row r="2386" spans="4:9" x14ac:dyDescent="0.35">
      <c r="D2386">
        <v>2382</v>
      </c>
      <c r="E2386" s="1">
        <v>42472</v>
      </c>
      <c r="F2386">
        <v>425.99</v>
      </c>
      <c r="G2386">
        <f t="shared" si="38"/>
        <v>117.21384481652926</v>
      </c>
      <c r="H2386">
        <f t="shared" si="38"/>
        <v>150.61649563030394</v>
      </c>
      <c r="I2386">
        <f t="shared" si="38"/>
        <v>135.82132105964405</v>
      </c>
    </row>
    <row r="2387" spans="4:9" x14ac:dyDescent="0.35">
      <c r="D2387">
        <v>2383</v>
      </c>
      <c r="E2387" s="1">
        <v>42473</v>
      </c>
      <c r="F2387">
        <v>424.40100000000001</v>
      </c>
      <c r="G2387">
        <f t="shared" si="38"/>
        <v>117.44850709021522</v>
      </c>
      <c r="H2387">
        <f t="shared" si="38"/>
        <v>150.93391700004548</v>
      </c>
      <c r="I2387">
        <f t="shared" si="38"/>
        <v>136.10165392423121</v>
      </c>
    </row>
    <row r="2388" spans="4:9" x14ac:dyDescent="0.35">
      <c r="D2388">
        <v>2384</v>
      </c>
      <c r="E2388" s="1">
        <v>42474</v>
      </c>
      <c r="F2388">
        <v>425.10599999999999</v>
      </c>
      <c r="G2388">
        <f t="shared" si="38"/>
        <v>117.68363915808615</v>
      </c>
      <c r="H2388">
        <f t="shared" si="38"/>
        <v>151.25200732922301</v>
      </c>
      <c r="I2388">
        <f t="shared" si="38"/>
        <v>136.3825653910169</v>
      </c>
    </row>
    <row r="2389" spans="4:9" x14ac:dyDescent="0.35">
      <c r="D2389">
        <v>2385</v>
      </c>
      <c r="E2389" s="1">
        <v>42475</v>
      </c>
      <c r="F2389">
        <v>429.98</v>
      </c>
      <c r="G2389">
        <f t="shared" si="38"/>
        <v>117.91924196067062</v>
      </c>
      <c r="H2389">
        <f t="shared" si="38"/>
        <v>151.57076802765567</v>
      </c>
      <c r="I2389">
        <f t="shared" si="38"/>
        <v>136.66405665422602</v>
      </c>
    </row>
    <row r="2390" spans="4:9" x14ac:dyDescent="0.35">
      <c r="D2390">
        <v>2386</v>
      </c>
      <c r="E2390" s="1">
        <v>42476</v>
      </c>
      <c r="F2390">
        <v>430.83699999999999</v>
      </c>
      <c r="G2390">
        <f t="shared" si="38"/>
        <v>118.15531644038026</v>
      </c>
      <c r="H2390">
        <f t="shared" si="38"/>
        <v>151.89020050813383</v>
      </c>
      <c r="I2390">
        <f t="shared" si="38"/>
        <v>136.94612891054842</v>
      </c>
    </row>
    <row r="2391" spans="4:9" x14ac:dyDescent="0.35">
      <c r="D2391">
        <v>2387</v>
      </c>
      <c r="E2391" s="1">
        <v>42477</v>
      </c>
      <c r="F2391">
        <v>427.86200000000002</v>
      </c>
      <c r="G2391">
        <f t="shared" si="38"/>
        <v>118.3918635415131</v>
      </c>
      <c r="H2391">
        <f t="shared" si="38"/>
        <v>152.21030618642519</v>
      </c>
      <c r="I2391">
        <f t="shared" si="38"/>
        <v>137.22878335914388</v>
      </c>
    </row>
    <row r="2392" spans="4:9" x14ac:dyDescent="0.35">
      <c r="D2392">
        <v>2388</v>
      </c>
      <c r="E2392" s="1">
        <v>42478</v>
      </c>
      <c r="F2392">
        <v>429.05399999999997</v>
      </c>
      <c r="G2392">
        <f t="shared" si="38"/>
        <v>118.62888421025795</v>
      </c>
      <c r="H2392">
        <f t="shared" si="38"/>
        <v>152.53108648128125</v>
      </c>
      <c r="I2392">
        <f t="shared" si="38"/>
        <v>137.51202120164717</v>
      </c>
    </row>
    <row r="2393" spans="4:9" x14ac:dyDescent="0.35">
      <c r="D2393">
        <v>2389</v>
      </c>
      <c r="E2393" s="1">
        <v>42479</v>
      </c>
      <c r="F2393">
        <v>436.10500000000002</v>
      </c>
      <c r="G2393">
        <f t="shared" si="38"/>
        <v>118.86637939469783</v>
      </c>
      <c r="H2393">
        <f t="shared" si="38"/>
        <v>152.85254281444327</v>
      </c>
      <c r="I2393">
        <f t="shared" si="38"/>
        <v>137.79584364217331</v>
      </c>
    </row>
    <row r="2394" spans="4:9" x14ac:dyDescent="0.35">
      <c r="D2394">
        <v>2390</v>
      </c>
      <c r="E2394" s="1">
        <v>42480</v>
      </c>
      <c r="F2394">
        <v>442.15600000000001</v>
      </c>
      <c r="G2394">
        <f t="shared" si="38"/>
        <v>119.10435004481388</v>
      </c>
      <c r="H2394">
        <f t="shared" si="38"/>
        <v>153.17467661064927</v>
      </c>
      <c r="I2394">
        <f t="shared" si="38"/>
        <v>138.08025188732248</v>
      </c>
    </row>
    <row r="2395" spans="4:9" x14ac:dyDescent="0.35">
      <c r="D2395">
        <v>2391</v>
      </c>
      <c r="E2395" s="1">
        <v>42481</v>
      </c>
      <c r="F2395">
        <v>451.10199999999998</v>
      </c>
      <c r="G2395">
        <f t="shared" si="38"/>
        <v>119.3427971124888</v>
      </c>
      <c r="H2395">
        <f t="shared" si="38"/>
        <v>153.49748929763948</v>
      </c>
      <c r="I2395">
        <f t="shared" si="38"/>
        <v>138.36524714618537</v>
      </c>
    </row>
    <row r="2396" spans="4:9" x14ac:dyDescent="0.35">
      <c r="D2396">
        <v>2392</v>
      </c>
      <c r="E2396" s="1">
        <v>42482</v>
      </c>
      <c r="F2396">
        <v>447.63600000000002</v>
      </c>
      <c r="G2396">
        <f t="shared" si="38"/>
        <v>119.58172155151131</v>
      </c>
      <c r="H2396">
        <f t="shared" si="38"/>
        <v>153.82098230616319</v>
      </c>
      <c r="I2396">
        <f t="shared" si="38"/>
        <v>138.65083063034814</v>
      </c>
    </row>
    <row r="2397" spans="4:9" x14ac:dyDescent="0.35">
      <c r="D2397">
        <v>2393</v>
      </c>
      <c r="E2397" s="1">
        <v>42483</v>
      </c>
      <c r="F2397">
        <v>452.584</v>
      </c>
      <c r="G2397">
        <f t="shared" si="38"/>
        <v>119.82112431757945</v>
      </c>
      <c r="H2397">
        <f t="shared" si="38"/>
        <v>154.14515706998489</v>
      </c>
      <c r="I2397">
        <f t="shared" si="38"/>
        <v>138.93700355389768</v>
      </c>
    </row>
    <row r="2398" spans="4:9" x14ac:dyDescent="0.35">
      <c r="D2398">
        <v>2394</v>
      </c>
      <c r="E2398" s="1">
        <v>42484</v>
      </c>
      <c r="F2398">
        <v>460.327</v>
      </c>
      <c r="G2398">
        <f t="shared" si="38"/>
        <v>120.06100636830473</v>
      </c>
      <c r="H2398">
        <f t="shared" si="38"/>
        <v>154.47001502589086</v>
      </c>
      <c r="I2398">
        <f t="shared" si="38"/>
        <v>139.22376713342669</v>
      </c>
    </row>
    <row r="2399" spans="4:9" x14ac:dyDescent="0.35">
      <c r="D2399">
        <v>2395</v>
      </c>
      <c r="E2399" s="1">
        <v>42485</v>
      </c>
      <c r="F2399">
        <v>462.51</v>
      </c>
      <c r="G2399">
        <f t="shared" si="38"/>
        <v>120.30136866321547</v>
      </c>
      <c r="H2399">
        <f t="shared" si="38"/>
        <v>154.79555761369519</v>
      </c>
      <c r="I2399">
        <f t="shared" si="38"/>
        <v>139.51112258803894</v>
      </c>
    </row>
    <row r="2400" spans="4:9" x14ac:dyDescent="0.35">
      <c r="D2400">
        <v>2396</v>
      </c>
      <c r="E2400" s="1">
        <v>42486</v>
      </c>
      <c r="F2400">
        <v>467.803</v>
      </c>
      <c r="G2400">
        <f t="shared" si="38"/>
        <v>120.54221216376126</v>
      </c>
      <c r="H2400">
        <f t="shared" si="38"/>
        <v>155.12178627624655</v>
      </c>
      <c r="I2400">
        <f t="shared" si="38"/>
        <v>139.79907113935442</v>
      </c>
    </row>
    <row r="2401" spans="4:9" x14ac:dyDescent="0.35">
      <c r="D2401">
        <v>2397</v>
      </c>
      <c r="E2401" s="1">
        <v>42487</v>
      </c>
      <c r="F2401">
        <v>445.012</v>
      </c>
      <c r="G2401">
        <f t="shared" si="38"/>
        <v>120.78353783331643</v>
      </c>
      <c r="H2401">
        <f t="shared" si="38"/>
        <v>155.4487024594342</v>
      </c>
      <c r="I2401">
        <f t="shared" si="38"/>
        <v>140.08761401151446</v>
      </c>
    </row>
    <row r="2402" spans="4:9" x14ac:dyDescent="0.35">
      <c r="D2402">
        <v>2398</v>
      </c>
      <c r="E2402" s="1">
        <v>42488</v>
      </c>
      <c r="F2402">
        <v>449.85599999999999</v>
      </c>
      <c r="G2402">
        <f t="shared" si="38"/>
        <v>121.02534663718407</v>
      </c>
      <c r="H2402">
        <f t="shared" si="38"/>
        <v>155.7763076121947</v>
      </c>
      <c r="I2402">
        <f t="shared" si="38"/>
        <v>140.37675243118707</v>
      </c>
    </row>
    <row r="2403" spans="4:9" x14ac:dyDescent="0.35">
      <c r="D2403">
        <v>2399</v>
      </c>
      <c r="E2403" s="1">
        <v>42489</v>
      </c>
      <c r="F2403">
        <v>456.35</v>
      </c>
      <c r="G2403">
        <f t="shared" si="38"/>
        <v>121.26763954259954</v>
      </c>
      <c r="H2403">
        <f t="shared" si="38"/>
        <v>156.10460318651803</v>
      </c>
      <c r="I2403">
        <f t="shared" si="38"/>
        <v>140.66648762757202</v>
      </c>
    </row>
    <row r="2404" spans="4:9" x14ac:dyDescent="0.35">
      <c r="D2404">
        <v>2400</v>
      </c>
      <c r="E2404" s="1">
        <v>42490</v>
      </c>
      <c r="F2404">
        <v>449.33300000000003</v>
      </c>
      <c r="G2404">
        <f t="shared" si="38"/>
        <v>121.51041751873485</v>
      </c>
      <c r="H2404">
        <f t="shared" si="38"/>
        <v>156.43359063745467</v>
      </c>
      <c r="I2404">
        <f t="shared" si="38"/>
        <v>140.95682083240618</v>
      </c>
    </row>
    <row r="2405" spans="4:9" x14ac:dyDescent="0.35">
      <c r="D2405">
        <v>2401</v>
      </c>
      <c r="E2405" s="1">
        <v>42491</v>
      </c>
      <c r="F2405">
        <v>453.04199999999997</v>
      </c>
      <c r="G2405">
        <f t="shared" si="38"/>
        <v>121.75368153670227</v>
      </c>
      <c r="H2405">
        <f t="shared" si="38"/>
        <v>156.76327142312113</v>
      </c>
      <c r="I2405">
        <f t="shared" si="38"/>
        <v>141.24775327996863</v>
      </c>
    </row>
    <row r="2406" spans="4:9" x14ac:dyDescent="0.35">
      <c r="D2406">
        <v>2402</v>
      </c>
      <c r="E2406" s="1">
        <v>42492</v>
      </c>
      <c r="F2406">
        <v>444.51299999999998</v>
      </c>
      <c r="G2406">
        <f t="shared" si="38"/>
        <v>121.99743256955827</v>
      </c>
      <c r="H2406">
        <f t="shared" si="38"/>
        <v>157.09364700470701</v>
      </c>
      <c r="I2406">
        <f t="shared" si="38"/>
        <v>141.53928620708609</v>
      </c>
    </row>
    <row r="2407" spans="4:9" x14ac:dyDescent="0.35">
      <c r="D2407">
        <v>2403</v>
      </c>
      <c r="E2407" s="1">
        <v>42493</v>
      </c>
      <c r="F2407">
        <v>450.274</v>
      </c>
      <c r="G2407">
        <f t="shared" si="38"/>
        <v>122.24167159230711</v>
      </c>
      <c r="H2407">
        <f t="shared" si="38"/>
        <v>157.42471884648137</v>
      </c>
      <c r="I2407">
        <f t="shared" si="38"/>
        <v>141.83142085313796</v>
      </c>
    </row>
    <row r="2408" spans="4:9" x14ac:dyDescent="0.35">
      <c r="D2408">
        <v>2404</v>
      </c>
      <c r="E2408" s="1">
        <v>42494</v>
      </c>
      <c r="F2408">
        <v>446.96199999999999</v>
      </c>
      <c r="G2408">
        <f t="shared" si="38"/>
        <v>122.4863995819053</v>
      </c>
      <c r="H2408">
        <f t="shared" si="38"/>
        <v>157.7564884157992</v>
      </c>
      <c r="I2408">
        <f t="shared" si="38"/>
        <v>142.12415846006178</v>
      </c>
    </row>
    <row r="2409" spans="4:9" x14ac:dyDescent="0.35">
      <c r="D2409">
        <v>2405</v>
      </c>
      <c r="E2409" s="1">
        <v>42495</v>
      </c>
      <c r="F2409">
        <v>448.52699999999999</v>
      </c>
      <c r="G2409">
        <f t="shared" si="38"/>
        <v>122.73161751726514</v>
      </c>
      <c r="H2409">
        <f t="shared" si="38"/>
        <v>158.08895718310785</v>
      </c>
      <c r="I2409">
        <f t="shared" si="38"/>
        <v>142.41750027235835</v>
      </c>
    </row>
    <row r="2410" spans="4:9" x14ac:dyDescent="0.35">
      <c r="D2410">
        <v>2406</v>
      </c>
      <c r="E2410" s="1">
        <v>42496</v>
      </c>
      <c r="F2410">
        <v>460.37400000000002</v>
      </c>
      <c r="G2410">
        <f t="shared" si="38"/>
        <v>122.9773263792588</v>
      </c>
      <c r="H2410">
        <f t="shared" si="38"/>
        <v>158.42212662195368</v>
      </c>
      <c r="I2410">
        <f t="shared" si="38"/>
        <v>142.71144753709717</v>
      </c>
    </row>
    <row r="2411" spans="4:9" x14ac:dyDescent="0.35">
      <c r="D2411">
        <v>2407</v>
      </c>
      <c r="E2411" s="1">
        <v>42497</v>
      </c>
      <c r="F2411">
        <v>459.46499999999997</v>
      </c>
      <c r="G2411">
        <f t="shared" si="38"/>
        <v>123.22352715072184</v>
      </c>
      <c r="H2411">
        <f t="shared" si="38"/>
        <v>158.75599820898844</v>
      </c>
      <c r="I2411">
        <f t="shared" si="38"/>
        <v>143.00600150392162</v>
      </c>
    </row>
    <row r="2412" spans="4:9" x14ac:dyDescent="0.35">
      <c r="D2412">
        <v>2408</v>
      </c>
      <c r="E2412" s="1">
        <v>42498</v>
      </c>
      <c r="F2412">
        <v>459.43700000000001</v>
      </c>
      <c r="G2412">
        <f t="shared" si="38"/>
        <v>123.47022081645777</v>
      </c>
      <c r="H2412">
        <f t="shared" si="38"/>
        <v>159.09057342397585</v>
      </c>
      <c r="I2412">
        <f t="shared" si="38"/>
        <v>143.30116342505437</v>
      </c>
    </row>
    <row r="2413" spans="4:9" x14ac:dyDescent="0.35">
      <c r="D2413">
        <v>2409</v>
      </c>
      <c r="E2413" s="1">
        <v>42499</v>
      </c>
      <c r="F2413">
        <v>461.49099999999999</v>
      </c>
      <c r="G2413">
        <f t="shared" si="38"/>
        <v>123.7174083632416</v>
      </c>
      <c r="H2413">
        <f t="shared" si="38"/>
        <v>159.42585374979859</v>
      </c>
      <c r="I2413">
        <f t="shared" si="38"/>
        <v>143.59693455530262</v>
      </c>
    </row>
    <row r="2414" spans="4:9" x14ac:dyDescent="0.35">
      <c r="D2414">
        <v>2410</v>
      </c>
      <c r="E2414" s="1">
        <v>42500</v>
      </c>
      <c r="F2414">
        <v>450.98700000000002</v>
      </c>
      <c r="G2414">
        <f t="shared" si="38"/>
        <v>123.96509077982394</v>
      </c>
      <c r="H2414">
        <f t="shared" si="38"/>
        <v>159.76184067246399</v>
      </c>
      <c r="I2414">
        <f t="shared" si="38"/>
        <v>143.89331615206348</v>
      </c>
    </row>
    <row r="2415" spans="4:9" x14ac:dyDescent="0.35">
      <c r="D2415">
        <v>2411</v>
      </c>
      <c r="E2415" s="1">
        <v>42501</v>
      </c>
      <c r="F2415">
        <v>452.113</v>
      </c>
      <c r="G2415">
        <f t="shared" si="38"/>
        <v>124.21326905693459</v>
      </c>
      <c r="H2415">
        <f t="shared" si="38"/>
        <v>160.09853568111134</v>
      </c>
      <c r="I2415">
        <f t="shared" si="38"/>
        <v>144.19030947532929</v>
      </c>
    </row>
    <row r="2416" spans="4:9" x14ac:dyDescent="0.35">
      <c r="D2416">
        <v>2412</v>
      </c>
      <c r="E2416" s="1">
        <v>42502</v>
      </c>
      <c r="F2416">
        <v>454.81799999999998</v>
      </c>
      <c r="G2416">
        <f t="shared" si="38"/>
        <v>124.46194418728707</v>
      </c>
      <c r="H2416">
        <f t="shared" si="38"/>
        <v>160.43594026801827</v>
      </c>
      <c r="I2416">
        <f t="shared" si="38"/>
        <v>144.48791578769303</v>
      </c>
    </row>
    <row r="2417" spans="4:9" x14ac:dyDescent="0.35">
      <c r="D2417">
        <v>2413</v>
      </c>
      <c r="E2417" s="1">
        <v>42503</v>
      </c>
      <c r="F2417">
        <v>455.73500000000001</v>
      </c>
      <c r="G2417">
        <f t="shared" si="38"/>
        <v>124.71111716558227</v>
      </c>
      <c r="H2417">
        <f t="shared" si="38"/>
        <v>160.77405592860731</v>
      </c>
      <c r="I2417">
        <f t="shared" si="38"/>
        <v>144.7861363543536</v>
      </c>
    </row>
    <row r="2418" spans="4:9" x14ac:dyDescent="0.35">
      <c r="D2418">
        <v>2414</v>
      </c>
      <c r="E2418" s="1">
        <v>42504</v>
      </c>
      <c r="F2418">
        <v>455.75299999999999</v>
      </c>
      <c r="G2418">
        <f t="shared" si="38"/>
        <v>124.9607889885125</v>
      </c>
      <c r="H2418">
        <f t="shared" si="38"/>
        <v>161.11288416145254</v>
      </c>
      <c r="I2418">
        <f t="shared" si="38"/>
        <v>145.0849724431213</v>
      </c>
    </row>
    <row r="2419" spans="4:9" x14ac:dyDescent="0.35">
      <c r="D2419">
        <v>2415</v>
      </c>
      <c r="E2419" s="1">
        <v>42505</v>
      </c>
      <c r="F2419">
        <v>457.84800000000001</v>
      </c>
      <c r="G2419">
        <f t="shared" si="38"/>
        <v>125.21096065476522</v>
      </c>
      <c r="H2419">
        <f t="shared" si="38"/>
        <v>161.45242646828635</v>
      </c>
      <c r="I2419">
        <f t="shared" si="38"/>
        <v>145.38442532442312</v>
      </c>
    </row>
    <row r="2420" spans="4:9" x14ac:dyDescent="0.35">
      <c r="D2420">
        <v>2416</v>
      </c>
      <c r="E2420" s="1">
        <v>42506</v>
      </c>
      <c r="F2420">
        <v>453.41</v>
      </c>
      <c r="G2420">
        <f t="shared" si="38"/>
        <v>125.46163316502748</v>
      </c>
      <c r="H2420">
        <f t="shared" si="38"/>
        <v>161.7926843540059</v>
      </c>
      <c r="I2420">
        <f t="shared" si="38"/>
        <v>145.68449627130826</v>
      </c>
    </row>
    <row r="2421" spans="4:9" x14ac:dyDescent="0.35">
      <c r="D2421">
        <v>2417</v>
      </c>
      <c r="E2421" s="1">
        <v>42507</v>
      </c>
      <c r="F2421">
        <v>452.74599999999998</v>
      </c>
      <c r="G2421">
        <f t="shared" si="38"/>
        <v>125.71280752198969</v>
      </c>
      <c r="H2421">
        <f t="shared" si="38"/>
        <v>162.13365932667983</v>
      </c>
      <c r="I2421">
        <f t="shared" si="38"/>
        <v>145.98518655945338</v>
      </c>
    </row>
    <row r="2422" spans="4:9" x14ac:dyDescent="0.35">
      <c r="D2422">
        <v>2418</v>
      </c>
      <c r="E2422" s="1">
        <v>42508</v>
      </c>
      <c r="F2422">
        <v>453.37799999999999</v>
      </c>
      <c r="G2422">
        <f t="shared" si="38"/>
        <v>125.96448473034971</v>
      </c>
      <c r="H2422">
        <f t="shared" si="38"/>
        <v>162.47535289755538</v>
      </c>
      <c r="I2422">
        <f t="shared" si="38"/>
        <v>146.28649746716818</v>
      </c>
    </row>
    <row r="2423" spans="4:9" x14ac:dyDescent="0.35">
      <c r="D2423">
        <v>2419</v>
      </c>
      <c r="E2423" s="1">
        <v>42509</v>
      </c>
      <c r="F2423">
        <v>436.72899999999998</v>
      </c>
      <c r="G2423">
        <f t="shared" si="38"/>
        <v>126.2166657968165</v>
      </c>
      <c r="H2423">
        <f t="shared" si="38"/>
        <v>162.81776658106435</v>
      </c>
      <c r="I2423">
        <f t="shared" si="38"/>
        <v>146.58843027540075</v>
      </c>
    </row>
    <row r="2424" spans="4:9" x14ac:dyDescent="0.35">
      <c r="D2424">
        <v>2420</v>
      </c>
      <c r="E2424" s="1">
        <v>42510</v>
      </c>
      <c r="F2424">
        <v>442.95299999999997</v>
      </c>
      <c r="G2424">
        <f t="shared" si="38"/>
        <v>126.46935173011477</v>
      </c>
      <c r="H2424">
        <f t="shared" si="38"/>
        <v>163.16090189483018</v>
      </c>
      <c r="I2424">
        <f t="shared" si="38"/>
        <v>146.89098626774305</v>
      </c>
    </row>
    <row r="2425" spans="4:9" x14ac:dyDescent="0.35">
      <c r="D2425">
        <v>2421</v>
      </c>
      <c r="E2425" s="1">
        <v>42511</v>
      </c>
      <c r="F2425">
        <v>443.13499999999999</v>
      </c>
      <c r="G2425">
        <f t="shared" si="38"/>
        <v>126.72254354098858</v>
      </c>
      <c r="H2425">
        <f t="shared" si="38"/>
        <v>163.50476035967486</v>
      </c>
      <c r="I2425">
        <f t="shared" si="38"/>
        <v>147.19416673043631</v>
      </c>
    </row>
    <row r="2426" spans="4:9" x14ac:dyDescent="0.35">
      <c r="D2426">
        <v>2422</v>
      </c>
      <c r="E2426" s="1">
        <v>42512</v>
      </c>
      <c r="F2426">
        <v>438.77300000000002</v>
      </c>
      <c r="G2426">
        <f t="shared" si="38"/>
        <v>126.97624224220563</v>
      </c>
      <c r="H2426">
        <f t="shared" si="38"/>
        <v>163.84934349962535</v>
      </c>
      <c r="I2426">
        <f t="shared" si="38"/>
        <v>147.49797295237656</v>
      </c>
    </row>
    <row r="2427" spans="4:9" x14ac:dyDescent="0.35">
      <c r="D2427">
        <v>2423</v>
      </c>
      <c r="E2427" s="1">
        <v>42513</v>
      </c>
      <c r="F2427">
        <v>443.73399999999998</v>
      </c>
      <c r="G2427">
        <f t="shared" si="38"/>
        <v>127.23044884856084</v>
      </c>
      <c r="H2427">
        <f t="shared" si="38"/>
        <v>164.19465284192049</v>
      </c>
      <c r="I2427">
        <f t="shared" si="38"/>
        <v>147.80240622512014</v>
      </c>
    </row>
    <row r="2428" spans="4:9" x14ac:dyDescent="0.35">
      <c r="D2428">
        <v>2424</v>
      </c>
      <c r="E2428" s="1">
        <v>42514</v>
      </c>
      <c r="F2428">
        <v>445.13</v>
      </c>
      <c r="G2428">
        <f t="shared" si="38"/>
        <v>127.48516437688107</v>
      </c>
      <c r="H2428">
        <f t="shared" si="38"/>
        <v>164.5406899170178</v>
      </c>
      <c r="I2428">
        <f t="shared" si="38"/>
        <v>148.10746784288904</v>
      </c>
    </row>
    <row r="2429" spans="4:9" x14ac:dyDescent="0.35">
      <c r="D2429">
        <v>2425</v>
      </c>
      <c r="E2429" s="1">
        <v>42515</v>
      </c>
      <c r="F2429">
        <v>449.23399999999998</v>
      </c>
      <c r="G2429">
        <f t="shared" si="38"/>
        <v>127.7403898460288</v>
      </c>
      <c r="H2429">
        <f t="shared" si="38"/>
        <v>164.88745625860017</v>
      </c>
      <c r="I2429">
        <f t="shared" si="38"/>
        <v>148.4131591025766</v>
      </c>
    </row>
    <row r="2430" spans="4:9" x14ac:dyDescent="0.35">
      <c r="D2430">
        <v>2426</v>
      </c>
      <c r="E2430" s="1">
        <v>42516</v>
      </c>
      <c r="F2430">
        <v>453.81900000000002</v>
      </c>
      <c r="G2430">
        <f t="shared" si="38"/>
        <v>127.99612627690637</v>
      </c>
      <c r="H2430">
        <f t="shared" si="38"/>
        <v>165.23495340358267</v>
      </c>
      <c r="I2430">
        <f t="shared" si="38"/>
        <v>148.71948130375287</v>
      </c>
    </row>
    <row r="2431" spans="4:9" x14ac:dyDescent="0.35">
      <c r="D2431">
        <v>2427</v>
      </c>
      <c r="E2431" s="1">
        <v>42517</v>
      </c>
      <c r="F2431">
        <v>473.46699999999998</v>
      </c>
      <c r="G2431">
        <f t="shared" si="38"/>
        <v>128.25237469245957</v>
      </c>
      <c r="H2431">
        <f t="shared" si="38"/>
        <v>165.58318289211931</v>
      </c>
      <c r="I2431">
        <f t="shared" si="38"/>
        <v>149.0264357486702</v>
      </c>
    </row>
    <row r="2432" spans="4:9" x14ac:dyDescent="0.35">
      <c r="D2432">
        <v>2428</v>
      </c>
      <c r="E2432" s="1">
        <v>42518</v>
      </c>
      <c r="F2432">
        <v>525.43299999999999</v>
      </c>
      <c r="G2432">
        <f t="shared" si="38"/>
        <v>128.50913611768254</v>
      </c>
      <c r="H2432">
        <f t="shared" si="38"/>
        <v>165.93214626761034</v>
      </c>
      <c r="I2432">
        <f t="shared" si="38"/>
        <v>149.33402374226876</v>
      </c>
    </row>
    <row r="2433" spans="4:9" x14ac:dyDescent="0.35">
      <c r="D2433">
        <v>2429</v>
      </c>
      <c r="E2433" s="1">
        <v>42519</v>
      </c>
      <c r="F2433">
        <v>524.08299999999997</v>
      </c>
      <c r="G2433">
        <f t="shared" si="38"/>
        <v>128.76641157962135</v>
      </c>
      <c r="H2433">
        <f t="shared" si="38"/>
        <v>166.28184507670824</v>
      </c>
      <c r="I2433">
        <f t="shared" si="38"/>
        <v>149.64224659218209</v>
      </c>
    </row>
    <row r="2434" spans="4:9" x14ac:dyDescent="0.35">
      <c r="D2434">
        <v>2430</v>
      </c>
      <c r="E2434" s="1">
        <v>42520</v>
      </c>
      <c r="F2434">
        <v>532.58600000000001</v>
      </c>
      <c r="G2434">
        <f t="shared" si="38"/>
        <v>129.02420210737824</v>
      </c>
      <c r="H2434">
        <f t="shared" si="38"/>
        <v>166.6322808693252</v>
      </c>
      <c r="I2434">
        <f t="shared" si="38"/>
        <v>149.95110560874272</v>
      </c>
    </row>
    <row r="2435" spans="4:9" x14ac:dyDescent="0.35">
      <c r="D2435">
        <v>2431</v>
      </c>
      <c r="E2435" s="1">
        <v>42521</v>
      </c>
      <c r="F2435">
        <v>531.79700000000003</v>
      </c>
      <c r="G2435">
        <f t="shared" si="38"/>
        <v>129.2825087321155</v>
      </c>
      <c r="H2435">
        <f t="shared" si="38"/>
        <v>166.98345519863986</v>
      </c>
      <c r="I2435">
        <f t="shared" si="38"/>
        <v>150.26060210498764</v>
      </c>
    </row>
    <row r="2436" spans="4:9" x14ac:dyDescent="0.35">
      <c r="D2436">
        <v>2432</v>
      </c>
      <c r="E2436" s="1">
        <v>42522</v>
      </c>
      <c r="F2436">
        <v>536.42399999999998</v>
      </c>
      <c r="G2436">
        <f t="shared" si="38"/>
        <v>129.54133248706009</v>
      </c>
      <c r="H2436">
        <f t="shared" si="38"/>
        <v>167.33536962110409</v>
      </c>
      <c r="I2436">
        <f t="shared" si="38"/>
        <v>150.57073739666387</v>
      </c>
    </row>
    <row r="2437" spans="4:9" x14ac:dyDescent="0.35">
      <c r="D2437">
        <v>2433</v>
      </c>
      <c r="E2437" s="1">
        <v>42523</v>
      </c>
      <c r="F2437">
        <v>538.14499999999998</v>
      </c>
      <c r="G2437">
        <f t="shared" si="38"/>
        <v>129.80067440750733</v>
      </c>
      <c r="H2437">
        <f t="shared" si="38"/>
        <v>167.68802569644998</v>
      </c>
      <c r="I2437">
        <f t="shared" si="38"/>
        <v>150.88151280223423</v>
      </c>
    </row>
    <row r="2438" spans="4:9" x14ac:dyDescent="0.35">
      <c r="D2438">
        <v>2434</v>
      </c>
      <c r="E2438" s="1">
        <v>42524</v>
      </c>
      <c r="F2438">
        <v>570.471</v>
      </c>
      <c r="G2438">
        <f t="shared" ref="G2438:I2501" si="39">EXP($D2438/G$2)</f>
        <v>130.06053553082538</v>
      </c>
      <c r="H2438">
        <f t="shared" si="39"/>
        <v>168.04142498769676</v>
      </c>
      <c r="I2438">
        <f t="shared" si="39"/>
        <v>151.19292964288269</v>
      </c>
    </row>
    <row r="2439" spans="4:9" x14ac:dyDescent="0.35">
      <c r="D2439">
        <v>2435</v>
      </c>
      <c r="E2439" s="1">
        <v>42525</v>
      </c>
      <c r="F2439">
        <v>573.45000000000005</v>
      </c>
      <c r="G2439">
        <f t="shared" si="39"/>
        <v>130.32091689645884</v>
      </c>
      <c r="H2439">
        <f t="shared" si="39"/>
        <v>168.3955690611576</v>
      </c>
      <c r="I2439">
        <f t="shared" si="39"/>
        <v>151.50498924252025</v>
      </c>
    </row>
    <row r="2440" spans="4:9" x14ac:dyDescent="0.35">
      <c r="D2440">
        <v>2436</v>
      </c>
      <c r="E2440" s="1">
        <v>42526</v>
      </c>
      <c r="F2440">
        <v>574.10599999999999</v>
      </c>
      <c r="G2440">
        <f t="shared" si="39"/>
        <v>130.58181954593366</v>
      </c>
      <c r="H2440">
        <f t="shared" si="39"/>
        <v>168.75045948644657</v>
      </c>
      <c r="I2440">
        <f t="shared" si="39"/>
        <v>151.81769292779038</v>
      </c>
    </row>
    <row r="2441" spans="4:9" x14ac:dyDescent="0.35">
      <c r="D2441">
        <v>2437</v>
      </c>
      <c r="E2441" s="1">
        <v>42527</v>
      </c>
      <c r="F2441">
        <v>585.53099999999995</v>
      </c>
      <c r="G2441">
        <f t="shared" si="39"/>
        <v>130.84324452286077</v>
      </c>
      <c r="H2441">
        <f t="shared" si="39"/>
        <v>169.10609783648613</v>
      </c>
      <c r="I2441">
        <f t="shared" si="39"/>
        <v>152.13104202807466</v>
      </c>
    </row>
    <row r="2442" spans="4:9" x14ac:dyDescent="0.35">
      <c r="D2442">
        <v>2438</v>
      </c>
      <c r="E2442" s="1">
        <v>42528</v>
      </c>
      <c r="F2442">
        <v>577.85599999999999</v>
      </c>
      <c r="G2442">
        <f t="shared" si="39"/>
        <v>131.10519287294056</v>
      </c>
      <c r="H2442">
        <f t="shared" si="39"/>
        <v>169.46248568751312</v>
      </c>
      <c r="I2442">
        <f t="shared" si="39"/>
        <v>152.4450378754986</v>
      </c>
    </row>
    <row r="2443" spans="4:9" x14ac:dyDescent="0.35">
      <c r="D2443">
        <v>2439</v>
      </c>
      <c r="E2443" s="1">
        <v>42529</v>
      </c>
      <c r="F2443">
        <v>583.10500000000002</v>
      </c>
      <c r="G2443">
        <f t="shared" si="39"/>
        <v>131.36766564396652</v>
      </c>
      <c r="H2443">
        <f t="shared" si="39"/>
        <v>169.81962461908651</v>
      </c>
      <c r="I2443">
        <f t="shared" si="39"/>
        <v>152.75968180493714</v>
      </c>
    </row>
    <row r="2444" spans="4:9" x14ac:dyDescent="0.35">
      <c r="D2444">
        <v>2440</v>
      </c>
      <c r="E2444" s="1">
        <v>42530</v>
      </c>
      <c r="F2444">
        <v>576.45399999999995</v>
      </c>
      <c r="G2444">
        <f t="shared" si="39"/>
        <v>131.63066388583022</v>
      </c>
      <c r="H2444">
        <f t="shared" si="39"/>
        <v>170.17751621409411</v>
      </c>
      <c r="I2444">
        <f t="shared" si="39"/>
        <v>153.07497515402039</v>
      </c>
    </row>
    <row r="2445" spans="4:9" x14ac:dyDescent="0.35">
      <c r="D2445">
        <v>2441</v>
      </c>
      <c r="E2445" s="1">
        <v>42531</v>
      </c>
      <c r="F2445">
        <v>579.13099999999997</v>
      </c>
      <c r="G2445">
        <f t="shared" si="39"/>
        <v>131.89418865052494</v>
      </c>
      <c r="H2445">
        <f t="shared" si="39"/>
        <v>170.5361620587596</v>
      </c>
      <c r="I2445">
        <f t="shared" si="39"/>
        <v>153.39091926313927</v>
      </c>
    </row>
    <row r="2446" spans="4:9" x14ac:dyDescent="0.35">
      <c r="D2446">
        <v>2442</v>
      </c>
      <c r="E2446" s="1">
        <v>42532</v>
      </c>
      <c r="F2446">
        <v>611.77700000000004</v>
      </c>
      <c r="G2446">
        <f t="shared" si="39"/>
        <v>132.15824099215027</v>
      </c>
      <c r="H2446">
        <f t="shared" si="39"/>
        <v>170.8955637426497</v>
      </c>
      <c r="I2446">
        <f t="shared" si="39"/>
        <v>153.70751547545126</v>
      </c>
    </row>
    <row r="2447" spans="4:9" x14ac:dyDescent="0.35">
      <c r="D2447">
        <v>2443</v>
      </c>
      <c r="E2447" s="1">
        <v>42533</v>
      </c>
      <c r="F2447">
        <v>675.34299999999996</v>
      </c>
      <c r="G2447">
        <f t="shared" si="39"/>
        <v>132.42282196691565</v>
      </c>
      <c r="H2447">
        <f t="shared" si="39"/>
        <v>171.255722858681</v>
      </c>
      <c r="I2447">
        <f t="shared" si="39"/>
        <v>154.02476513688615</v>
      </c>
    </row>
    <row r="2448" spans="4:9" x14ac:dyDescent="0.35">
      <c r="D2448">
        <v>2444</v>
      </c>
      <c r="E2448" s="1">
        <v>42534</v>
      </c>
      <c r="F2448">
        <v>705.61900000000003</v>
      </c>
      <c r="G2448">
        <f t="shared" si="39"/>
        <v>132.68793263314546</v>
      </c>
      <c r="H2448">
        <f t="shared" si="39"/>
        <v>171.6166410031272</v>
      </c>
      <c r="I2448">
        <f t="shared" si="39"/>
        <v>154.34266959615164</v>
      </c>
    </row>
    <row r="2449" spans="4:9" x14ac:dyDescent="0.35">
      <c r="D2449">
        <v>2445</v>
      </c>
      <c r="E2449" s="1">
        <v>42535</v>
      </c>
      <c r="F2449">
        <v>685.98900000000003</v>
      </c>
      <c r="G2449">
        <f t="shared" si="39"/>
        <v>132.95357405128274</v>
      </c>
      <c r="H2449">
        <f t="shared" si="39"/>
        <v>171.97831977562592</v>
      </c>
      <c r="I2449">
        <f t="shared" si="39"/>
        <v>154.66123020473916</v>
      </c>
    </row>
    <row r="2450" spans="4:9" x14ac:dyDescent="0.35">
      <c r="D2450">
        <v>2446</v>
      </c>
      <c r="E2450" s="1">
        <v>42536</v>
      </c>
      <c r="F2450">
        <v>696.32299999999998</v>
      </c>
      <c r="G2450">
        <f t="shared" si="39"/>
        <v>133.21974728389361</v>
      </c>
      <c r="H2450">
        <f t="shared" si="39"/>
        <v>172.34076077918652</v>
      </c>
      <c r="I2450">
        <f t="shared" si="39"/>
        <v>154.9804483169296</v>
      </c>
    </row>
    <row r="2451" spans="4:9" x14ac:dyDescent="0.35">
      <c r="D2451">
        <v>2447</v>
      </c>
      <c r="E2451" s="1">
        <v>42537</v>
      </c>
      <c r="F2451">
        <v>768.24199999999996</v>
      </c>
      <c r="G2451">
        <f t="shared" si="39"/>
        <v>133.48645339567111</v>
      </c>
      <c r="H2451">
        <f t="shared" si="39"/>
        <v>172.7039656201961</v>
      </c>
      <c r="I2451">
        <f t="shared" si="39"/>
        <v>155.30032528979908</v>
      </c>
    </row>
    <row r="2452" spans="4:9" x14ac:dyDescent="0.35">
      <c r="D2452">
        <v>2448</v>
      </c>
      <c r="E2452" s="1">
        <v>42538</v>
      </c>
      <c r="F2452">
        <v>747.55399999999997</v>
      </c>
      <c r="G2452">
        <f t="shared" si="39"/>
        <v>133.75369345344018</v>
      </c>
      <c r="H2452">
        <f t="shared" si="39"/>
        <v>173.06793590842744</v>
      </c>
      <c r="I2452">
        <f t="shared" si="39"/>
        <v>155.62086248322464</v>
      </c>
    </row>
    <row r="2453" spans="4:9" x14ac:dyDescent="0.35">
      <c r="D2453">
        <v>2449</v>
      </c>
      <c r="E2453" s="1">
        <v>42539</v>
      </c>
      <c r="F2453">
        <v>755.68399999999997</v>
      </c>
      <c r="G2453">
        <f t="shared" si="39"/>
        <v>134.02146852616139</v>
      </c>
      <c r="H2453">
        <f t="shared" si="39"/>
        <v>173.43267325704585</v>
      </c>
      <c r="I2453">
        <f t="shared" si="39"/>
        <v>155.94206125989012</v>
      </c>
    </row>
    <row r="2454" spans="4:9" x14ac:dyDescent="0.35">
      <c r="D2454">
        <v>2450</v>
      </c>
      <c r="E2454" s="1">
        <v>42540</v>
      </c>
      <c r="F2454">
        <v>764.04499999999996</v>
      </c>
      <c r="G2454">
        <f t="shared" si="39"/>
        <v>134.28977968493552</v>
      </c>
      <c r="H2454">
        <f t="shared" si="39"/>
        <v>173.79817928261633</v>
      </c>
      <c r="I2454">
        <f t="shared" si="39"/>
        <v>156.26392298529197</v>
      </c>
    </row>
    <row r="2455" spans="4:9" x14ac:dyDescent="0.35">
      <c r="D2455">
        <v>2451</v>
      </c>
      <c r="E2455" s="1">
        <v>42541</v>
      </c>
      <c r="F2455">
        <v>727.94899999999996</v>
      </c>
      <c r="G2455">
        <f t="shared" si="39"/>
        <v>134.55862800300736</v>
      </c>
      <c r="H2455">
        <f t="shared" si="39"/>
        <v>174.16445560511082</v>
      </c>
      <c r="I2455">
        <f t="shared" si="39"/>
        <v>156.58644902774492</v>
      </c>
    </row>
    <row r="2456" spans="4:9" x14ac:dyDescent="0.35">
      <c r="D2456">
        <v>2452</v>
      </c>
      <c r="E2456" s="1">
        <v>42542</v>
      </c>
      <c r="F2456">
        <v>665.87599999999998</v>
      </c>
      <c r="G2456">
        <f t="shared" si="39"/>
        <v>134.82801455577058</v>
      </c>
      <c r="H2456">
        <f t="shared" si="39"/>
        <v>174.53150384791522</v>
      </c>
      <c r="I2456">
        <f t="shared" si="39"/>
        <v>156.90964075838789</v>
      </c>
    </row>
    <row r="2457" spans="4:9" x14ac:dyDescent="0.35">
      <c r="D2457">
        <v>2453</v>
      </c>
      <c r="E2457" s="1">
        <v>42543</v>
      </c>
      <c r="F2457">
        <v>602.88699999999994</v>
      </c>
      <c r="G2457">
        <f t="shared" si="39"/>
        <v>135.09794042077181</v>
      </c>
      <c r="H2457">
        <f t="shared" si="39"/>
        <v>174.8993256378368</v>
      </c>
      <c r="I2457">
        <f t="shared" si="39"/>
        <v>157.23349955118985</v>
      </c>
    </row>
    <row r="2458" spans="4:9" x14ac:dyDescent="0.35">
      <c r="D2458">
        <v>2454</v>
      </c>
      <c r="E2458" s="1">
        <v>42544</v>
      </c>
      <c r="F2458">
        <v>625.495</v>
      </c>
      <c r="G2458">
        <f t="shared" si="39"/>
        <v>135.36840667771497</v>
      </c>
      <c r="H2458">
        <f t="shared" si="39"/>
        <v>175.26792260511121</v>
      </c>
      <c r="I2458">
        <f t="shared" si="39"/>
        <v>157.55802678295558</v>
      </c>
    </row>
    <row r="2459" spans="4:9" x14ac:dyDescent="0.35">
      <c r="D2459">
        <v>2455</v>
      </c>
      <c r="E2459" s="1">
        <v>42545</v>
      </c>
      <c r="F2459">
        <v>665.16200000000003</v>
      </c>
      <c r="G2459">
        <f t="shared" si="39"/>
        <v>135.63941440846523</v>
      </c>
      <c r="H2459">
        <f t="shared" si="39"/>
        <v>175.6372963834097</v>
      </c>
      <c r="I2459">
        <f t="shared" si="39"/>
        <v>157.88322383333158</v>
      </c>
    </row>
    <row r="2460" spans="4:9" x14ac:dyDescent="0.35">
      <c r="D2460">
        <v>2456</v>
      </c>
      <c r="E2460" s="1">
        <v>42546</v>
      </c>
      <c r="F2460">
        <v>665.32899999999995</v>
      </c>
      <c r="G2460">
        <f t="shared" si="39"/>
        <v>135.91096469705394</v>
      </c>
      <c r="H2460">
        <f t="shared" si="39"/>
        <v>176.00744860984688</v>
      </c>
      <c r="I2460">
        <f t="shared" si="39"/>
        <v>158.20909208481194</v>
      </c>
    </row>
    <row r="2461" spans="4:9" x14ac:dyDescent="0.35">
      <c r="D2461">
        <v>2457</v>
      </c>
      <c r="E2461" s="1">
        <v>42547</v>
      </c>
      <c r="F2461">
        <v>630.24599999999998</v>
      </c>
      <c r="G2461">
        <f t="shared" si="39"/>
        <v>136.18305862968268</v>
      </c>
      <c r="H2461">
        <f t="shared" si="39"/>
        <v>176.37838092498706</v>
      </c>
      <c r="I2461">
        <f t="shared" si="39"/>
        <v>158.53563292274413</v>
      </c>
    </row>
    <row r="2462" spans="4:9" x14ac:dyDescent="0.35">
      <c r="D2462">
        <v>2458</v>
      </c>
      <c r="E2462" s="1">
        <v>42548</v>
      </c>
      <c r="F2462">
        <v>658.399</v>
      </c>
      <c r="G2462">
        <f t="shared" si="39"/>
        <v>136.45569729472766</v>
      </c>
      <c r="H2462">
        <f t="shared" si="39"/>
        <v>176.7500949728522</v>
      </c>
      <c r="I2462">
        <f t="shared" si="39"/>
        <v>158.86284773533498</v>
      </c>
    </row>
    <row r="2463" spans="4:9" x14ac:dyDescent="0.35">
      <c r="D2463">
        <v>2459</v>
      </c>
      <c r="E2463" s="1">
        <v>42549</v>
      </c>
      <c r="F2463">
        <v>646.30399999999997</v>
      </c>
      <c r="G2463">
        <f t="shared" si="39"/>
        <v>136.7288817827436</v>
      </c>
      <c r="H2463">
        <f t="shared" si="39"/>
        <v>177.12259240092899</v>
      </c>
      <c r="I2463">
        <f t="shared" si="39"/>
        <v>159.19073791365659</v>
      </c>
    </row>
    <row r="2464" spans="4:9" x14ac:dyDescent="0.35">
      <c r="D2464">
        <v>2460</v>
      </c>
      <c r="E2464" s="1">
        <v>42550</v>
      </c>
      <c r="F2464">
        <v>639.08199999999999</v>
      </c>
      <c r="G2464">
        <f t="shared" si="39"/>
        <v>137.00261318646898</v>
      </c>
      <c r="H2464">
        <f t="shared" si="39"/>
        <v>177.49587486017617</v>
      </c>
      <c r="I2464">
        <f t="shared" si="39"/>
        <v>159.51930485165218</v>
      </c>
    </row>
    <row r="2465" spans="4:9" x14ac:dyDescent="0.35">
      <c r="D2465">
        <v>2461</v>
      </c>
      <c r="E2465" s="1">
        <v>42551</v>
      </c>
      <c r="F2465">
        <v>672.48500000000001</v>
      </c>
      <c r="G2465">
        <f t="shared" si="39"/>
        <v>137.2768926008298</v>
      </c>
      <c r="H2465">
        <f t="shared" si="39"/>
        <v>177.86994400503187</v>
      </c>
      <c r="I2465">
        <f t="shared" si="39"/>
        <v>159.84854994614201</v>
      </c>
    </row>
    <row r="2466" spans="4:9" x14ac:dyDescent="0.35">
      <c r="D2466">
        <v>2462</v>
      </c>
      <c r="E2466" s="1">
        <v>42552</v>
      </c>
      <c r="F2466">
        <v>676.52300000000002</v>
      </c>
      <c r="G2466">
        <f t="shared" si="39"/>
        <v>137.55172112294414</v>
      </c>
      <c r="H2466">
        <f t="shared" si="39"/>
        <v>178.24480149342085</v>
      </c>
      <c r="I2466">
        <f t="shared" si="39"/>
        <v>160.17847459682946</v>
      </c>
    </row>
    <row r="2467" spans="4:9" x14ac:dyDescent="0.35">
      <c r="D2467">
        <v>2463</v>
      </c>
      <c r="E2467" s="1">
        <v>42553</v>
      </c>
      <c r="F2467">
        <v>703.68600000000004</v>
      </c>
      <c r="G2467">
        <f t="shared" si="39"/>
        <v>137.82709985212628</v>
      </c>
      <c r="H2467">
        <f t="shared" si="39"/>
        <v>178.62044898676197</v>
      </c>
      <c r="I2467">
        <f t="shared" si="39"/>
        <v>160.50908020630675</v>
      </c>
    </row>
    <row r="2468" spans="4:9" x14ac:dyDescent="0.35">
      <c r="D2468">
        <v>2464</v>
      </c>
      <c r="E2468" s="1">
        <v>42554</v>
      </c>
      <c r="F2468">
        <v>659.68799999999999</v>
      </c>
      <c r="G2468">
        <f t="shared" si="39"/>
        <v>138.10302988989159</v>
      </c>
      <c r="H2468">
        <f t="shared" si="39"/>
        <v>178.99688814997535</v>
      </c>
      <c r="I2468">
        <f t="shared" si="39"/>
        <v>160.84036818006109</v>
      </c>
    </row>
    <row r="2469" spans="4:9" x14ac:dyDescent="0.35">
      <c r="D2469">
        <v>2465</v>
      </c>
      <c r="E2469" s="1">
        <v>42555</v>
      </c>
      <c r="F2469">
        <v>681.63</v>
      </c>
      <c r="G2469">
        <f t="shared" si="39"/>
        <v>138.3795123399606</v>
      </c>
      <c r="H2469">
        <f t="shared" si="39"/>
        <v>179.3741206514903</v>
      </c>
      <c r="I2469">
        <f t="shared" si="39"/>
        <v>161.17233992648059</v>
      </c>
    </row>
    <row r="2470" spans="4:9" x14ac:dyDescent="0.35">
      <c r="D2470">
        <v>2466</v>
      </c>
      <c r="E2470" s="1">
        <v>42556</v>
      </c>
      <c r="F2470">
        <v>668.09199999999998</v>
      </c>
      <c r="G2470">
        <f t="shared" si="39"/>
        <v>138.65654830826361</v>
      </c>
      <c r="H2470">
        <f t="shared" si="39"/>
        <v>179.75214816325192</v>
      </c>
      <c r="I2470">
        <f t="shared" si="39"/>
        <v>161.50499685686023</v>
      </c>
    </row>
    <row r="2471" spans="4:9" x14ac:dyDescent="0.35">
      <c r="D2471">
        <v>2467</v>
      </c>
      <c r="E2471" s="1">
        <v>42557</v>
      </c>
      <c r="F2471">
        <v>676.11300000000006</v>
      </c>
      <c r="G2471">
        <f t="shared" si="39"/>
        <v>138.9341389029446</v>
      </c>
      <c r="H2471">
        <f t="shared" si="39"/>
        <v>180.130972360729</v>
      </c>
      <c r="I2471">
        <f t="shared" si="39"/>
        <v>161.83834038540789</v>
      </c>
    </row>
    <row r="2472" spans="4:9" x14ac:dyDescent="0.35">
      <c r="D2472">
        <v>2468</v>
      </c>
      <c r="E2472" s="1">
        <v>42558</v>
      </c>
      <c r="F2472">
        <v>639.76099999999997</v>
      </c>
      <c r="G2472">
        <f t="shared" si="39"/>
        <v>139.21228523436645</v>
      </c>
      <c r="H2472">
        <f t="shared" si="39"/>
        <v>180.5105949229214</v>
      </c>
      <c r="I2472">
        <f t="shared" si="39"/>
        <v>162.17237192925035</v>
      </c>
    </row>
    <row r="2473" spans="4:9" x14ac:dyDescent="0.35">
      <c r="D2473">
        <v>2469</v>
      </c>
      <c r="E2473" s="1">
        <v>42559</v>
      </c>
      <c r="F2473">
        <v>664.74300000000005</v>
      </c>
      <c r="G2473">
        <f t="shared" si="39"/>
        <v>139.49098841511483</v>
      </c>
      <c r="H2473">
        <f t="shared" si="39"/>
        <v>180.89101753236741</v>
      </c>
      <c r="I2473">
        <f t="shared" si="39"/>
        <v>162.50709290843932</v>
      </c>
    </row>
    <row r="2474" spans="4:9" x14ac:dyDescent="0.35">
      <c r="D2474">
        <v>2470</v>
      </c>
      <c r="E2474" s="1">
        <v>42560</v>
      </c>
      <c r="F2474">
        <v>650.62699999999995</v>
      </c>
      <c r="G2474">
        <f t="shared" si="39"/>
        <v>139.77024956000301</v>
      </c>
      <c r="H2474">
        <f t="shared" si="39"/>
        <v>181.27224187515122</v>
      </c>
      <c r="I2474">
        <f t="shared" si="39"/>
        <v>162.84250474595748</v>
      </c>
    </row>
    <row r="2475" spans="4:9" x14ac:dyDescent="0.35">
      <c r="D2475">
        <v>2471</v>
      </c>
      <c r="E2475" s="1">
        <v>42561</v>
      </c>
      <c r="F2475">
        <v>649.96199999999999</v>
      </c>
      <c r="G2475">
        <f t="shared" si="39"/>
        <v>140.05006978607565</v>
      </c>
      <c r="H2475">
        <f t="shared" si="39"/>
        <v>181.65426964091043</v>
      </c>
      <c r="I2475">
        <f t="shared" si="39"/>
        <v>163.17860886772448</v>
      </c>
    </row>
    <row r="2476" spans="4:9" x14ac:dyDescent="0.35">
      <c r="D2476">
        <v>2472</v>
      </c>
      <c r="E2476" s="1">
        <v>42562</v>
      </c>
      <c r="F2476">
        <v>649.02700000000004</v>
      </c>
      <c r="G2476">
        <f t="shared" si="39"/>
        <v>140.33045021261418</v>
      </c>
      <c r="H2476">
        <f t="shared" si="39"/>
        <v>182.03710252284353</v>
      </c>
      <c r="I2476">
        <f t="shared" si="39"/>
        <v>163.51540670260309</v>
      </c>
    </row>
    <row r="2477" spans="4:9" x14ac:dyDescent="0.35">
      <c r="D2477">
        <v>2473</v>
      </c>
      <c r="E2477" s="1">
        <v>42563</v>
      </c>
      <c r="F2477">
        <v>664.83900000000006</v>
      </c>
      <c r="G2477">
        <f t="shared" si="39"/>
        <v>140.61139196114064</v>
      </c>
      <c r="H2477">
        <f t="shared" si="39"/>
        <v>182.42074221771725</v>
      </c>
      <c r="I2477">
        <f t="shared" si="39"/>
        <v>163.85289968240519</v>
      </c>
    </row>
    <row r="2478" spans="4:9" x14ac:dyDescent="0.35">
      <c r="D2478">
        <v>2474</v>
      </c>
      <c r="E2478" s="1">
        <v>42564</v>
      </c>
      <c r="F2478">
        <v>653.93399999999997</v>
      </c>
      <c r="G2478">
        <f t="shared" si="39"/>
        <v>140.89289615542259</v>
      </c>
      <c r="H2478">
        <f t="shared" si="39"/>
        <v>182.80519042587463</v>
      </c>
      <c r="I2478">
        <f t="shared" si="39"/>
        <v>164.19108924189794</v>
      </c>
    </row>
    <row r="2479" spans="4:9" x14ac:dyDescent="0.35">
      <c r="D2479">
        <v>2475</v>
      </c>
      <c r="E2479" s="1">
        <v>42565</v>
      </c>
      <c r="F2479">
        <v>659.63599999999997</v>
      </c>
      <c r="G2479">
        <f t="shared" si="39"/>
        <v>141.17496392147686</v>
      </c>
      <c r="H2479">
        <f t="shared" si="39"/>
        <v>183.19044885124171</v>
      </c>
      <c r="I2479">
        <f t="shared" si="39"/>
        <v>164.52997681880981</v>
      </c>
    </row>
    <row r="2480" spans="4:9" x14ac:dyDescent="0.35">
      <c r="D2480">
        <v>2476</v>
      </c>
      <c r="E2480" s="1">
        <v>42566</v>
      </c>
      <c r="F2480">
        <v>664.87599999999998</v>
      </c>
      <c r="G2480">
        <f t="shared" si="39"/>
        <v>141.45759638757508</v>
      </c>
      <c r="H2480">
        <f t="shared" si="39"/>
        <v>183.57651920133574</v>
      </c>
      <c r="I2480">
        <f t="shared" si="39"/>
        <v>164.86956385383669</v>
      </c>
    </row>
    <row r="2481" spans="4:9" x14ac:dyDescent="0.35">
      <c r="D2481">
        <v>2477</v>
      </c>
      <c r="E2481" s="1">
        <v>42567</v>
      </c>
      <c r="F2481">
        <v>663.54100000000005</v>
      </c>
      <c r="G2481">
        <f t="shared" si="39"/>
        <v>141.74079468424745</v>
      </c>
      <c r="H2481">
        <f t="shared" si="39"/>
        <v>183.96340318727246</v>
      </c>
      <c r="I2481">
        <f t="shared" si="39"/>
        <v>165.20985179064809</v>
      </c>
    </row>
    <row r="2482" spans="4:9" x14ac:dyDescent="0.35">
      <c r="D2482">
        <v>2478</v>
      </c>
      <c r="E2482" s="1">
        <v>42568</v>
      </c>
      <c r="F2482">
        <v>679.05100000000004</v>
      </c>
      <c r="G2482">
        <f t="shared" si="39"/>
        <v>142.02455994428766</v>
      </c>
      <c r="H2482">
        <f t="shared" si="39"/>
        <v>184.35110252377373</v>
      </c>
      <c r="I2482">
        <f t="shared" si="39"/>
        <v>165.5508420758932</v>
      </c>
    </row>
    <row r="2483" spans="4:9" x14ac:dyDescent="0.35">
      <c r="D2483">
        <v>2479</v>
      </c>
      <c r="E2483" s="1">
        <v>42569</v>
      </c>
      <c r="F2483">
        <v>673.59400000000005</v>
      </c>
      <c r="G2483">
        <f t="shared" si="39"/>
        <v>142.3088933027569</v>
      </c>
      <c r="H2483">
        <f t="shared" si="39"/>
        <v>184.73961892917524</v>
      </c>
      <c r="I2483">
        <f t="shared" si="39"/>
        <v>165.89253615920708</v>
      </c>
    </row>
    <row r="2484" spans="4:9" x14ac:dyDescent="0.35">
      <c r="D2484">
        <v>2480</v>
      </c>
      <c r="E2484" s="1">
        <v>42570</v>
      </c>
      <c r="F2484">
        <v>673.84299999999996</v>
      </c>
      <c r="G2484">
        <f t="shared" si="39"/>
        <v>142.59379589698909</v>
      </c>
      <c r="H2484">
        <f t="shared" si="39"/>
        <v>185.12895412543398</v>
      </c>
      <c r="I2484">
        <f t="shared" si="39"/>
        <v>166.2349354932168</v>
      </c>
    </row>
    <row r="2485" spans="4:9" x14ac:dyDescent="0.35">
      <c r="D2485">
        <v>2481</v>
      </c>
      <c r="E2485" s="1">
        <v>42571</v>
      </c>
      <c r="F2485">
        <v>666.18</v>
      </c>
      <c r="G2485">
        <f t="shared" si="39"/>
        <v>142.879268866595</v>
      </c>
      <c r="H2485">
        <f t="shared" si="39"/>
        <v>185.51910983813593</v>
      </c>
      <c r="I2485">
        <f t="shared" si="39"/>
        <v>166.57804153354763</v>
      </c>
    </row>
    <row r="2486" spans="4:9" x14ac:dyDescent="0.35">
      <c r="D2486">
        <v>2482</v>
      </c>
      <c r="E2486" s="1">
        <v>42572</v>
      </c>
      <c r="F2486">
        <v>665.09900000000005</v>
      </c>
      <c r="G2486">
        <f t="shared" si="39"/>
        <v>143.16531335346698</v>
      </c>
      <c r="H2486">
        <f t="shared" si="39"/>
        <v>185.91008779650372</v>
      </c>
      <c r="I2486">
        <f t="shared" si="39"/>
        <v>166.92185573882927</v>
      </c>
    </row>
    <row r="2487" spans="4:9" x14ac:dyDescent="0.35">
      <c r="D2487">
        <v>2483</v>
      </c>
      <c r="E2487" s="1">
        <v>42573</v>
      </c>
      <c r="F2487">
        <v>650.822</v>
      </c>
      <c r="G2487">
        <f t="shared" si="39"/>
        <v>143.45193050178315</v>
      </c>
      <c r="H2487">
        <f t="shared" si="39"/>
        <v>186.30188973340415</v>
      </c>
      <c r="I2487">
        <f t="shared" si="39"/>
        <v>167.2663795707019</v>
      </c>
    </row>
    <row r="2488" spans="4:9" x14ac:dyDescent="0.35">
      <c r="D2488">
        <v>2484</v>
      </c>
      <c r="E2488" s="1">
        <v>42574</v>
      </c>
      <c r="F2488">
        <v>654.86199999999997</v>
      </c>
      <c r="G2488">
        <f t="shared" si="39"/>
        <v>143.73912145801262</v>
      </c>
      <c r="H2488">
        <f t="shared" si="39"/>
        <v>186.69451738535648</v>
      </c>
      <c r="I2488">
        <f t="shared" si="39"/>
        <v>167.61161449382263</v>
      </c>
    </row>
    <row r="2489" spans="4:9" x14ac:dyDescent="0.35">
      <c r="D2489">
        <v>2485</v>
      </c>
      <c r="E2489" s="1">
        <v>42575</v>
      </c>
      <c r="F2489">
        <v>661.05</v>
      </c>
      <c r="G2489">
        <f t="shared" si="39"/>
        <v>144.02688737091955</v>
      </c>
      <c r="H2489">
        <f t="shared" si="39"/>
        <v>187.08797249253911</v>
      </c>
      <c r="I2489">
        <f t="shared" si="39"/>
        <v>167.9575619758715</v>
      </c>
    </row>
    <row r="2490" spans="4:9" x14ac:dyDescent="0.35">
      <c r="D2490">
        <v>2486</v>
      </c>
      <c r="E2490" s="1">
        <v>42576</v>
      </c>
      <c r="F2490">
        <v>655.13499999999999</v>
      </c>
      <c r="G2490">
        <f t="shared" si="39"/>
        <v>144.31522939156812</v>
      </c>
      <c r="H2490">
        <f t="shared" si="39"/>
        <v>187.48225679879806</v>
      </c>
      <c r="I2490">
        <f t="shared" si="39"/>
        <v>168.304223487558</v>
      </c>
    </row>
    <row r="2491" spans="4:9" x14ac:dyDescent="0.35">
      <c r="D2491">
        <v>2487</v>
      </c>
      <c r="E2491" s="1">
        <v>42577</v>
      </c>
      <c r="F2491">
        <v>651.077</v>
      </c>
      <c r="G2491">
        <f t="shared" si="39"/>
        <v>144.60414867332656</v>
      </c>
      <c r="H2491">
        <f t="shared" si="39"/>
        <v>187.87737205165442</v>
      </c>
      <c r="I2491">
        <f t="shared" si="39"/>
        <v>168.65160050262671</v>
      </c>
    </row>
    <row r="2492" spans="4:9" x14ac:dyDescent="0.35">
      <c r="D2492">
        <v>2488</v>
      </c>
      <c r="E2492" s="1">
        <v>42578</v>
      </c>
      <c r="F2492">
        <v>655.44200000000001</v>
      </c>
      <c r="G2492">
        <f t="shared" si="39"/>
        <v>144.89364637187251</v>
      </c>
      <c r="H2492">
        <f t="shared" si="39"/>
        <v>188.2733200023122</v>
      </c>
      <c r="I2492">
        <f t="shared" si="39"/>
        <v>168.99969449786443</v>
      </c>
    </row>
    <row r="2493" spans="4:9" x14ac:dyDescent="0.35">
      <c r="D2493">
        <v>2489</v>
      </c>
      <c r="E2493" s="1">
        <v>42579</v>
      </c>
      <c r="F2493">
        <v>655.62699999999995</v>
      </c>
      <c r="G2493">
        <f t="shared" si="39"/>
        <v>145.18372364519715</v>
      </c>
      <c r="H2493">
        <f t="shared" si="39"/>
        <v>188.670102405666</v>
      </c>
      <c r="I2493">
        <f t="shared" si="39"/>
        <v>169.34850695310581</v>
      </c>
    </row>
    <row r="2494" spans="4:9" x14ac:dyDescent="0.35">
      <c r="D2494">
        <v>2490</v>
      </c>
      <c r="E2494" s="1">
        <v>42580</v>
      </c>
      <c r="F2494">
        <v>656.66899999999998</v>
      </c>
      <c r="G2494">
        <f t="shared" si="39"/>
        <v>145.47438165361004</v>
      </c>
      <c r="H2494">
        <f t="shared" si="39"/>
        <v>189.06772102030882</v>
      </c>
      <c r="I2494">
        <f t="shared" si="39"/>
        <v>169.69803935123997</v>
      </c>
    </row>
    <row r="2495" spans="4:9" x14ac:dyDescent="0.35">
      <c r="D2495">
        <v>2491</v>
      </c>
      <c r="E2495" s="1">
        <v>42581</v>
      </c>
      <c r="F2495">
        <v>654.976</v>
      </c>
      <c r="G2495">
        <f t="shared" si="39"/>
        <v>145.76562155974341</v>
      </c>
      <c r="H2495">
        <f t="shared" si="39"/>
        <v>189.46617760853994</v>
      </c>
      <c r="I2495">
        <f t="shared" si="39"/>
        <v>170.0482931782166</v>
      </c>
    </row>
    <row r="2496" spans="4:9" x14ac:dyDescent="0.35">
      <c r="D2496">
        <v>2492</v>
      </c>
      <c r="E2496" s="1">
        <v>42582</v>
      </c>
      <c r="F2496">
        <v>625.88099999999997</v>
      </c>
      <c r="G2496">
        <f t="shared" si="39"/>
        <v>146.05744452855734</v>
      </c>
      <c r="H2496">
        <f t="shared" si="39"/>
        <v>189.86547393637235</v>
      </c>
      <c r="I2496">
        <f t="shared" si="39"/>
        <v>170.39926992305237</v>
      </c>
    </row>
    <row r="2497" spans="4:9" x14ac:dyDescent="0.35">
      <c r="D2497">
        <v>2493</v>
      </c>
      <c r="E2497" s="1">
        <v>42583</v>
      </c>
      <c r="F2497">
        <v>607.37400000000002</v>
      </c>
      <c r="G2497">
        <f t="shared" si="39"/>
        <v>146.34985172734417</v>
      </c>
      <c r="H2497">
        <f t="shared" si="39"/>
        <v>190.26561177354154</v>
      </c>
      <c r="I2497">
        <f t="shared" si="39"/>
        <v>170.75097107783731</v>
      </c>
    </row>
    <row r="2498" spans="4:9" x14ac:dyDescent="0.35">
      <c r="D2498">
        <v>2494</v>
      </c>
      <c r="E2498" s="1">
        <v>42584</v>
      </c>
      <c r="F2498">
        <v>552.82100000000003</v>
      </c>
      <c r="G2498">
        <f t="shared" si="39"/>
        <v>146.64284432573314</v>
      </c>
      <c r="H2498">
        <f t="shared" si="39"/>
        <v>190.66659289351199</v>
      </c>
      <c r="I2498">
        <f t="shared" si="39"/>
        <v>171.10339813774107</v>
      </c>
    </row>
    <row r="2499" spans="4:9" x14ac:dyDescent="0.35">
      <c r="D2499">
        <v>2495</v>
      </c>
      <c r="E2499" s="1">
        <v>42585</v>
      </c>
      <c r="F2499">
        <v>565.26379999999995</v>
      </c>
      <c r="G2499">
        <f t="shared" si="39"/>
        <v>146.93642349569481</v>
      </c>
      <c r="H2499">
        <f t="shared" si="39"/>
        <v>191.0684190734861</v>
      </c>
      <c r="I2499">
        <f t="shared" si="39"/>
        <v>171.45655260101924</v>
      </c>
    </row>
    <row r="2500" spans="4:9" x14ac:dyDescent="0.35">
      <c r="D2500">
        <v>2496</v>
      </c>
      <c r="E2500" s="1">
        <v>42586</v>
      </c>
      <c r="F2500">
        <v>578.32129999999995</v>
      </c>
      <c r="G2500">
        <f t="shared" si="39"/>
        <v>147.23059041154639</v>
      </c>
      <c r="H2500">
        <f t="shared" si="39"/>
        <v>191.47109209441152</v>
      </c>
      <c r="I2500">
        <f t="shared" si="39"/>
        <v>171.81043596901989</v>
      </c>
    </row>
    <row r="2501" spans="4:9" x14ac:dyDescent="0.35">
      <c r="D2501">
        <v>2497</v>
      </c>
      <c r="E2501" s="1">
        <v>42587</v>
      </c>
      <c r="F2501">
        <v>574.95630000000006</v>
      </c>
      <c r="G2501">
        <f t="shared" si="39"/>
        <v>147.52534624995593</v>
      </c>
      <c r="H2501">
        <f t="shared" si="39"/>
        <v>191.87461374098928</v>
      </c>
      <c r="I2501">
        <f t="shared" si="39"/>
        <v>172.16504974618982</v>
      </c>
    </row>
    <row r="2502" spans="4:9" x14ac:dyDescent="0.35">
      <c r="D2502">
        <v>2498</v>
      </c>
      <c r="E2502" s="1">
        <v>42588</v>
      </c>
      <c r="F2502">
        <v>588.42250000000001</v>
      </c>
      <c r="G2502">
        <f t="shared" ref="G2502:I2565" si="40">EXP($D2502/G$2)</f>
        <v>147.82069218994729</v>
      </c>
      <c r="H2502">
        <f t="shared" si="40"/>
        <v>192.27898580168167</v>
      </c>
      <c r="I2502">
        <f t="shared" si="40"/>
        <v>172.5203954400809</v>
      </c>
    </row>
    <row r="2503" spans="4:9" x14ac:dyDescent="0.35">
      <c r="D2503">
        <v>2499</v>
      </c>
      <c r="E2503" s="1">
        <v>42589</v>
      </c>
      <c r="F2503">
        <v>592.78</v>
      </c>
      <c r="G2503">
        <f t="shared" si="40"/>
        <v>148.11662941290439</v>
      </c>
      <c r="H2503">
        <f t="shared" si="40"/>
        <v>192.68421006872006</v>
      </c>
      <c r="I2503">
        <f t="shared" si="40"/>
        <v>172.87647456135667</v>
      </c>
    </row>
    <row r="2504" spans="4:9" x14ac:dyDescent="0.35">
      <c r="D2504">
        <v>2500</v>
      </c>
      <c r="E2504" s="1">
        <v>42590</v>
      </c>
      <c r="F2504">
        <v>590.62249999999995</v>
      </c>
      <c r="G2504">
        <f t="shared" si="40"/>
        <v>148.4131591025766</v>
      </c>
      <c r="H2504">
        <f t="shared" si="40"/>
        <v>193.09028833811297</v>
      </c>
      <c r="I2504">
        <f t="shared" si="40"/>
        <v>173.23328862379856</v>
      </c>
    </row>
    <row r="2505" spans="4:9" x14ac:dyDescent="0.35">
      <c r="D2505">
        <v>2501</v>
      </c>
      <c r="E2505" s="1">
        <v>42591</v>
      </c>
      <c r="F2505">
        <v>584.75879999999995</v>
      </c>
      <c r="G2505">
        <f t="shared" si="40"/>
        <v>148.71028244508312</v>
      </c>
      <c r="H2505">
        <f t="shared" si="40"/>
        <v>193.49722240965374</v>
      </c>
      <c r="I2505">
        <f t="shared" si="40"/>
        <v>173.5908391443125</v>
      </c>
    </row>
    <row r="2506" spans="4:9" x14ac:dyDescent="0.35">
      <c r="D2506">
        <v>2502</v>
      </c>
      <c r="E2506" s="1">
        <v>42592</v>
      </c>
      <c r="F2506">
        <v>592.89250000000004</v>
      </c>
      <c r="G2506">
        <f t="shared" si="40"/>
        <v>149.0080006289177</v>
      </c>
      <c r="H2506">
        <f t="shared" si="40"/>
        <v>193.90501408692933</v>
      </c>
      <c r="I2506">
        <f t="shared" si="40"/>
        <v>173.94912764293525</v>
      </c>
    </row>
    <row r="2507" spans="4:9" x14ac:dyDescent="0.35">
      <c r="D2507">
        <v>2503</v>
      </c>
      <c r="E2507" s="1">
        <v>42593</v>
      </c>
      <c r="F2507">
        <v>586.52499999999998</v>
      </c>
      <c r="G2507">
        <f t="shared" si="40"/>
        <v>149.30631484495362</v>
      </c>
      <c r="H2507">
        <f t="shared" si="40"/>
        <v>194.31366517732718</v>
      </c>
      <c r="I2507">
        <f t="shared" si="40"/>
        <v>174.30815564284089</v>
      </c>
    </row>
    <row r="2508" spans="4:9" x14ac:dyDescent="0.35">
      <c r="D2508">
        <v>2504</v>
      </c>
      <c r="E2508" s="1">
        <v>42594</v>
      </c>
      <c r="F2508">
        <v>586.02629999999999</v>
      </c>
      <c r="G2508">
        <f t="shared" si="40"/>
        <v>149.60522628644785</v>
      </c>
      <c r="H2508">
        <f t="shared" si="40"/>
        <v>194.72317749204387</v>
      </c>
      <c r="I2508">
        <f t="shared" si="40"/>
        <v>174.6679246703473</v>
      </c>
    </row>
    <row r="2509" spans="4:9" x14ac:dyDescent="0.35">
      <c r="D2509">
        <v>2505</v>
      </c>
      <c r="E2509" s="1">
        <v>42595</v>
      </c>
      <c r="F2509">
        <v>585.08130000000006</v>
      </c>
      <c r="G2509">
        <f t="shared" si="40"/>
        <v>149.90473614904667</v>
      </c>
      <c r="H2509">
        <f t="shared" si="40"/>
        <v>195.13355284609315</v>
      </c>
      <c r="I2509">
        <f t="shared" si="40"/>
        <v>175.0284362549227</v>
      </c>
    </row>
    <row r="2510" spans="4:9" x14ac:dyDescent="0.35">
      <c r="D2510">
        <v>2506</v>
      </c>
      <c r="E2510" s="1">
        <v>42596</v>
      </c>
      <c r="F2510">
        <v>571.44380000000001</v>
      </c>
      <c r="G2510">
        <f t="shared" si="40"/>
        <v>150.20484563079</v>
      </c>
      <c r="H2510">
        <f t="shared" si="40"/>
        <v>195.54479305831381</v>
      </c>
      <c r="I2510">
        <f t="shared" si="40"/>
        <v>175.38969192919205</v>
      </c>
    </row>
    <row r="2511" spans="4:9" x14ac:dyDescent="0.35">
      <c r="D2511">
        <v>2507</v>
      </c>
      <c r="E2511" s="1">
        <v>42597</v>
      </c>
      <c r="F2511">
        <v>567.20249999999999</v>
      </c>
      <c r="G2511">
        <f t="shared" si="40"/>
        <v>150.50555593211624</v>
      </c>
      <c r="H2511">
        <f t="shared" si="40"/>
        <v>195.95689995137781</v>
      </c>
      <c r="I2511">
        <f t="shared" si="40"/>
        <v>175.75169322894368</v>
      </c>
    </row>
    <row r="2512" spans="4:9" x14ac:dyDescent="0.35">
      <c r="D2512">
        <v>2508</v>
      </c>
      <c r="E2512" s="1">
        <v>42598</v>
      </c>
      <c r="F2512">
        <v>576.24879999999996</v>
      </c>
      <c r="G2512">
        <f t="shared" si="40"/>
        <v>150.80686825586676</v>
      </c>
      <c r="H2512">
        <f t="shared" si="40"/>
        <v>196.36987535179841</v>
      </c>
      <c r="I2512">
        <f t="shared" si="40"/>
        <v>176.11444169313569</v>
      </c>
    </row>
    <row r="2513" spans="4:9" x14ac:dyDescent="0.35">
      <c r="D2513">
        <v>2509</v>
      </c>
      <c r="E2513" s="1">
        <v>42599</v>
      </c>
      <c r="F2513">
        <v>571.745</v>
      </c>
      <c r="G2513">
        <f t="shared" si="40"/>
        <v>151.10878380729139</v>
      </c>
      <c r="H2513">
        <f t="shared" si="40"/>
        <v>196.78372108993813</v>
      </c>
      <c r="I2513">
        <f t="shared" si="40"/>
        <v>176.47793886390264</v>
      </c>
    </row>
    <row r="2514" spans="4:9" x14ac:dyDescent="0.35">
      <c r="D2514">
        <v>2510</v>
      </c>
      <c r="E2514" s="1">
        <v>42600</v>
      </c>
      <c r="F2514">
        <v>572.50250000000005</v>
      </c>
      <c r="G2514">
        <f t="shared" si="40"/>
        <v>151.41130379405269</v>
      </c>
      <c r="H2514">
        <f t="shared" si="40"/>
        <v>197.198439000017</v>
      </c>
      <c r="I2514">
        <f t="shared" si="40"/>
        <v>176.84218628656194</v>
      </c>
    </row>
    <row r="2515" spans="4:9" x14ac:dyDescent="0.35">
      <c r="D2515">
        <v>2511</v>
      </c>
      <c r="E2515" s="1">
        <v>42601</v>
      </c>
      <c r="F2515">
        <v>573.66380000000004</v>
      </c>
      <c r="G2515">
        <f t="shared" si="40"/>
        <v>151.71442942623122</v>
      </c>
      <c r="H2515">
        <f t="shared" si="40"/>
        <v>197.61403092012043</v>
      </c>
      <c r="I2515">
        <f t="shared" si="40"/>
        <v>177.20718550962061</v>
      </c>
    </row>
    <row r="2516" spans="4:9" x14ac:dyDescent="0.35">
      <c r="D2516">
        <v>2512</v>
      </c>
      <c r="E2516" s="1">
        <v>42602</v>
      </c>
      <c r="F2516">
        <v>580.70249999999999</v>
      </c>
      <c r="G2516">
        <f t="shared" si="40"/>
        <v>152.01816191632957</v>
      </c>
      <c r="H2516">
        <f t="shared" si="40"/>
        <v>198.03049869220814</v>
      </c>
      <c r="I2516">
        <f t="shared" si="40"/>
        <v>177.5729380847817</v>
      </c>
    </row>
    <row r="2517" spans="4:9" x14ac:dyDescent="0.35">
      <c r="D2517">
        <v>2513</v>
      </c>
      <c r="E2517" s="1">
        <v>42603</v>
      </c>
      <c r="F2517">
        <v>580.69000000000005</v>
      </c>
      <c r="G2517">
        <f t="shared" si="40"/>
        <v>152.32250247927831</v>
      </c>
      <c r="H2517">
        <f t="shared" si="40"/>
        <v>198.44784416212113</v>
      </c>
      <c r="I2517">
        <f t="shared" si="40"/>
        <v>177.93944556695092</v>
      </c>
    </row>
    <row r="2518" spans="4:9" x14ac:dyDescent="0.35">
      <c r="D2518">
        <v>2514</v>
      </c>
      <c r="E2518" s="1">
        <v>42604</v>
      </c>
      <c r="F2518">
        <v>584.73249999999996</v>
      </c>
      <c r="G2518">
        <f t="shared" si="40"/>
        <v>152.62745233244004</v>
      </c>
      <c r="H2518">
        <f t="shared" si="40"/>
        <v>198.86606917959074</v>
      </c>
      <c r="I2518">
        <f t="shared" si="40"/>
        <v>178.30670951424335</v>
      </c>
    </row>
    <row r="2519" spans="4:9" x14ac:dyDescent="0.35">
      <c r="D2519">
        <v>2515</v>
      </c>
      <c r="E2519" s="1">
        <v>42605</v>
      </c>
      <c r="F2519">
        <v>581.28129999999999</v>
      </c>
      <c r="G2519">
        <f t="shared" si="40"/>
        <v>152.93301269561476</v>
      </c>
      <c r="H2519">
        <f t="shared" si="40"/>
        <v>199.2851755982465</v>
      </c>
      <c r="I2519">
        <f t="shared" si="40"/>
        <v>178.67473148798996</v>
      </c>
    </row>
    <row r="2520" spans="4:9" x14ac:dyDescent="0.35">
      <c r="D2520">
        <v>2516</v>
      </c>
      <c r="E2520" s="1">
        <v>42606</v>
      </c>
      <c r="F2520">
        <v>577.995</v>
      </c>
      <c r="G2520">
        <f t="shared" si="40"/>
        <v>153.23918479104404</v>
      </c>
      <c r="H2520">
        <f t="shared" si="40"/>
        <v>199.70516527562452</v>
      </c>
      <c r="I2520">
        <f t="shared" si="40"/>
        <v>179.04351305274426</v>
      </c>
    </row>
    <row r="2521" spans="4:9" x14ac:dyDescent="0.35">
      <c r="D2521">
        <v>2517</v>
      </c>
      <c r="E2521" s="1">
        <v>42607</v>
      </c>
      <c r="F2521">
        <v>575.73379999999997</v>
      </c>
      <c r="G2521">
        <f t="shared" si="40"/>
        <v>153.54596984341677</v>
      </c>
      <c r="H2521">
        <f t="shared" si="40"/>
        <v>200.12604007317552</v>
      </c>
      <c r="I2521">
        <f t="shared" si="40"/>
        <v>179.41305577628901</v>
      </c>
    </row>
    <row r="2522" spans="4:9" x14ac:dyDescent="0.35">
      <c r="D2522">
        <v>2518</v>
      </c>
      <c r="E2522" s="1">
        <v>42608</v>
      </c>
      <c r="F2522">
        <v>578.15629999999999</v>
      </c>
      <c r="G2522">
        <f t="shared" si="40"/>
        <v>153.85336907987363</v>
      </c>
      <c r="H2522">
        <f t="shared" si="40"/>
        <v>200.54780185627331</v>
      </c>
      <c r="I2522">
        <f t="shared" si="40"/>
        <v>179.78336122964285</v>
      </c>
    </row>
    <row r="2523" spans="4:9" x14ac:dyDescent="0.35">
      <c r="D2523">
        <v>2519</v>
      </c>
      <c r="E2523" s="1">
        <v>42609</v>
      </c>
      <c r="F2523">
        <v>568.66629999999998</v>
      </c>
      <c r="G2523">
        <f t="shared" si="40"/>
        <v>154.16138373001206</v>
      </c>
      <c r="H2523">
        <f t="shared" si="40"/>
        <v>200.97045249422283</v>
      </c>
      <c r="I2523">
        <f t="shared" si="40"/>
        <v>180.15443098706692</v>
      </c>
    </row>
    <row r="2524" spans="4:9" x14ac:dyDescent="0.35">
      <c r="D2524">
        <v>2520</v>
      </c>
      <c r="E2524" s="1">
        <v>42610</v>
      </c>
      <c r="F2524">
        <v>573.55499999999995</v>
      </c>
      <c r="G2524">
        <f t="shared" si="40"/>
        <v>154.47001502589086</v>
      </c>
      <c r="H2524">
        <f t="shared" si="40"/>
        <v>201.39399386026847</v>
      </c>
      <c r="I2524">
        <f t="shared" si="40"/>
        <v>180.52626662607162</v>
      </c>
    </row>
    <row r="2525" spans="4:9" x14ac:dyDescent="0.35">
      <c r="D2525">
        <v>2521</v>
      </c>
      <c r="E2525" s="1">
        <v>42611</v>
      </c>
      <c r="F2525">
        <v>572.36130000000003</v>
      </c>
      <c r="G2525">
        <f t="shared" si="40"/>
        <v>154.77926420203568</v>
      </c>
      <c r="H2525">
        <f t="shared" si="40"/>
        <v>201.81842783160289</v>
      </c>
      <c r="I2525">
        <f t="shared" si="40"/>
        <v>180.89886972742337</v>
      </c>
    </row>
    <row r="2526" spans="4:9" x14ac:dyDescent="0.35">
      <c r="D2526">
        <v>2522</v>
      </c>
      <c r="E2526" s="1">
        <v>42612</v>
      </c>
      <c r="F2526">
        <v>575.99879999999996</v>
      </c>
      <c r="G2526">
        <f t="shared" si="40"/>
        <v>155.08913249544372</v>
      </c>
      <c r="H2526">
        <f t="shared" si="40"/>
        <v>202.2437562893744</v>
      </c>
      <c r="I2526">
        <f t="shared" si="40"/>
        <v>181.27224187515122</v>
      </c>
    </row>
    <row r="2527" spans="4:9" x14ac:dyDescent="0.35">
      <c r="D2527">
        <v>2523</v>
      </c>
      <c r="E2527" s="1">
        <v>42613</v>
      </c>
      <c r="F2527">
        <v>572.3338</v>
      </c>
      <c r="G2527">
        <f t="shared" si="40"/>
        <v>155.39962114558864</v>
      </c>
      <c r="H2527">
        <f t="shared" si="40"/>
        <v>202.669981118696</v>
      </c>
      <c r="I2527">
        <f t="shared" si="40"/>
        <v>181.64638465655361</v>
      </c>
    </row>
    <row r="2528" spans="4:9" x14ac:dyDescent="0.35">
      <c r="D2528">
        <v>2524</v>
      </c>
      <c r="E2528" s="1">
        <v>42614</v>
      </c>
      <c r="F2528">
        <v>571.69380000000001</v>
      </c>
      <c r="G2528">
        <f t="shared" si="40"/>
        <v>155.71073139442521</v>
      </c>
      <c r="H2528">
        <f t="shared" si="40"/>
        <v>203.09710420865352</v>
      </c>
      <c r="I2528">
        <f t="shared" si="40"/>
        <v>182.02129966220514</v>
      </c>
    </row>
    <row r="2529" spans="4:9" x14ac:dyDescent="0.35">
      <c r="D2529">
        <v>2525</v>
      </c>
      <c r="E2529" s="1">
        <v>42615</v>
      </c>
      <c r="F2529">
        <v>574.14750000000004</v>
      </c>
      <c r="G2529">
        <f t="shared" si="40"/>
        <v>156.02246448639497</v>
      </c>
      <c r="H2529">
        <f t="shared" si="40"/>
        <v>203.52512745231394</v>
      </c>
      <c r="I2529">
        <f t="shared" si="40"/>
        <v>182.39698848596336</v>
      </c>
    </row>
    <row r="2530" spans="4:9" x14ac:dyDescent="0.35">
      <c r="D2530">
        <v>2526</v>
      </c>
      <c r="E2530" s="1">
        <v>42616</v>
      </c>
      <c r="F2530">
        <v>598.38379999999995</v>
      </c>
      <c r="G2530">
        <f t="shared" si="40"/>
        <v>156.33482166843072</v>
      </c>
      <c r="H2530">
        <f t="shared" si="40"/>
        <v>203.95405274673391</v>
      </c>
      <c r="I2530">
        <f t="shared" si="40"/>
        <v>182.77345272497553</v>
      </c>
    </row>
    <row r="2531" spans="4:9" x14ac:dyDescent="0.35">
      <c r="D2531">
        <v>2527</v>
      </c>
      <c r="E2531" s="1">
        <v>42617</v>
      </c>
      <c r="F2531">
        <v>608.91750000000002</v>
      </c>
      <c r="G2531">
        <f t="shared" si="40"/>
        <v>156.6478041899617</v>
      </c>
      <c r="H2531">
        <f t="shared" si="40"/>
        <v>204.38388199296807</v>
      </c>
      <c r="I2531">
        <f t="shared" si="40"/>
        <v>183.15069397968531</v>
      </c>
    </row>
    <row r="2532" spans="4:9" x14ac:dyDescent="0.35">
      <c r="D2532">
        <v>2528</v>
      </c>
      <c r="E2532" s="1">
        <v>42618</v>
      </c>
      <c r="F2532">
        <v>606.02750000000003</v>
      </c>
      <c r="G2532">
        <f t="shared" si="40"/>
        <v>156.96141330291817</v>
      </c>
      <c r="H2532">
        <f t="shared" si="40"/>
        <v>204.81461709607748</v>
      </c>
      <c r="I2532">
        <f t="shared" si="40"/>
        <v>183.52871385383975</v>
      </c>
    </row>
    <row r="2533" spans="4:9" x14ac:dyDescent="0.35">
      <c r="D2533">
        <v>2529</v>
      </c>
      <c r="E2533" s="1">
        <v>42619</v>
      </c>
      <c r="F2533">
        <v>611.07000000000005</v>
      </c>
      <c r="G2533">
        <f t="shared" si="40"/>
        <v>157.27565026173716</v>
      </c>
      <c r="H2533">
        <f t="shared" si="40"/>
        <v>205.24625996513797</v>
      </c>
      <c r="I2533">
        <f t="shared" si="40"/>
        <v>183.90751395449593</v>
      </c>
    </row>
    <row r="2534" spans="4:9" x14ac:dyDescent="0.35">
      <c r="D2534">
        <v>2530</v>
      </c>
      <c r="E2534" s="1">
        <v>42620</v>
      </c>
      <c r="F2534">
        <v>614.78750000000002</v>
      </c>
      <c r="G2534">
        <f t="shared" si="40"/>
        <v>157.59051632336687</v>
      </c>
      <c r="H2534">
        <f t="shared" si="40"/>
        <v>205.67881251324911</v>
      </c>
      <c r="I2534">
        <f t="shared" si="40"/>
        <v>184.28709589202788</v>
      </c>
    </row>
    <row r="2535" spans="4:9" x14ac:dyDescent="0.35">
      <c r="D2535">
        <v>2531</v>
      </c>
      <c r="E2535" s="1">
        <v>42621</v>
      </c>
      <c r="F2535">
        <v>624.94880000000001</v>
      </c>
      <c r="G2535">
        <f t="shared" si="40"/>
        <v>157.90601274727217</v>
      </c>
      <c r="H2535">
        <f t="shared" si="40"/>
        <v>206.11227665754188</v>
      </c>
      <c r="I2535">
        <f t="shared" si="40"/>
        <v>184.66746128013347</v>
      </c>
    </row>
    <row r="2536" spans="4:9" x14ac:dyDescent="0.35">
      <c r="D2536">
        <v>2532</v>
      </c>
      <c r="E2536" s="1">
        <v>42622</v>
      </c>
      <c r="F2536">
        <v>621.79629999999997</v>
      </c>
      <c r="G2536">
        <f t="shared" si="40"/>
        <v>158.22214079543883</v>
      </c>
      <c r="H2536">
        <f t="shared" si="40"/>
        <v>206.54665431918772</v>
      </c>
      <c r="I2536">
        <f t="shared" si="40"/>
        <v>185.04861173584115</v>
      </c>
    </row>
    <row r="2537" spans="4:9" x14ac:dyDescent="0.35">
      <c r="D2537">
        <v>2533</v>
      </c>
      <c r="E2537" s="1">
        <v>42623</v>
      </c>
      <c r="F2537">
        <v>622.21249999999998</v>
      </c>
      <c r="G2537">
        <f t="shared" si="40"/>
        <v>158.53890173237963</v>
      </c>
      <c r="H2537">
        <f t="shared" si="40"/>
        <v>206.98194742340687</v>
      </c>
      <c r="I2537">
        <f t="shared" si="40"/>
        <v>185.43054887951689</v>
      </c>
    </row>
    <row r="2538" spans="4:9" x14ac:dyDescent="0.35">
      <c r="D2538">
        <v>2534</v>
      </c>
      <c r="E2538" s="1">
        <v>42624</v>
      </c>
      <c r="F2538">
        <v>605.80880000000002</v>
      </c>
      <c r="G2538">
        <f t="shared" si="40"/>
        <v>158.85629682513877</v>
      </c>
      <c r="H2538">
        <f t="shared" si="40"/>
        <v>207.41815789947699</v>
      </c>
      <c r="I2538">
        <f t="shared" si="40"/>
        <v>185.81327433487115</v>
      </c>
    </row>
    <row r="2539" spans="4:9" x14ac:dyDescent="0.35">
      <c r="D2539">
        <v>2535</v>
      </c>
      <c r="E2539" s="1">
        <v>42625</v>
      </c>
      <c r="F2539">
        <v>606.3075</v>
      </c>
      <c r="G2539">
        <f t="shared" si="40"/>
        <v>159.17432734329714</v>
      </c>
      <c r="H2539">
        <f t="shared" si="40"/>
        <v>207.85528768074161</v>
      </c>
      <c r="I2539">
        <f t="shared" si="40"/>
        <v>186.1967897289656</v>
      </c>
    </row>
    <row r="2540" spans="4:9" x14ac:dyDescent="0.35">
      <c r="D2540">
        <v>2536</v>
      </c>
      <c r="E2540" s="1">
        <v>42626</v>
      </c>
      <c r="F2540">
        <v>606.92129999999997</v>
      </c>
      <c r="G2540">
        <f t="shared" si="40"/>
        <v>159.49299455897699</v>
      </c>
      <c r="H2540">
        <f t="shared" si="40"/>
        <v>208.29333870461872</v>
      </c>
      <c r="I2540">
        <f t="shared" si="40"/>
        <v>186.58109669222017</v>
      </c>
    </row>
    <row r="2541" spans="4:9" x14ac:dyDescent="0.35">
      <c r="D2541">
        <v>2537</v>
      </c>
      <c r="E2541" s="1">
        <v>42627</v>
      </c>
      <c r="F2541">
        <v>608.22</v>
      </c>
      <c r="G2541">
        <f t="shared" si="40"/>
        <v>159.81229974684771</v>
      </c>
      <c r="H2541">
        <f t="shared" si="40"/>
        <v>208.7323129126095</v>
      </c>
      <c r="I2541">
        <f t="shared" si="40"/>
        <v>186.96619685842001</v>
      </c>
    </row>
    <row r="2542" spans="4:9" x14ac:dyDescent="0.35">
      <c r="D2542">
        <v>2538</v>
      </c>
      <c r="E2542" s="1">
        <v>42628</v>
      </c>
      <c r="F2542">
        <v>605.21</v>
      </c>
      <c r="G2542">
        <f t="shared" si="40"/>
        <v>160.13224418413051</v>
      </c>
      <c r="H2542">
        <f t="shared" si="40"/>
        <v>209.17221225030647</v>
      </c>
      <c r="I2542">
        <f t="shared" si="40"/>
        <v>187.35209186472224</v>
      </c>
    </row>
    <row r="2543" spans="4:9" x14ac:dyDescent="0.35">
      <c r="D2543">
        <v>2539</v>
      </c>
      <c r="E2543" s="1">
        <v>42629</v>
      </c>
      <c r="F2543">
        <v>606.3338</v>
      </c>
      <c r="G2543">
        <f t="shared" si="40"/>
        <v>160.45282915060372</v>
      </c>
      <c r="H2543">
        <f t="shared" si="40"/>
        <v>209.61303866740309</v>
      </c>
      <c r="I2543">
        <f t="shared" si="40"/>
        <v>187.73878335166319</v>
      </c>
    </row>
    <row r="2544" spans="4:9" x14ac:dyDescent="0.35">
      <c r="D2544">
        <v>2540</v>
      </c>
      <c r="E2544" s="1">
        <v>42630</v>
      </c>
      <c r="F2544">
        <v>605.29380000000003</v>
      </c>
      <c r="G2544">
        <f t="shared" si="40"/>
        <v>160.77405592860731</v>
      </c>
      <c r="H2544">
        <f t="shared" si="40"/>
        <v>210.05479411770122</v>
      </c>
      <c r="I2544">
        <f t="shared" si="40"/>
        <v>188.12627296316515</v>
      </c>
    </row>
    <row r="2545" spans="4:9" x14ac:dyDescent="0.35">
      <c r="D2545">
        <v>2541</v>
      </c>
      <c r="E2545" s="1">
        <v>42631</v>
      </c>
      <c r="F2545">
        <v>608.69880000000001</v>
      </c>
      <c r="G2545">
        <f t="shared" si="40"/>
        <v>161.09592580304897</v>
      </c>
      <c r="H2545">
        <f t="shared" si="40"/>
        <v>210.49748055912048</v>
      </c>
      <c r="I2545">
        <f t="shared" si="40"/>
        <v>188.51456234654344</v>
      </c>
    </row>
    <row r="2546" spans="4:9" x14ac:dyDescent="0.35">
      <c r="D2546">
        <v>2542</v>
      </c>
      <c r="E2546" s="1">
        <v>42632</v>
      </c>
      <c r="F2546">
        <v>608.52750000000003</v>
      </c>
      <c r="G2546">
        <f t="shared" si="40"/>
        <v>161.41844006140866</v>
      </c>
      <c r="H2546">
        <f t="shared" si="40"/>
        <v>210.9410999537067</v>
      </c>
      <c r="I2546">
        <f t="shared" si="40"/>
        <v>188.90365315251341</v>
      </c>
    </row>
    <row r="2547" spans="4:9" x14ac:dyDescent="0.35">
      <c r="D2547">
        <v>2543</v>
      </c>
      <c r="E2547" s="1">
        <v>42633</v>
      </c>
      <c r="F2547">
        <v>599.47379999999998</v>
      </c>
      <c r="G2547">
        <f t="shared" si="40"/>
        <v>161.74159999374393</v>
      </c>
      <c r="H2547">
        <f t="shared" si="40"/>
        <v>211.38565426764083</v>
      </c>
      <c r="I2547">
        <f t="shared" si="40"/>
        <v>189.29354703519752</v>
      </c>
    </row>
    <row r="2548" spans="4:9" x14ac:dyDescent="0.35">
      <c r="D2548">
        <v>2544</v>
      </c>
      <c r="E2548" s="1">
        <v>42634</v>
      </c>
      <c r="F2548">
        <v>595.79880000000003</v>
      </c>
      <c r="G2548">
        <f t="shared" si="40"/>
        <v>162.06540689269471</v>
      </c>
      <c r="H2548">
        <f t="shared" si="40"/>
        <v>211.83114547124737</v>
      </c>
      <c r="I2548">
        <f t="shared" si="40"/>
        <v>189.6842456521322</v>
      </c>
    </row>
    <row r="2549" spans="4:9" x14ac:dyDescent="0.35">
      <c r="D2549">
        <v>2545</v>
      </c>
      <c r="E2549" s="1">
        <v>42635</v>
      </c>
      <c r="F2549">
        <v>595.03499999999997</v>
      </c>
      <c r="G2549">
        <f t="shared" si="40"/>
        <v>162.38986205348914</v>
      </c>
      <c r="H2549">
        <f t="shared" si="40"/>
        <v>212.27757553900332</v>
      </c>
      <c r="I2549">
        <f t="shared" si="40"/>
        <v>190.07575066427509</v>
      </c>
    </row>
    <row r="2550" spans="4:9" x14ac:dyDescent="0.35">
      <c r="D2550">
        <v>2546</v>
      </c>
      <c r="E2550" s="1">
        <v>42636</v>
      </c>
      <c r="F2550">
        <v>601.71379999999999</v>
      </c>
      <c r="G2550">
        <f t="shared" si="40"/>
        <v>162.71496677394833</v>
      </c>
      <c r="H2550">
        <f t="shared" si="40"/>
        <v>212.72494644954682</v>
      </c>
      <c r="I2550">
        <f t="shared" si="40"/>
        <v>190.468063736012</v>
      </c>
    </row>
    <row r="2551" spans="4:9" x14ac:dyDescent="0.35">
      <c r="D2551">
        <v>2547</v>
      </c>
      <c r="E2551" s="1">
        <v>42637</v>
      </c>
      <c r="F2551">
        <v>601.34130000000005</v>
      </c>
      <c r="G2551">
        <f t="shared" si="40"/>
        <v>163.04072235449169</v>
      </c>
      <c r="H2551">
        <f t="shared" si="40"/>
        <v>213.17326018568599</v>
      </c>
      <c r="I2551">
        <f t="shared" si="40"/>
        <v>190.86118653516399</v>
      </c>
    </row>
    <row r="2552" spans="4:9" x14ac:dyDescent="0.35">
      <c r="D2552">
        <v>2548</v>
      </c>
      <c r="E2552" s="1">
        <v>42638</v>
      </c>
      <c r="F2552">
        <v>599.17629999999997</v>
      </c>
      <c r="G2552">
        <f t="shared" si="40"/>
        <v>163.3671300981417</v>
      </c>
      <c r="H2552">
        <f t="shared" si="40"/>
        <v>213.62251873440741</v>
      </c>
      <c r="I2552">
        <f t="shared" si="40"/>
        <v>191.2551207329945</v>
      </c>
    </row>
    <row r="2553" spans="4:9" x14ac:dyDescent="0.35">
      <c r="D2553">
        <v>2549</v>
      </c>
      <c r="E2553" s="1">
        <v>42639</v>
      </c>
      <c r="F2553">
        <v>606.8125</v>
      </c>
      <c r="G2553">
        <f t="shared" si="40"/>
        <v>163.69419131052996</v>
      </c>
      <c r="H2553">
        <f t="shared" si="40"/>
        <v>214.07272408688587</v>
      </c>
      <c r="I2553">
        <f t="shared" si="40"/>
        <v>191.64986800421639</v>
      </c>
    </row>
    <row r="2554" spans="4:9" x14ac:dyDescent="0.35">
      <c r="D2554">
        <v>2550</v>
      </c>
      <c r="E2554" s="1">
        <v>42640</v>
      </c>
      <c r="F2554">
        <v>604.76250000000005</v>
      </c>
      <c r="G2554">
        <f t="shared" si="40"/>
        <v>164.0219072999017</v>
      </c>
      <c r="H2554">
        <f t="shared" si="40"/>
        <v>214.52387823849187</v>
      </c>
      <c r="I2554">
        <f t="shared" si="40"/>
        <v>192.04543002699913</v>
      </c>
    </row>
    <row r="2555" spans="4:9" x14ac:dyDescent="0.35">
      <c r="D2555">
        <v>2551</v>
      </c>
      <c r="E2555" s="1">
        <v>42641</v>
      </c>
      <c r="F2555">
        <v>603.51880000000006</v>
      </c>
      <c r="G2555">
        <f t="shared" si="40"/>
        <v>164.35027937712147</v>
      </c>
      <c r="H2555">
        <f t="shared" si="40"/>
        <v>214.97598318880137</v>
      </c>
      <c r="I2555">
        <f t="shared" si="40"/>
        <v>192.44180848297589</v>
      </c>
    </row>
    <row r="2556" spans="4:9" x14ac:dyDescent="0.35">
      <c r="D2556">
        <v>2552</v>
      </c>
      <c r="E2556" s="1">
        <v>42642</v>
      </c>
      <c r="F2556">
        <v>605.05880000000002</v>
      </c>
      <c r="G2556">
        <f t="shared" si="40"/>
        <v>164.67930885567773</v>
      </c>
      <c r="H2556">
        <f t="shared" si="40"/>
        <v>215.42904094160431</v>
      </c>
      <c r="I2556">
        <f t="shared" si="40"/>
        <v>192.83900505725072</v>
      </c>
    </row>
    <row r="2557" spans="4:9" x14ac:dyDescent="0.35">
      <c r="D2557">
        <v>2553</v>
      </c>
      <c r="E2557" s="1">
        <v>42643</v>
      </c>
      <c r="F2557">
        <v>608.4375</v>
      </c>
      <c r="G2557">
        <f t="shared" si="40"/>
        <v>165.00899705168902</v>
      </c>
      <c r="H2557">
        <f t="shared" si="40"/>
        <v>215.88305350491368</v>
      </c>
      <c r="I2557">
        <f t="shared" si="40"/>
        <v>193.23702143840563</v>
      </c>
    </row>
    <row r="2558" spans="4:9" x14ac:dyDescent="0.35">
      <c r="D2558">
        <v>2554</v>
      </c>
      <c r="E2558" s="1">
        <v>42644</v>
      </c>
      <c r="F2558">
        <v>613.93380000000002</v>
      </c>
      <c r="G2558">
        <f t="shared" si="40"/>
        <v>165.3393452839085</v>
      </c>
      <c r="H2558">
        <f t="shared" si="40"/>
        <v>216.33802289097426</v>
      </c>
      <c r="I2558">
        <f t="shared" si="40"/>
        <v>193.63585931850793</v>
      </c>
    </row>
    <row r="2559" spans="4:9" x14ac:dyDescent="0.35">
      <c r="D2559">
        <v>2555</v>
      </c>
      <c r="E2559" s="1">
        <v>42645</v>
      </c>
      <c r="F2559">
        <v>610.29129999999998</v>
      </c>
      <c r="G2559">
        <f t="shared" si="40"/>
        <v>165.67035487372974</v>
      </c>
      <c r="H2559">
        <f t="shared" si="40"/>
        <v>216.79395111627159</v>
      </c>
      <c r="I2559">
        <f t="shared" si="40"/>
        <v>194.03552039311728</v>
      </c>
    </row>
    <row r="2560" spans="4:9" x14ac:dyDescent="0.35">
      <c r="D2560">
        <v>2556</v>
      </c>
      <c r="E2560" s="1">
        <v>42646</v>
      </c>
      <c r="F2560">
        <v>612.33749999999998</v>
      </c>
      <c r="G2560">
        <f t="shared" si="40"/>
        <v>166.00202714519119</v>
      </c>
      <c r="H2560">
        <f t="shared" si="40"/>
        <v>217.25084020154094</v>
      </c>
      <c r="I2560">
        <f t="shared" si="40"/>
        <v>194.43600636129293</v>
      </c>
    </row>
    <row r="2561" spans="4:9" x14ac:dyDescent="0.35">
      <c r="D2561">
        <v>2557</v>
      </c>
      <c r="E2561" s="1">
        <v>42647</v>
      </c>
      <c r="F2561">
        <v>609.375</v>
      </c>
      <c r="G2561">
        <f t="shared" si="40"/>
        <v>166.3343634249826</v>
      </c>
      <c r="H2561">
        <f t="shared" si="40"/>
        <v>217.70869217177602</v>
      </c>
      <c r="I2561">
        <f t="shared" si="40"/>
        <v>194.83731892560095</v>
      </c>
    </row>
    <row r="2562" spans="4:9" x14ac:dyDescent="0.35">
      <c r="D2562">
        <v>2558</v>
      </c>
      <c r="E2562" s="1">
        <v>42648</v>
      </c>
      <c r="F2562">
        <v>610.88499999999999</v>
      </c>
      <c r="G2562">
        <f t="shared" si="40"/>
        <v>166.66736504244946</v>
      </c>
      <c r="H2562">
        <f t="shared" si="40"/>
        <v>218.16750905623883</v>
      </c>
      <c r="I2562">
        <f t="shared" si="40"/>
        <v>195.23945979212158</v>
      </c>
    </row>
    <row r="2563" spans="4:9" x14ac:dyDescent="0.35">
      <c r="D2563">
        <v>2559</v>
      </c>
      <c r="E2563" s="1">
        <v>42649</v>
      </c>
      <c r="F2563">
        <v>610.9</v>
      </c>
      <c r="G2563">
        <f t="shared" si="40"/>
        <v>167.00103332959887</v>
      </c>
      <c r="H2563">
        <f t="shared" si="40"/>
        <v>218.62729288846734</v>
      </c>
      <c r="I2563">
        <f t="shared" si="40"/>
        <v>195.64243067045624</v>
      </c>
    </row>
    <row r="2564" spans="4:9" x14ac:dyDescent="0.35">
      <c r="D2564">
        <v>2560</v>
      </c>
      <c r="E2564" s="1">
        <v>42650</v>
      </c>
      <c r="F2564">
        <v>616.48879999999997</v>
      </c>
      <c r="G2564">
        <f t="shared" si="40"/>
        <v>167.33536962110409</v>
      </c>
      <c r="H2564">
        <f t="shared" si="40"/>
        <v>219.08804570628538</v>
      </c>
      <c r="I2564">
        <f t="shared" si="40"/>
        <v>196.04623327373503</v>
      </c>
    </row>
    <row r="2565" spans="4:9" x14ac:dyDescent="0.35">
      <c r="D2565">
        <v>2561</v>
      </c>
      <c r="E2565" s="1">
        <v>42651</v>
      </c>
      <c r="F2565">
        <v>616.59630000000004</v>
      </c>
      <c r="G2565">
        <f t="shared" si="40"/>
        <v>167.67037525431093</v>
      </c>
      <c r="H2565">
        <f t="shared" si="40"/>
        <v>219.54976955181144</v>
      </c>
      <c r="I2565">
        <f t="shared" si="40"/>
        <v>196.45086931862386</v>
      </c>
    </row>
    <row r="2566" spans="4:9" x14ac:dyDescent="0.35">
      <c r="D2566">
        <v>2562</v>
      </c>
      <c r="E2566" s="1">
        <v>42652</v>
      </c>
      <c r="F2566">
        <v>614.62379999999996</v>
      </c>
      <c r="G2566">
        <f t="shared" ref="G2566:I2629" si="41">EXP($D2566/G$2)</f>
        <v>168.00605156924235</v>
      </c>
      <c r="H2566">
        <f t="shared" si="41"/>
        <v>220.01246647146777</v>
      </c>
      <c r="I2566">
        <f t="shared" si="41"/>
        <v>196.85634052533189</v>
      </c>
    </row>
    <row r="2567" spans="4:9" x14ac:dyDescent="0.35">
      <c r="D2567">
        <v>2563</v>
      </c>
      <c r="E2567" s="1">
        <v>42653</v>
      </c>
      <c r="F2567">
        <v>617.42250000000001</v>
      </c>
      <c r="G2567">
        <f t="shared" si="41"/>
        <v>168.34239990860422</v>
      </c>
      <c r="H2567">
        <f t="shared" si="41"/>
        <v>220.47613851598939</v>
      </c>
      <c r="I2567">
        <f t="shared" si="41"/>
        <v>197.26264861761868</v>
      </c>
    </row>
    <row r="2568" spans="4:9" x14ac:dyDescent="0.35">
      <c r="D2568">
        <v>2564</v>
      </c>
      <c r="E2568" s="1">
        <v>42654</v>
      </c>
      <c r="F2568">
        <v>639.37379999999996</v>
      </c>
      <c r="G2568">
        <f t="shared" si="41"/>
        <v>168.67942161779001</v>
      </c>
      <c r="H2568">
        <f t="shared" si="41"/>
        <v>220.94078774043322</v>
      </c>
      <c r="I2568">
        <f t="shared" si="41"/>
        <v>197.66979532280163</v>
      </c>
    </row>
    <row r="2569" spans="4:9" x14ac:dyDescent="0.35">
      <c r="D2569">
        <v>2565</v>
      </c>
      <c r="E2569" s="1">
        <v>42655</v>
      </c>
      <c r="F2569">
        <v>635.08130000000006</v>
      </c>
      <c r="G2569">
        <f t="shared" si="41"/>
        <v>169.01711804488718</v>
      </c>
      <c r="H2569">
        <f t="shared" si="41"/>
        <v>221.40641620418717</v>
      </c>
      <c r="I2569">
        <f t="shared" si="41"/>
        <v>198.07778237176333</v>
      </c>
    </row>
    <row r="2570" spans="4:9" x14ac:dyDescent="0.35">
      <c r="D2570">
        <v>2566</v>
      </c>
      <c r="E2570" s="1">
        <v>42656</v>
      </c>
      <c r="F2570">
        <v>635.02</v>
      </c>
      <c r="G2570">
        <f t="shared" si="41"/>
        <v>169.3554905406819</v>
      </c>
      <c r="H2570">
        <f t="shared" si="41"/>
        <v>221.87302597097906</v>
      </c>
      <c r="I2570">
        <f t="shared" si="41"/>
        <v>198.48661149895881</v>
      </c>
    </row>
    <row r="2571" spans="4:9" x14ac:dyDescent="0.35">
      <c r="D2571">
        <v>2567</v>
      </c>
      <c r="E2571" s="1">
        <v>42657</v>
      </c>
      <c r="F2571">
        <v>638.36749999999995</v>
      </c>
      <c r="G2571">
        <f t="shared" si="41"/>
        <v>169.6945404586647</v>
      </c>
      <c r="H2571">
        <f t="shared" si="41"/>
        <v>222.34061910888656</v>
      </c>
      <c r="I2571">
        <f t="shared" si="41"/>
        <v>198.89628444242305</v>
      </c>
    </row>
    <row r="2572" spans="4:9" x14ac:dyDescent="0.35">
      <c r="D2572">
        <v>2568</v>
      </c>
      <c r="E2572" s="1">
        <v>42658</v>
      </c>
      <c r="F2572">
        <v>637.37130000000002</v>
      </c>
      <c r="G2572">
        <f t="shared" si="41"/>
        <v>170.03426915503547</v>
      </c>
      <c r="H2572">
        <f t="shared" si="41"/>
        <v>222.8091976903452</v>
      </c>
      <c r="I2572">
        <f t="shared" si="41"/>
        <v>199.30680294377825</v>
      </c>
    </row>
    <row r="2573" spans="4:9" x14ac:dyDescent="0.35">
      <c r="D2573">
        <v>2569</v>
      </c>
      <c r="E2573" s="1">
        <v>42659</v>
      </c>
      <c r="F2573">
        <v>639.82749999999999</v>
      </c>
      <c r="G2573">
        <f t="shared" si="41"/>
        <v>170.37467798870958</v>
      </c>
      <c r="H2573">
        <f t="shared" si="41"/>
        <v>223.27876379215837</v>
      </c>
      <c r="I2573">
        <f t="shared" si="41"/>
        <v>199.71816874824137</v>
      </c>
    </row>
    <row r="2574" spans="4:9" x14ac:dyDescent="0.35">
      <c r="D2574">
        <v>2570</v>
      </c>
      <c r="E2574" s="1">
        <v>42660</v>
      </c>
      <c r="F2574">
        <v>636.91999999999996</v>
      </c>
      <c r="G2574">
        <f t="shared" si="41"/>
        <v>170.71576832132283</v>
      </c>
      <c r="H2574">
        <f t="shared" si="41"/>
        <v>223.7493194955062</v>
      </c>
      <c r="I2574">
        <f t="shared" si="41"/>
        <v>200.13038360463136</v>
      </c>
    </row>
    <row r="2575" spans="4:9" x14ac:dyDescent="0.35">
      <c r="D2575">
        <v>2571</v>
      </c>
      <c r="E2575" s="1">
        <v>42661</v>
      </c>
      <c r="F2575">
        <v>635.50879999999995</v>
      </c>
      <c r="G2575">
        <f t="shared" si="41"/>
        <v>171.0575415172371</v>
      </c>
      <c r="H2575">
        <f t="shared" si="41"/>
        <v>224.22086688595491</v>
      </c>
      <c r="I2575">
        <f t="shared" si="41"/>
        <v>200.54344926537678</v>
      </c>
    </row>
    <row r="2576" spans="4:9" x14ac:dyDescent="0.35">
      <c r="D2576">
        <v>2572</v>
      </c>
      <c r="E2576" s="1">
        <v>42662</v>
      </c>
      <c r="F2576">
        <v>628.15380000000005</v>
      </c>
      <c r="G2576">
        <f t="shared" si="41"/>
        <v>171.39999894354537</v>
      </c>
      <c r="H2576">
        <f t="shared" si="41"/>
        <v>224.69340805346599</v>
      </c>
      <c r="I2576">
        <f t="shared" si="41"/>
        <v>200.95736748652314</v>
      </c>
    </row>
    <row r="2577" spans="4:9" x14ac:dyDescent="0.35">
      <c r="D2577">
        <v>2573</v>
      </c>
      <c r="E2577" s="1">
        <v>42663</v>
      </c>
      <c r="F2577">
        <v>628.62249999999995</v>
      </c>
      <c r="G2577">
        <f t="shared" si="41"/>
        <v>171.74314197007797</v>
      </c>
      <c r="H2577">
        <f t="shared" si="41"/>
        <v>225.16694509240551</v>
      </c>
      <c r="I2577">
        <f t="shared" si="41"/>
        <v>201.37214002774041</v>
      </c>
    </row>
    <row r="2578" spans="4:9" x14ac:dyDescent="0.35">
      <c r="D2578">
        <v>2574</v>
      </c>
      <c r="E2578" s="1">
        <v>42664</v>
      </c>
      <c r="F2578">
        <v>630.15380000000005</v>
      </c>
      <c r="G2578">
        <f t="shared" si="41"/>
        <v>172.08697196940741</v>
      </c>
      <c r="H2578">
        <f t="shared" si="41"/>
        <v>225.64148010155338</v>
      </c>
      <c r="I2578">
        <f t="shared" si="41"/>
        <v>201.78776865233047</v>
      </c>
    </row>
    <row r="2579" spans="4:9" x14ac:dyDescent="0.35">
      <c r="D2579">
        <v>2575</v>
      </c>
      <c r="E2579" s="1">
        <v>42665</v>
      </c>
      <c r="F2579">
        <v>652.71500000000003</v>
      </c>
      <c r="G2579">
        <f t="shared" si="41"/>
        <v>172.43149031685434</v>
      </c>
      <c r="H2579">
        <f t="shared" si="41"/>
        <v>226.11701518411263</v>
      </c>
      <c r="I2579">
        <f t="shared" si="41"/>
        <v>202.20425512723469</v>
      </c>
    </row>
    <row r="2580" spans="4:9" x14ac:dyDescent="0.35">
      <c r="D2580">
        <v>2576</v>
      </c>
      <c r="E2580" s="1">
        <v>42666</v>
      </c>
      <c r="F2580">
        <v>649.245</v>
      </c>
      <c r="G2580">
        <f t="shared" si="41"/>
        <v>172.7766983904923</v>
      </c>
      <c r="H2580">
        <f t="shared" si="41"/>
        <v>226.59355244771857</v>
      </c>
      <c r="I2580">
        <f t="shared" si="41"/>
        <v>202.62160122304127</v>
      </c>
    </row>
    <row r="2581" spans="4:9" x14ac:dyDescent="0.35">
      <c r="D2581">
        <v>2577</v>
      </c>
      <c r="E2581" s="1">
        <v>42667</v>
      </c>
      <c r="F2581">
        <v>648.39880000000005</v>
      </c>
      <c r="G2581">
        <f t="shared" si="41"/>
        <v>173.12259757115419</v>
      </c>
      <c r="H2581">
        <f t="shared" si="41"/>
        <v>227.07109400444884</v>
      </c>
      <c r="I2581">
        <f t="shared" si="41"/>
        <v>203.03980871399293</v>
      </c>
    </row>
    <row r="2582" spans="4:9" x14ac:dyDescent="0.35">
      <c r="D2582">
        <v>2578</v>
      </c>
      <c r="E2582" s="1">
        <v>42668</v>
      </c>
      <c r="F2582">
        <v>652.89499999999998</v>
      </c>
      <c r="G2582">
        <f t="shared" si="41"/>
        <v>173.46918924243721</v>
      </c>
      <c r="H2582">
        <f t="shared" si="41"/>
        <v>227.54964197083171</v>
      </c>
      <c r="I2582">
        <f t="shared" si="41"/>
        <v>203.45887937799444</v>
      </c>
    </row>
    <row r="2583" spans="4:9" x14ac:dyDescent="0.35">
      <c r="D2583">
        <v>2579</v>
      </c>
      <c r="E2583" s="1">
        <v>42669</v>
      </c>
      <c r="F2583">
        <v>674.35749999999996</v>
      </c>
      <c r="G2583">
        <f t="shared" si="41"/>
        <v>173.81647479070861</v>
      </c>
      <c r="H2583">
        <f t="shared" si="41"/>
        <v>228.02919846785622</v>
      </c>
      <c r="I2583">
        <f t="shared" si="41"/>
        <v>203.87881499662006</v>
      </c>
    </row>
    <row r="2584" spans="4:9" x14ac:dyDescent="0.35">
      <c r="D2584">
        <v>2580</v>
      </c>
      <c r="E2584" s="1">
        <v>42670</v>
      </c>
      <c r="F2584">
        <v>686.52</v>
      </c>
      <c r="G2584">
        <f t="shared" si="41"/>
        <v>174.16445560511082</v>
      </c>
      <c r="H2584">
        <f t="shared" si="41"/>
        <v>228.50976562098128</v>
      </c>
      <c r="I2584">
        <f t="shared" si="41"/>
        <v>204.29961735512123</v>
      </c>
    </row>
    <row r="2585" spans="4:9" x14ac:dyDescent="0.35">
      <c r="D2585">
        <v>2581</v>
      </c>
      <c r="E2585" s="1">
        <v>42671</v>
      </c>
      <c r="F2585">
        <v>688.09630000000004</v>
      </c>
      <c r="G2585">
        <f t="shared" si="41"/>
        <v>174.51313307756763</v>
      </c>
      <c r="H2585">
        <f t="shared" si="41"/>
        <v>228.99134556014522</v>
      </c>
      <c r="I2585">
        <f t="shared" si="41"/>
        <v>204.7212882424341</v>
      </c>
    </row>
    <row r="2586" spans="4:9" x14ac:dyDescent="0.35">
      <c r="D2586">
        <v>2582</v>
      </c>
      <c r="E2586" s="1">
        <v>42672</v>
      </c>
      <c r="F2586">
        <v>712.87</v>
      </c>
      <c r="G2586">
        <f t="shared" si="41"/>
        <v>174.86250860278943</v>
      </c>
      <c r="H2586">
        <f t="shared" si="41"/>
        <v>229.47394041977515</v>
      </c>
      <c r="I2586">
        <f t="shared" si="41"/>
        <v>205.14382945118714</v>
      </c>
    </row>
    <row r="2587" spans="4:9" x14ac:dyDescent="0.35">
      <c r="D2587">
        <v>2583</v>
      </c>
      <c r="E2587" s="1">
        <v>42673</v>
      </c>
      <c r="F2587">
        <v>696.35379999999998</v>
      </c>
      <c r="G2587">
        <f t="shared" si="41"/>
        <v>175.21258357827898</v>
      </c>
      <c r="H2587">
        <f t="shared" si="41"/>
        <v>229.95755233879643</v>
      </c>
      <c r="I2587">
        <f t="shared" si="41"/>
        <v>205.56724277770883</v>
      </c>
    </row>
    <row r="2588" spans="4:9" x14ac:dyDescent="0.35">
      <c r="D2588">
        <v>2584</v>
      </c>
      <c r="E2588" s="1">
        <v>42674</v>
      </c>
      <c r="F2588">
        <v>697.36879999999996</v>
      </c>
      <c r="G2588">
        <f t="shared" si="41"/>
        <v>175.5633594043363</v>
      </c>
      <c r="H2588">
        <f t="shared" si="41"/>
        <v>230.44218346064218</v>
      </c>
      <c r="I2588">
        <f t="shared" si="41"/>
        <v>205.99153002203522</v>
      </c>
    </row>
    <row r="2589" spans="4:9" x14ac:dyDescent="0.35">
      <c r="D2589">
        <v>2585</v>
      </c>
      <c r="E2589" s="1">
        <v>42675</v>
      </c>
      <c r="F2589">
        <v>729.2713</v>
      </c>
      <c r="G2589">
        <f t="shared" si="41"/>
        <v>175.91483748406529</v>
      </c>
      <c r="H2589">
        <f t="shared" si="41"/>
        <v>230.92783593326257</v>
      </c>
      <c r="I2589">
        <f t="shared" si="41"/>
        <v>206.41669298791751</v>
      </c>
    </row>
    <row r="2590" spans="4:9" x14ac:dyDescent="0.35">
      <c r="D2590">
        <v>2586</v>
      </c>
      <c r="E2590" s="1">
        <v>42676</v>
      </c>
      <c r="F2590">
        <v>742.46500000000003</v>
      </c>
      <c r="G2590">
        <f t="shared" si="41"/>
        <v>176.26701922337881</v>
      </c>
      <c r="H2590">
        <f t="shared" si="41"/>
        <v>231.41451190913511</v>
      </c>
      <c r="I2590">
        <f t="shared" si="41"/>
        <v>206.84273348283</v>
      </c>
    </row>
    <row r="2591" spans="4:9" x14ac:dyDescent="0.35">
      <c r="D2591">
        <v>2587</v>
      </c>
      <c r="E2591" s="1">
        <v>42677</v>
      </c>
      <c r="F2591">
        <v>687.50750000000005</v>
      </c>
      <c r="G2591">
        <f t="shared" si="41"/>
        <v>176.61990603100438</v>
      </c>
      <c r="H2591">
        <f t="shared" si="41"/>
        <v>231.9022135452731</v>
      </c>
      <c r="I2591">
        <f t="shared" si="41"/>
        <v>207.26965331797737</v>
      </c>
    </row>
    <row r="2592" spans="4:9" x14ac:dyDescent="0.35">
      <c r="D2592">
        <v>2588</v>
      </c>
      <c r="E2592" s="1">
        <v>42678</v>
      </c>
      <c r="F2592">
        <v>702.53750000000002</v>
      </c>
      <c r="G2592">
        <f t="shared" si="41"/>
        <v>176.97349931848942</v>
      </c>
      <c r="H2592">
        <f t="shared" si="41"/>
        <v>232.39094300323575</v>
      </c>
      <c r="I2592">
        <f t="shared" si="41"/>
        <v>207.69745430830278</v>
      </c>
    </row>
    <row r="2593" spans="4:9" x14ac:dyDescent="0.35">
      <c r="D2593">
        <v>2589</v>
      </c>
      <c r="E2593" s="1">
        <v>42679</v>
      </c>
      <c r="F2593">
        <v>704.16380000000004</v>
      </c>
      <c r="G2593">
        <f t="shared" si="41"/>
        <v>177.32780050020767</v>
      </c>
      <c r="H2593">
        <f t="shared" si="41"/>
        <v>232.88070244913783</v>
      </c>
      <c r="I2593">
        <f t="shared" si="41"/>
        <v>208.1261382724953</v>
      </c>
    </row>
    <row r="2594" spans="4:9" x14ac:dyDescent="0.35">
      <c r="D2594">
        <v>2590</v>
      </c>
      <c r="E2594" s="1">
        <v>42680</v>
      </c>
      <c r="F2594">
        <v>712.23630000000003</v>
      </c>
      <c r="G2594">
        <f t="shared" si="41"/>
        <v>177.6828109933644</v>
      </c>
      <c r="H2594">
        <f t="shared" si="41"/>
        <v>233.37149405365915</v>
      </c>
      <c r="I2594">
        <f t="shared" si="41"/>
        <v>208.55570703299773</v>
      </c>
    </row>
    <row r="2595" spans="4:9" x14ac:dyDescent="0.35">
      <c r="D2595">
        <v>2591</v>
      </c>
      <c r="E2595" s="1">
        <v>42681</v>
      </c>
      <c r="F2595">
        <v>704.01880000000006</v>
      </c>
      <c r="G2595">
        <f t="shared" si="41"/>
        <v>178.03853221800213</v>
      </c>
      <c r="H2595">
        <f t="shared" si="41"/>
        <v>233.86331999205413</v>
      </c>
      <c r="I2595">
        <f t="shared" si="41"/>
        <v>208.98616241601445</v>
      </c>
    </row>
    <row r="2596" spans="4:9" x14ac:dyDescent="0.35">
      <c r="D2596">
        <v>2592</v>
      </c>
      <c r="E2596" s="1">
        <v>42682</v>
      </c>
      <c r="F2596">
        <v>709.15250000000003</v>
      </c>
      <c r="G2596">
        <f t="shared" si="41"/>
        <v>178.39496559700598</v>
      </c>
      <c r="H2596">
        <f t="shared" si="41"/>
        <v>234.35618244416156</v>
      </c>
      <c r="I2596">
        <f t="shared" si="41"/>
        <v>209.417506251519</v>
      </c>
    </row>
    <row r="2597" spans="4:9" x14ac:dyDescent="0.35">
      <c r="D2597">
        <v>2593</v>
      </c>
      <c r="E2597" s="1">
        <v>42683</v>
      </c>
      <c r="F2597">
        <v>721.19129999999996</v>
      </c>
      <c r="G2597">
        <f t="shared" si="41"/>
        <v>178.75211255611009</v>
      </c>
      <c r="H2597">
        <f t="shared" si="41"/>
        <v>234.85008359441417</v>
      </c>
      <c r="I2597">
        <f t="shared" si="41"/>
        <v>209.84974037326202</v>
      </c>
    </row>
    <row r="2598" spans="4:9" x14ac:dyDescent="0.35">
      <c r="D2598">
        <v>2594</v>
      </c>
      <c r="E2598" s="1">
        <v>42684</v>
      </c>
      <c r="F2598">
        <v>713.66750000000002</v>
      </c>
      <c r="G2598">
        <f t="shared" si="41"/>
        <v>179.10997452390274</v>
      </c>
      <c r="H2598">
        <f t="shared" si="41"/>
        <v>235.34502563184807</v>
      </c>
      <c r="I2598">
        <f t="shared" si="41"/>
        <v>210.28286661877894</v>
      </c>
    </row>
    <row r="2599" spans="4:9" x14ac:dyDescent="0.35">
      <c r="D2599">
        <v>2595</v>
      </c>
      <c r="E2599" s="1">
        <v>42685</v>
      </c>
      <c r="F2599">
        <v>716.55629999999996</v>
      </c>
      <c r="G2599">
        <f t="shared" si="41"/>
        <v>179.46855293183248</v>
      </c>
      <c r="H2599">
        <f t="shared" si="41"/>
        <v>235.84101075011347</v>
      </c>
      <c r="I2599">
        <f t="shared" si="41"/>
        <v>210.71688682939785</v>
      </c>
    </row>
    <row r="2600" spans="4:9" x14ac:dyDescent="0.35">
      <c r="D2600">
        <v>2596</v>
      </c>
      <c r="E2600" s="1">
        <v>42686</v>
      </c>
      <c r="F2600">
        <v>703.54629999999997</v>
      </c>
      <c r="G2600">
        <f t="shared" si="41"/>
        <v>179.82784921421307</v>
      </c>
      <c r="H2600">
        <f t="shared" si="41"/>
        <v>236.33804114748295</v>
      </c>
      <c r="I2600">
        <f t="shared" si="41"/>
        <v>211.15180285024732</v>
      </c>
    </row>
    <row r="2601" spans="4:9" x14ac:dyDescent="0.35">
      <c r="D2601">
        <v>2597</v>
      </c>
      <c r="E2601" s="1">
        <v>42687</v>
      </c>
      <c r="F2601">
        <v>702.50379999999996</v>
      </c>
      <c r="G2601">
        <f t="shared" si="41"/>
        <v>180.18786480823027</v>
      </c>
      <c r="H2601">
        <f t="shared" si="41"/>
        <v>236.83611902686212</v>
      </c>
      <c r="I2601">
        <f t="shared" si="41"/>
        <v>211.5876165302642</v>
      </c>
    </row>
    <row r="2602" spans="4:9" x14ac:dyDescent="0.35">
      <c r="D2602">
        <v>2598</v>
      </c>
      <c r="E2602" s="1">
        <v>42688</v>
      </c>
      <c r="F2602">
        <v>706.39499999999998</v>
      </c>
      <c r="G2602">
        <f t="shared" si="41"/>
        <v>180.54860115394698</v>
      </c>
      <c r="H2602">
        <f t="shared" si="41"/>
        <v>237.33524659579919</v>
      </c>
      <c r="I2602">
        <f t="shared" si="41"/>
        <v>212.02432972220151</v>
      </c>
    </row>
    <row r="2603" spans="4:9" x14ac:dyDescent="0.35">
      <c r="D2603">
        <v>2599</v>
      </c>
      <c r="E2603" s="1">
        <v>42689</v>
      </c>
      <c r="F2603">
        <v>711.95630000000006</v>
      </c>
      <c r="G2603">
        <f t="shared" si="41"/>
        <v>180.91005969430918</v>
      </c>
      <c r="H2603">
        <f t="shared" si="41"/>
        <v>237.83542606649473</v>
      </c>
      <c r="I2603">
        <f t="shared" si="41"/>
        <v>212.46194428263641</v>
      </c>
    </row>
    <row r="2604" spans="4:9" x14ac:dyDescent="0.35">
      <c r="D2604">
        <v>2600</v>
      </c>
      <c r="E2604" s="1">
        <v>42690</v>
      </c>
      <c r="F2604">
        <v>742.07</v>
      </c>
      <c r="G2604">
        <f t="shared" si="41"/>
        <v>181.27224187515122</v>
      </c>
      <c r="H2604">
        <f t="shared" si="41"/>
        <v>238.33665965581147</v>
      </c>
      <c r="I2604">
        <f t="shared" si="41"/>
        <v>212.90046207197787</v>
      </c>
    </row>
    <row r="2605" spans="4:9" x14ac:dyDescent="0.35">
      <c r="D2605">
        <v>2601</v>
      </c>
      <c r="E2605" s="1">
        <v>42691</v>
      </c>
      <c r="F2605">
        <v>735.40629999999999</v>
      </c>
      <c r="G2605">
        <f t="shared" si="41"/>
        <v>181.63514914520243</v>
      </c>
      <c r="H2605">
        <f t="shared" si="41"/>
        <v>238.83894958528415</v>
      </c>
      <c r="I2605">
        <f t="shared" si="41"/>
        <v>213.33988495447483</v>
      </c>
    </row>
    <row r="2606" spans="4:9" x14ac:dyDescent="0.35">
      <c r="D2606">
        <v>2602</v>
      </c>
      <c r="E2606" s="1">
        <v>42692</v>
      </c>
      <c r="F2606">
        <v>749.67750000000001</v>
      </c>
      <c r="G2606">
        <f t="shared" si="41"/>
        <v>181.99878295609244</v>
      </c>
      <c r="H2606">
        <f t="shared" si="41"/>
        <v>239.34229808112934</v>
      </c>
      <c r="I2606">
        <f t="shared" si="41"/>
        <v>213.78021479822391</v>
      </c>
    </row>
    <row r="2607" spans="4:9" x14ac:dyDescent="0.35">
      <c r="D2607">
        <v>2603</v>
      </c>
      <c r="E2607" s="1">
        <v>42693</v>
      </c>
      <c r="F2607">
        <v>750.63250000000005</v>
      </c>
      <c r="G2607">
        <f t="shared" si="41"/>
        <v>182.36314476235708</v>
      </c>
      <c r="H2607">
        <f t="shared" si="41"/>
        <v>239.84670737425537</v>
      </c>
      <c r="I2607">
        <f t="shared" si="41"/>
        <v>214.2214534751775</v>
      </c>
    </row>
    <row r="2608" spans="4:9" x14ac:dyDescent="0.35">
      <c r="D2608">
        <v>2604</v>
      </c>
      <c r="E2608" s="1">
        <v>42694</v>
      </c>
      <c r="F2608">
        <v>728.60749999999996</v>
      </c>
      <c r="G2608">
        <f t="shared" si="41"/>
        <v>182.72823602144376</v>
      </c>
      <c r="H2608">
        <f t="shared" si="41"/>
        <v>240.35217970027182</v>
      </c>
      <c r="I2608">
        <f t="shared" si="41"/>
        <v>214.6636028611517</v>
      </c>
    </row>
    <row r="2609" spans="4:9" x14ac:dyDescent="0.35">
      <c r="D2609">
        <v>2605</v>
      </c>
      <c r="E2609" s="1">
        <v>42695</v>
      </c>
      <c r="F2609">
        <v>736.71630000000005</v>
      </c>
      <c r="G2609">
        <f t="shared" si="41"/>
        <v>183.09405819371815</v>
      </c>
      <c r="H2609">
        <f t="shared" si="41"/>
        <v>240.8587172995006</v>
      </c>
      <c r="I2609">
        <f t="shared" si="41"/>
        <v>215.10666483583421</v>
      </c>
    </row>
    <row r="2610" spans="4:9" x14ac:dyDescent="0.35">
      <c r="D2610">
        <v>2606</v>
      </c>
      <c r="E2610" s="1">
        <v>42696</v>
      </c>
      <c r="F2610">
        <v>748.22500000000002</v>
      </c>
      <c r="G2610">
        <f t="shared" si="41"/>
        <v>183.46061274246946</v>
      </c>
      <c r="H2610">
        <f t="shared" si="41"/>
        <v>241.36632241698422</v>
      </c>
      <c r="I2610">
        <f t="shared" si="41"/>
        <v>215.55064128279236</v>
      </c>
    </row>
    <row r="2611" spans="4:9" x14ac:dyDescent="0.35">
      <c r="D2611">
        <v>2607</v>
      </c>
      <c r="E2611" s="1">
        <v>42697</v>
      </c>
      <c r="F2611">
        <v>741.59630000000004</v>
      </c>
      <c r="G2611">
        <f t="shared" si="41"/>
        <v>183.82790113391653</v>
      </c>
      <c r="H2611">
        <f t="shared" si="41"/>
        <v>241.87499730249698</v>
      </c>
      <c r="I2611">
        <f t="shared" si="41"/>
        <v>215.99553408948137</v>
      </c>
    </row>
    <row r="2612" spans="4:9" x14ac:dyDescent="0.35">
      <c r="D2612">
        <v>2608</v>
      </c>
      <c r="E2612" s="1">
        <v>42698</v>
      </c>
      <c r="F2612">
        <v>736.39880000000005</v>
      </c>
      <c r="G2612">
        <f t="shared" si="41"/>
        <v>184.19592483721306</v>
      </c>
      <c r="H2612">
        <f t="shared" si="41"/>
        <v>242.38474421055435</v>
      </c>
      <c r="I2612">
        <f t="shared" si="41"/>
        <v>216.44134514725152</v>
      </c>
    </row>
    <row r="2613" spans="4:9" x14ac:dyDescent="0.35">
      <c r="D2613">
        <v>2609</v>
      </c>
      <c r="E2613" s="1">
        <v>42699</v>
      </c>
      <c r="F2613">
        <v>738.27750000000003</v>
      </c>
      <c r="G2613">
        <f t="shared" si="41"/>
        <v>184.56468532445453</v>
      </c>
      <c r="H2613">
        <f t="shared" si="41"/>
        <v>242.89556540042332</v>
      </c>
      <c r="I2613">
        <f t="shared" si="41"/>
        <v>216.88807635135745</v>
      </c>
    </row>
    <row r="2614" spans="4:9" x14ac:dyDescent="0.35">
      <c r="D2614">
        <v>2610</v>
      </c>
      <c r="E2614" s="1">
        <v>42700</v>
      </c>
      <c r="F2614">
        <v>732.82380000000001</v>
      </c>
      <c r="G2614">
        <f t="shared" si="41"/>
        <v>184.93418407068339</v>
      </c>
      <c r="H2614">
        <f t="shared" si="41"/>
        <v>243.40746313613209</v>
      </c>
      <c r="I2614">
        <f t="shared" si="41"/>
        <v>217.33572960096529</v>
      </c>
    </row>
    <row r="2615" spans="4:9" x14ac:dyDescent="0.35">
      <c r="D2615">
        <v>2611</v>
      </c>
      <c r="E2615" s="1">
        <v>42701</v>
      </c>
      <c r="F2615">
        <v>728.42499999999995</v>
      </c>
      <c r="G2615">
        <f t="shared" si="41"/>
        <v>185.30442255389528</v>
      </c>
      <c r="H2615">
        <f t="shared" si="41"/>
        <v>243.92043968648039</v>
      </c>
      <c r="I2615">
        <f t="shared" si="41"/>
        <v>217.78430679916107</v>
      </c>
    </row>
    <row r="2616" spans="4:9" x14ac:dyDescent="0.35">
      <c r="D2616">
        <v>2612</v>
      </c>
      <c r="E2616" s="1">
        <v>42702</v>
      </c>
      <c r="F2616">
        <v>731.74630000000002</v>
      </c>
      <c r="G2616">
        <f t="shared" si="41"/>
        <v>185.67540225504428</v>
      </c>
      <c r="H2616">
        <f t="shared" si="41"/>
        <v>244.43449732504931</v>
      </c>
      <c r="I2616">
        <f t="shared" si="41"/>
        <v>218.23380985295873</v>
      </c>
    </row>
    <row r="2617" spans="4:9" x14ac:dyDescent="0.35">
      <c r="D2617">
        <v>2613</v>
      </c>
      <c r="E2617" s="1">
        <v>42703</v>
      </c>
      <c r="F2617">
        <v>731.76499999999999</v>
      </c>
      <c r="G2617">
        <f t="shared" si="41"/>
        <v>186.04712465804988</v>
      </c>
      <c r="H2617">
        <f t="shared" si="41"/>
        <v>244.94963833021126</v>
      </c>
      <c r="I2617">
        <f t="shared" si="41"/>
        <v>218.68424067330827</v>
      </c>
    </row>
    <row r="2618" spans="4:9" x14ac:dyDescent="0.35">
      <c r="D2618">
        <v>2614</v>
      </c>
      <c r="E2618" s="1">
        <v>42704</v>
      </c>
      <c r="F2618">
        <v>742.00750000000005</v>
      </c>
      <c r="G2618">
        <f t="shared" si="41"/>
        <v>186.41959124980215</v>
      </c>
      <c r="H2618">
        <f t="shared" si="41"/>
        <v>245.46586498514097</v>
      </c>
      <c r="I2618">
        <f t="shared" si="41"/>
        <v>219.13560117510383</v>
      </c>
    </row>
    <row r="2619" spans="4:9" x14ac:dyDescent="0.35">
      <c r="D2619">
        <v>2615</v>
      </c>
      <c r="E2619" s="1">
        <v>42705</v>
      </c>
      <c r="F2619">
        <v>753.255</v>
      </c>
      <c r="G2619">
        <f t="shared" si="41"/>
        <v>186.79280352016818</v>
      </c>
      <c r="H2619">
        <f t="shared" si="41"/>
        <v>245.98317957782425</v>
      </c>
      <c r="I2619">
        <f t="shared" si="41"/>
        <v>219.58789327719197</v>
      </c>
    </row>
    <row r="2620" spans="4:9" x14ac:dyDescent="0.35">
      <c r="D2620">
        <v>2616</v>
      </c>
      <c r="E2620" s="1">
        <v>42706</v>
      </c>
      <c r="F2620">
        <v>771.40750000000003</v>
      </c>
      <c r="G2620">
        <f t="shared" si="41"/>
        <v>187.16676296199716</v>
      </c>
      <c r="H2620">
        <f t="shared" si="41"/>
        <v>246.50158440106898</v>
      </c>
      <c r="I2620">
        <f t="shared" si="41"/>
        <v>220.04111890237951</v>
      </c>
    </row>
    <row r="2621" spans="4:9" x14ac:dyDescent="0.35">
      <c r="D2621">
        <v>2617</v>
      </c>
      <c r="E2621" s="1">
        <v>42707</v>
      </c>
      <c r="F2621">
        <v>764.97249999999997</v>
      </c>
      <c r="G2621">
        <f t="shared" si="41"/>
        <v>187.54147107112755</v>
      </c>
      <c r="H2621">
        <f t="shared" si="41"/>
        <v>247.02108175251513</v>
      </c>
      <c r="I2621">
        <f t="shared" si="41"/>
        <v>220.49527997744212</v>
      </c>
    </row>
    <row r="2622" spans="4:9" x14ac:dyDescent="0.35">
      <c r="D2622">
        <v>2618</v>
      </c>
      <c r="E2622" s="1">
        <v>42708</v>
      </c>
      <c r="F2622">
        <v>766.46379999999999</v>
      </c>
      <c r="G2622">
        <f t="shared" si="41"/>
        <v>187.91692934639227</v>
      </c>
      <c r="H2622">
        <f t="shared" si="41"/>
        <v>247.5416739346449</v>
      </c>
      <c r="I2622">
        <f t="shared" si="41"/>
        <v>220.95037843313219</v>
      </c>
    </row>
    <row r="2623" spans="4:9" x14ac:dyDescent="0.35">
      <c r="D2623">
        <v>2619</v>
      </c>
      <c r="E2623" s="1">
        <v>42709</v>
      </c>
      <c r="F2623">
        <v>750.7088</v>
      </c>
      <c r="G2623">
        <f t="shared" si="41"/>
        <v>188.29313928962512</v>
      </c>
      <c r="H2623">
        <f t="shared" si="41"/>
        <v>248.06336325479288</v>
      </c>
      <c r="I2623">
        <f t="shared" si="41"/>
        <v>221.40641620418717</v>
      </c>
    </row>
    <row r="2624" spans="4:9" x14ac:dyDescent="0.35">
      <c r="D2624">
        <v>2620</v>
      </c>
      <c r="E2624" s="1">
        <v>42710</v>
      </c>
      <c r="F2624">
        <v>758.81</v>
      </c>
      <c r="G2624">
        <f t="shared" si="41"/>
        <v>188.670102405666</v>
      </c>
      <c r="H2624">
        <f t="shared" si="41"/>
        <v>248.58615202515639</v>
      </c>
      <c r="I2624">
        <f t="shared" si="41"/>
        <v>221.86339522933775</v>
      </c>
    </row>
    <row r="2625" spans="4:9" x14ac:dyDescent="0.35">
      <c r="D2625">
        <v>2621</v>
      </c>
      <c r="E2625" s="1">
        <v>42711</v>
      </c>
      <c r="F2625">
        <v>763.89750000000004</v>
      </c>
      <c r="G2625">
        <f t="shared" si="41"/>
        <v>189.04782020236806</v>
      </c>
      <c r="H2625">
        <f t="shared" si="41"/>
        <v>249.1100425628056</v>
      </c>
      <c r="I2625">
        <f t="shared" si="41"/>
        <v>222.32131745131619</v>
      </c>
    </row>
    <row r="2626" spans="4:9" x14ac:dyDescent="0.35">
      <c r="D2626">
        <v>2622</v>
      </c>
      <c r="E2626" s="1">
        <v>42712</v>
      </c>
      <c r="F2626">
        <v>766.75130000000001</v>
      </c>
      <c r="G2626">
        <f t="shared" si="41"/>
        <v>189.42629419060302</v>
      </c>
      <c r="H2626">
        <f t="shared" si="41"/>
        <v>249.63503718969369</v>
      </c>
      <c r="I2626">
        <f t="shared" si="41"/>
        <v>222.78018481686445</v>
      </c>
    </row>
    <row r="2627" spans="4:9" x14ac:dyDescent="0.35">
      <c r="D2627">
        <v>2623</v>
      </c>
      <c r="E2627" s="1">
        <v>42713</v>
      </c>
      <c r="F2627">
        <v>770.41499999999996</v>
      </c>
      <c r="G2627">
        <f t="shared" si="41"/>
        <v>189.80552588426744</v>
      </c>
      <c r="H2627">
        <f t="shared" si="41"/>
        <v>250.16113823266795</v>
      </c>
      <c r="I2627">
        <f t="shared" si="41"/>
        <v>223.23999927674257</v>
      </c>
    </row>
    <row r="2628" spans="4:9" x14ac:dyDescent="0.35">
      <c r="D2628">
        <v>2624</v>
      </c>
      <c r="E2628" s="1">
        <v>42714</v>
      </c>
      <c r="F2628">
        <v>773.21130000000005</v>
      </c>
      <c r="G2628">
        <f t="shared" si="41"/>
        <v>190.18551680028833</v>
      </c>
      <c r="H2628">
        <f t="shared" si="41"/>
        <v>250.6883480234788</v>
      </c>
      <c r="I2628">
        <f t="shared" si="41"/>
        <v>223.70076278573691</v>
      </c>
    </row>
    <row r="2629" spans="4:9" x14ac:dyDescent="0.35">
      <c r="D2629">
        <v>2625</v>
      </c>
      <c r="E2629" s="1">
        <v>42715</v>
      </c>
      <c r="F2629">
        <v>768.62130000000002</v>
      </c>
      <c r="G2629">
        <f t="shared" si="41"/>
        <v>190.56626845862999</v>
      </c>
      <c r="H2629">
        <f t="shared" si="41"/>
        <v>251.21666889879094</v>
      </c>
      <c r="I2629">
        <f t="shared" si="41"/>
        <v>224.16247730266849</v>
      </c>
    </row>
    <row r="2630" spans="4:9" x14ac:dyDescent="0.35">
      <c r="D2630">
        <v>2626</v>
      </c>
      <c r="E2630" s="1">
        <v>42716</v>
      </c>
      <c r="F2630">
        <v>777.91129999999998</v>
      </c>
      <c r="G2630">
        <f t="shared" ref="G2630:I2693" si="42">EXP($D2630/G$2)</f>
        <v>190.94778238229958</v>
      </c>
      <c r="H2630">
        <f t="shared" si="42"/>
        <v>251.74610320019369</v>
      </c>
      <c r="I2630">
        <f t="shared" si="42"/>
        <v>224.62514479040129</v>
      </c>
    </row>
    <row r="2631" spans="4:9" x14ac:dyDescent="0.35">
      <c r="D2631">
        <v>2627</v>
      </c>
      <c r="E2631" s="1">
        <v>42717</v>
      </c>
      <c r="F2631">
        <v>775.25</v>
      </c>
      <c r="G2631">
        <f t="shared" si="42"/>
        <v>191.33006009735331</v>
      </c>
      <c r="H2631">
        <f t="shared" si="42"/>
        <v>252.27665327421107</v>
      </c>
      <c r="I2631">
        <f t="shared" si="42"/>
        <v>225.08876721585059</v>
      </c>
    </row>
    <row r="2632" spans="4:9" x14ac:dyDescent="0.35">
      <c r="D2632">
        <v>2628</v>
      </c>
      <c r="E2632" s="1">
        <v>42718</v>
      </c>
      <c r="F2632">
        <v>776.63630000000001</v>
      </c>
      <c r="G2632">
        <f t="shared" si="42"/>
        <v>191.71310313290269</v>
      </c>
      <c r="H2632">
        <f t="shared" si="42"/>
        <v>252.80832147231246</v>
      </c>
      <c r="I2632">
        <f t="shared" si="42"/>
        <v>225.55334654999143</v>
      </c>
    </row>
    <row r="2633" spans="4:9" x14ac:dyDescent="0.35">
      <c r="D2633">
        <v>2629</v>
      </c>
      <c r="E2633" s="1">
        <v>42719</v>
      </c>
      <c r="F2633">
        <v>775.48</v>
      </c>
      <c r="G2633">
        <f t="shared" si="42"/>
        <v>192.09691302112003</v>
      </c>
      <c r="H2633">
        <f t="shared" si="42"/>
        <v>253.34111015092287</v>
      </c>
      <c r="I2633">
        <f t="shared" si="42"/>
        <v>226.01888476786678</v>
      </c>
    </row>
    <row r="2634" spans="4:9" x14ac:dyDescent="0.35">
      <c r="D2634">
        <v>2630</v>
      </c>
      <c r="E2634" s="1">
        <v>42720</v>
      </c>
      <c r="F2634">
        <v>780.85</v>
      </c>
      <c r="G2634">
        <f t="shared" si="42"/>
        <v>192.48149129724561</v>
      </c>
      <c r="H2634">
        <f t="shared" si="42"/>
        <v>253.87502167143342</v>
      </c>
      <c r="I2634">
        <f t="shared" si="42"/>
        <v>226.48538384859617</v>
      </c>
    </row>
    <row r="2635" spans="4:9" x14ac:dyDescent="0.35">
      <c r="D2635">
        <v>2631</v>
      </c>
      <c r="E2635" s="1">
        <v>42721</v>
      </c>
      <c r="F2635">
        <v>788.57629999999995</v>
      </c>
      <c r="G2635">
        <f t="shared" si="42"/>
        <v>192.86683949959303</v>
      </c>
      <c r="H2635">
        <f t="shared" si="42"/>
        <v>254.41005840021182</v>
      </c>
      <c r="I2635">
        <f t="shared" si="42"/>
        <v>226.95284577538396</v>
      </c>
    </row>
    <row r="2636" spans="4:9" x14ac:dyDescent="0.35">
      <c r="D2636">
        <v>2632</v>
      </c>
      <c r="E2636" s="1">
        <v>42722</v>
      </c>
      <c r="F2636">
        <v>788.58879999999999</v>
      </c>
      <c r="G2636">
        <f t="shared" si="42"/>
        <v>193.25295916955574</v>
      </c>
      <c r="H2636">
        <f t="shared" si="42"/>
        <v>254.94622270861268</v>
      </c>
      <c r="I2636">
        <f t="shared" si="42"/>
        <v>227.42127253552781</v>
      </c>
    </row>
    <row r="2637" spans="4:9" x14ac:dyDescent="0.35">
      <c r="D2637">
        <v>2633</v>
      </c>
      <c r="E2637" s="1">
        <v>42723</v>
      </c>
      <c r="F2637">
        <v>790.15629999999999</v>
      </c>
      <c r="G2637">
        <f t="shared" si="42"/>
        <v>193.63985185161266</v>
      </c>
      <c r="H2637">
        <f t="shared" si="42"/>
        <v>255.48351697298884</v>
      </c>
      <c r="I2637">
        <f t="shared" si="42"/>
        <v>227.89066612042711</v>
      </c>
    </row>
    <row r="2638" spans="4:9" x14ac:dyDescent="0.35">
      <c r="D2638">
        <v>2634</v>
      </c>
      <c r="E2638" s="1">
        <v>42724</v>
      </c>
      <c r="F2638">
        <v>798.78499999999997</v>
      </c>
      <c r="G2638">
        <f t="shared" si="42"/>
        <v>194.02751909333514</v>
      </c>
      <c r="H2638">
        <f t="shared" si="42"/>
        <v>256.02194357470052</v>
      </c>
      <c r="I2638">
        <f t="shared" si="42"/>
        <v>228.36102852559151</v>
      </c>
    </row>
    <row r="2639" spans="4:9" x14ac:dyDescent="0.35">
      <c r="D2639">
        <v>2635</v>
      </c>
      <c r="E2639" s="1">
        <v>42725</v>
      </c>
      <c r="F2639">
        <v>833.10249999999996</v>
      </c>
      <c r="G2639">
        <f t="shared" si="42"/>
        <v>194.41596244539272</v>
      </c>
      <c r="H2639">
        <f t="shared" si="42"/>
        <v>256.56150490012692</v>
      </c>
      <c r="I2639">
        <f t="shared" si="42"/>
        <v>228.83236175064931</v>
      </c>
    </row>
    <row r="2640" spans="4:9" x14ac:dyDescent="0.35">
      <c r="D2640">
        <v>2636</v>
      </c>
      <c r="E2640" s="1">
        <v>42726</v>
      </c>
      <c r="F2640">
        <v>858.73630000000003</v>
      </c>
      <c r="G2640">
        <f t="shared" si="42"/>
        <v>194.80518346155949</v>
      </c>
      <c r="H2640">
        <f t="shared" si="42"/>
        <v>257.10220334067651</v>
      </c>
      <c r="I2640">
        <f t="shared" si="42"/>
        <v>229.30466779935603</v>
      </c>
    </row>
    <row r="2641" spans="4:9" x14ac:dyDescent="0.35">
      <c r="D2641">
        <v>2637</v>
      </c>
      <c r="E2641" s="1">
        <v>42727</v>
      </c>
      <c r="F2641">
        <v>916.78750000000002</v>
      </c>
      <c r="G2641">
        <f t="shared" si="42"/>
        <v>195.19518369871966</v>
      </c>
      <c r="H2641">
        <f t="shared" si="42"/>
        <v>257.64404129279751</v>
      </c>
      <c r="I2641">
        <f t="shared" si="42"/>
        <v>229.77794867960293</v>
      </c>
    </row>
    <row r="2642" spans="4:9" x14ac:dyDescent="0.35">
      <c r="D2642">
        <v>2638</v>
      </c>
      <c r="E2642" s="1">
        <v>42728</v>
      </c>
      <c r="F2642">
        <v>894.20249999999999</v>
      </c>
      <c r="G2642">
        <f t="shared" si="42"/>
        <v>195.58596471687486</v>
      </c>
      <c r="H2642">
        <f t="shared" si="42"/>
        <v>258.18702115798862</v>
      </c>
      <c r="I2642">
        <f t="shared" si="42"/>
        <v>230.25220640342548</v>
      </c>
    </row>
    <row r="2643" spans="4:9" x14ac:dyDescent="0.35">
      <c r="D2643">
        <v>2639</v>
      </c>
      <c r="E2643" s="1">
        <v>42729</v>
      </c>
      <c r="F2643">
        <v>894.48249999999996</v>
      </c>
      <c r="G2643">
        <f t="shared" si="42"/>
        <v>195.97752807914975</v>
      </c>
      <c r="H2643">
        <f t="shared" si="42"/>
        <v>258.73114534280973</v>
      </c>
      <c r="I2643">
        <f t="shared" si="42"/>
        <v>230.72744298701198</v>
      </c>
    </row>
    <row r="2644" spans="4:9" x14ac:dyDescent="0.35">
      <c r="D2644">
        <v>2640</v>
      </c>
      <c r="E2644" s="1">
        <v>42730</v>
      </c>
      <c r="F2644">
        <v>902.55380000000002</v>
      </c>
      <c r="G2644">
        <f t="shared" si="42"/>
        <v>196.36987535179841</v>
      </c>
      <c r="H2644">
        <f t="shared" si="42"/>
        <v>259.27641625889248</v>
      </c>
      <c r="I2644">
        <f t="shared" si="42"/>
        <v>231.20366045071211</v>
      </c>
    </row>
    <row r="2645" spans="4:9" x14ac:dyDescent="0.35">
      <c r="D2645">
        <v>2641</v>
      </c>
      <c r="E2645" s="1">
        <v>42731</v>
      </c>
      <c r="F2645">
        <v>931.11379999999997</v>
      </c>
      <c r="G2645">
        <f t="shared" si="42"/>
        <v>196.76300810421012</v>
      </c>
      <c r="H2645">
        <f t="shared" si="42"/>
        <v>259.82283632295071</v>
      </c>
      <c r="I2645">
        <f t="shared" si="42"/>
        <v>231.68086081904551</v>
      </c>
    </row>
    <row r="2646" spans="4:9" x14ac:dyDescent="0.35">
      <c r="D2646">
        <v>2642</v>
      </c>
      <c r="E2646" s="1">
        <v>42732</v>
      </c>
      <c r="F2646">
        <v>978.00879999999995</v>
      </c>
      <c r="G2646">
        <f t="shared" si="42"/>
        <v>197.1569279089166</v>
      </c>
      <c r="H2646">
        <f t="shared" si="42"/>
        <v>260.37040795679218</v>
      </c>
      <c r="I2646">
        <f t="shared" si="42"/>
        <v>232.15904612071037</v>
      </c>
    </row>
    <row r="2647" spans="4:9" x14ac:dyDescent="0.35">
      <c r="D2647">
        <v>2643</v>
      </c>
      <c r="E2647" s="1">
        <v>42733</v>
      </c>
      <c r="F2647">
        <v>969.625</v>
      </c>
      <c r="G2647">
        <f t="shared" si="42"/>
        <v>197.55163634159763</v>
      </c>
      <c r="H2647">
        <f t="shared" si="42"/>
        <v>260.91913358732779</v>
      </c>
      <c r="I2647">
        <f t="shared" si="42"/>
        <v>232.63821838859212</v>
      </c>
    </row>
    <row r="2648" spans="4:9" x14ac:dyDescent="0.35">
      <c r="D2648">
        <v>2644</v>
      </c>
      <c r="E2648" s="1">
        <v>42734</v>
      </c>
      <c r="F2648">
        <v>960.47130000000004</v>
      </c>
      <c r="G2648">
        <f t="shared" si="42"/>
        <v>197.94713498108757</v>
      </c>
      <c r="H2648">
        <f t="shared" si="42"/>
        <v>261.4690156465835</v>
      </c>
      <c r="I2648">
        <f t="shared" si="42"/>
        <v>233.11837965977202</v>
      </c>
    </row>
    <row r="2649" spans="4:9" x14ac:dyDescent="0.35">
      <c r="D2649">
        <v>2645</v>
      </c>
      <c r="E2649" s="1">
        <v>42735</v>
      </c>
      <c r="F2649">
        <v>968.22749999999996</v>
      </c>
      <c r="G2649">
        <f t="shared" si="42"/>
        <v>198.34342540938118</v>
      </c>
      <c r="H2649">
        <f t="shared" si="42"/>
        <v>262.02005657171048</v>
      </c>
      <c r="I2649">
        <f t="shared" si="42"/>
        <v>233.59953197553583</v>
      </c>
    </row>
    <row r="2650" spans="4:9" x14ac:dyDescent="0.35">
      <c r="D2650">
        <v>2646</v>
      </c>
      <c r="E2650" s="1">
        <v>42736</v>
      </c>
      <c r="F2650">
        <v>997.68880000000001</v>
      </c>
      <c r="G2650">
        <f t="shared" si="42"/>
        <v>198.7405092116409</v>
      </c>
      <c r="H2650">
        <f t="shared" si="42"/>
        <v>262.57225880499635</v>
      </c>
      <c r="I2650">
        <f t="shared" si="42"/>
        <v>234.08167738138243</v>
      </c>
    </row>
    <row r="2651" spans="4:9" x14ac:dyDescent="0.35">
      <c r="D2651">
        <v>2647</v>
      </c>
      <c r="E2651" s="1">
        <v>42737</v>
      </c>
      <c r="F2651">
        <v>1018.05</v>
      </c>
      <c r="G2651">
        <f t="shared" si="42"/>
        <v>199.13838797620247</v>
      </c>
      <c r="H2651">
        <f t="shared" si="42"/>
        <v>263.12562479387572</v>
      </c>
      <c r="I2651">
        <f t="shared" si="42"/>
        <v>234.56481792703269</v>
      </c>
    </row>
    <row r="2652" spans="4:9" x14ac:dyDescent="0.35">
      <c r="D2652">
        <v>2648</v>
      </c>
      <c r="E2652" s="1">
        <v>42738</v>
      </c>
      <c r="F2652">
        <v>1030.817</v>
      </c>
      <c r="G2652">
        <f t="shared" si="42"/>
        <v>199.5370632945816</v>
      </c>
      <c r="H2652">
        <f t="shared" si="42"/>
        <v>263.68015699094116</v>
      </c>
      <c r="I2652">
        <f t="shared" si="42"/>
        <v>235.04895566643796</v>
      </c>
    </row>
    <row r="2653" spans="4:9" x14ac:dyDescent="0.35">
      <c r="D2653">
        <v>2649</v>
      </c>
      <c r="E2653" s="1">
        <v>42739</v>
      </c>
      <c r="F2653">
        <v>1129.8699999999999</v>
      </c>
      <c r="G2653">
        <f t="shared" si="42"/>
        <v>199.93653676147983</v>
      </c>
      <c r="H2653">
        <f t="shared" si="42"/>
        <v>264.23585785395397</v>
      </c>
      <c r="I2653">
        <f t="shared" si="42"/>
        <v>235.53409265778899</v>
      </c>
    </row>
    <row r="2654" spans="4:9" x14ac:dyDescent="0.35">
      <c r="D2654">
        <v>2650</v>
      </c>
      <c r="E2654" s="1">
        <v>42740</v>
      </c>
      <c r="F2654">
        <v>1005.8150000000001</v>
      </c>
      <c r="G2654">
        <f t="shared" si="42"/>
        <v>200.33680997479166</v>
      </c>
      <c r="H2654">
        <f t="shared" si="42"/>
        <v>264.79272984585492</v>
      </c>
      <c r="I2654">
        <f t="shared" si="42"/>
        <v>236.02023096352454</v>
      </c>
    </row>
    <row r="2655" spans="4:9" x14ac:dyDescent="0.35">
      <c r="D2655">
        <v>2651</v>
      </c>
      <c r="E2655" s="1">
        <v>42741</v>
      </c>
      <c r="F2655">
        <v>895.67</v>
      </c>
      <c r="G2655">
        <f t="shared" si="42"/>
        <v>200.7378845356105</v>
      </c>
      <c r="H2655">
        <f t="shared" si="42"/>
        <v>265.35077543477621</v>
      </c>
      <c r="I2655">
        <f t="shared" si="42"/>
        <v>236.50737265034024</v>
      </c>
    </row>
    <row r="2656" spans="4:9" x14ac:dyDescent="0.35">
      <c r="D2656">
        <v>2652</v>
      </c>
      <c r="E2656" s="1">
        <v>42742</v>
      </c>
      <c r="F2656">
        <v>905.17</v>
      </c>
      <c r="G2656">
        <f t="shared" si="42"/>
        <v>201.13976204823533</v>
      </c>
      <c r="H2656">
        <f t="shared" si="42"/>
        <v>265.90999709405065</v>
      </c>
      <c r="I2656">
        <f t="shared" si="42"/>
        <v>236.99551978919735</v>
      </c>
    </row>
    <row r="2657" spans="4:9" x14ac:dyDescent="0.35">
      <c r="D2657">
        <v>2653</v>
      </c>
      <c r="E2657" s="1">
        <v>42743</v>
      </c>
      <c r="F2657">
        <v>913.52380000000005</v>
      </c>
      <c r="G2657">
        <f t="shared" si="42"/>
        <v>201.54244412017633</v>
      </c>
      <c r="H2657">
        <f t="shared" si="42"/>
        <v>266.470397302224</v>
      </c>
      <c r="I2657">
        <f t="shared" si="42"/>
        <v>237.48467445533154</v>
      </c>
    </row>
    <row r="2658" spans="4:9" x14ac:dyDescent="0.35">
      <c r="D2658">
        <v>2654</v>
      </c>
      <c r="E2658" s="1">
        <v>42744</v>
      </c>
      <c r="F2658">
        <v>899.35</v>
      </c>
      <c r="G2658">
        <f t="shared" si="42"/>
        <v>201.94593236216255</v>
      </c>
      <c r="H2658">
        <f t="shared" si="42"/>
        <v>267.03197854306535</v>
      </c>
      <c r="I2658">
        <f t="shared" si="42"/>
        <v>237.97483872826172</v>
      </c>
    </row>
    <row r="2659" spans="4:9" x14ac:dyDescent="0.35">
      <c r="D2659">
        <v>2655</v>
      </c>
      <c r="E2659" s="1">
        <v>42745</v>
      </c>
      <c r="F2659">
        <v>904.79250000000002</v>
      </c>
      <c r="G2659">
        <f t="shared" si="42"/>
        <v>202.35022838814749</v>
      </c>
      <c r="H2659">
        <f t="shared" si="42"/>
        <v>267.59474330557833</v>
      </c>
      <c r="I2659">
        <f t="shared" si="42"/>
        <v>238.4660146917989</v>
      </c>
    </row>
    <row r="2660" spans="4:9" x14ac:dyDescent="0.35">
      <c r="D2660">
        <v>2656</v>
      </c>
      <c r="E2660" s="1">
        <v>42746</v>
      </c>
      <c r="F2660">
        <v>775.98130000000003</v>
      </c>
      <c r="G2660">
        <f t="shared" si="42"/>
        <v>202.75533381531596</v>
      </c>
      <c r="H2660">
        <f t="shared" si="42"/>
        <v>268.15869408401221</v>
      </c>
      <c r="I2660">
        <f t="shared" si="42"/>
        <v>238.95820443405509</v>
      </c>
    </row>
    <row r="2661" spans="4:9" x14ac:dyDescent="0.35">
      <c r="D2661">
        <v>2657</v>
      </c>
      <c r="E2661" s="1">
        <v>42747</v>
      </c>
      <c r="F2661">
        <v>802.8288</v>
      </c>
      <c r="G2661">
        <f t="shared" si="42"/>
        <v>203.16125026408983</v>
      </c>
      <c r="H2661">
        <f t="shared" si="42"/>
        <v>268.72383337787267</v>
      </c>
      <c r="I2661">
        <f t="shared" si="42"/>
        <v>239.45141004745204</v>
      </c>
    </row>
    <row r="2662" spans="4:9" x14ac:dyDescent="0.35">
      <c r="D2662">
        <v>2658</v>
      </c>
      <c r="E2662" s="1">
        <v>42748</v>
      </c>
      <c r="F2662">
        <v>826.12130000000002</v>
      </c>
      <c r="G2662">
        <f t="shared" si="42"/>
        <v>203.56797935813566</v>
      </c>
      <c r="H2662">
        <f t="shared" si="42"/>
        <v>269.29016369193317</v>
      </c>
      <c r="I2662">
        <f t="shared" si="42"/>
        <v>239.94563362873032</v>
      </c>
    </row>
    <row r="2663" spans="4:9" x14ac:dyDescent="0.35">
      <c r="D2663">
        <v>2659</v>
      </c>
      <c r="E2663" s="1">
        <v>42749</v>
      </c>
      <c r="F2663">
        <v>818.63879999999995</v>
      </c>
      <c r="G2663">
        <f t="shared" si="42"/>
        <v>203.97552272437034</v>
      </c>
      <c r="H2663">
        <f t="shared" si="42"/>
        <v>269.85768753624581</v>
      </c>
      <c r="I2663">
        <f t="shared" si="42"/>
        <v>240.44087727895803</v>
      </c>
    </row>
    <row r="2664" spans="4:9" x14ac:dyDescent="0.35">
      <c r="D2664">
        <v>2660</v>
      </c>
      <c r="E2664" s="1">
        <v>42750</v>
      </c>
      <c r="F2664">
        <v>822.42250000000001</v>
      </c>
      <c r="G2664">
        <f t="shared" si="42"/>
        <v>204.38388199296807</v>
      </c>
      <c r="H2664">
        <f t="shared" si="42"/>
        <v>270.42640742615254</v>
      </c>
      <c r="I2664">
        <f t="shared" si="42"/>
        <v>240.93714310353991</v>
      </c>
    </row>
    <row r="2665" spans="4:9" x14ac:dyDescent="0.35">
      <c r="D2665">
        <v>2661</v>
      </c>
      <c r="E2665" s="1">
        <v>42751</v>
      </c>
      <c r="F2665">
        <v>830.26379999999995</v>
      </c>
      <c r="G2665">
        <f t="shared" si="42"/>
        <v>204.79305879736611</v>
      </c>
      <c r="H2665">
        <f t="shared" si="42"/>
        <v>270.99632588229684</v>
      </c>
      <c r="I2665">
        <f t="shared" si="42"/>
        <v>241.4344332122262</v>
      </c>
    </row>
    <row r="2666" spans="4:9" x14ac:dyDescent="0.35">
      <c r="D2666">
        <v>2662</v>
      </c>
      <c r="E2666" s="1">
        <v>42752</v>
      </c>
      <c r="F2666">
        <v>904.4538</v>
      </c>
      <c r="G2666">
        <f t="shared" si="42"/>
        <v>205.20305477427237</v>
      </c>
      <c r="H2666">
        <f t="shared" si="42"/>
        <v>271.56744543063382</v>
      </c>
      <c r="I2666">
        <f t="shared" si="42"/>
        <v>241.93274971912163</v>
      </c>
    </row>
    <row r="2667" spans="4:9" x14ac:dyDescent="0.35">
      <c r="D2667">
        <v>2663</v>
      </c>
      <c r="E2667" s="1">
        <v>42753</v>
      </c>
      <c r="F2667">
        <v>884.25130000000001</v>
      </c>
      <c r="G2667">
        <f t="shared" si="42"/>
        <v>205.61387156367135</v>
      </c>
      <c r="H2667">
        <f t="shared" si="42"/>
        <v>272.13976860244225</v>
      </c>
      <c r="I2667">
        <f t="shared" si="42"/>
        <v>242.4320947426944</v>
      </c>
    </row>
    <row r="2668" spans="4:9" x14ac:dyDescent="0.35">
      <c r="D2668">
        <v>2664</v>
      </c>
      <c r="E2668" s="1">
        <v>42754</v>
      </c>
      <c r="F2668">
        <v>898.0213</v>
      </c>
      <c r="G2668">
        <f t="shared" si="42"/>
        <v>206.02551080883092</v>
      </c>
      <c r="H2668">
        <f t="shared" si="42"/>
        <v>272.71329793433534</v>
      </c>
      <c r="I2668">
        <f t="shared" si="42"/>
        <v>242.93247040578524</v>
      </c>
    </row>
    <row r="2669" spans="4:9" x14ac:dyDescent="0.35">
      <c r="D2669">
        <v>2665</v>
      </c>
      <c r="E2669" s="1">
        <v>42755</v>
      </c>
      <c r="F2669">
        <v>891.62379999999996</v>
      </c>
      <c r="G2669">
        <f t="shared" si="42"/>
        <v>206.43797415630826</v>
      </c>
      <c r="H2669">
        <f t="shared" si="42"/>
        <v>273.28803596827237</v>
      </c>
      <c r="I2669">
        <f t="shared" si="42"/>
        <v>243.43387883561627</v>
      </c>
    </row>
    <row r="2670" spans="4:9" x14ac:dyDescent="0.35">
      <c r="D2670">
        <v>2666</v>
      </c>
      <c r="E2670" s="1">
        <v>42756</v>
      </c>
      <c r="F2670">
        <v>920.01130000000001</v>
      </c>
      <c r="G2670">
        <f t="shared" si="42"/>
        <v>206.85126325595743</v>
      </c>
      <c r="H2670">
        <f t="shared" si="42"/>
        <v>273.86398525156966</v>
      </c>
      <c r="I2670">
        <f t="shared" si="42"/>
        <v>243.93632216380027</v>
      </c>
    </row>
    <row r="2671" spans="4:9" x14ac:dyDescent="0.35">
      <c r="D2671">
        <v>2667</v>
      </c>
      <c r="E2671" s="1">
        <v>42757</v>
      </c>
      <c r="F2671">
        <v>925.33130000000006</v>
      </c>
      <c r="G2671">
        <f t="shared" si="42"/>
        <v>207.26537976093547</v>
      </c>
      <c r="H2671">
        <f t="shared" si="42"/>
        <v>274.44114833691191</v>
      </c>
      <c r="I2671">
        <f t="shared" si="42"/>
        <v>244.43980252634961</v>
      </c>
    </row>
    <row r="2672" spans="4:9" x14ac:dyDescent="0.35">
      <c r="D2672">
        <v>2668</v>
      </c>
      <c r="E2672" s="1">
        <v>42758</v>
      </c>
      <c r="F2672">
        <v>912.6875</v>
      </c>
      <c r="G2672">
        <f t="shared" si="42"/>
        <v>207.68032532770906</v>
      </c>
      <c r="H2672">
        <f t="shared" si="42"/>
        <v>275.0195277823637</v>
      </c>
      <c r="I2672">
        <f t="shared" si="42"/>
        <v>244.94432206368532</v>
      </c>
    </row>
    <row r="2673" spans="4:9" x14ac:dyDescent="0.35">
      <c r="D2673">
        <v>2669</v>
      </c>
      <c r="E2673" s="1">
        <v>42759</v>
      </c>
      <c r="F2673">
        <v>885.64750000000004</v>
      </c>
      <c r="G2673">
        <f t="shared" si="42"/>
        <v>208.09610161606071</v>
      </c>
      <c r="H2673">
        <f t="shared" si="42"/>
        <v>275.59912615138018</v>
      </c>
      <c r="I2673">
        <f t="shared" si="42"/>
        <v>245.44988292064625</v>
      </c>
    </row>
    <row r="2674" spans="4:9" x14ac:dyDescent="0.35">
      <c r="D2674">
        <v>2670</v>
      </c>
      <c r="E2674" s="1">
        <v>42760</v>
      </c>
      <c r="F2674">
        <v>894.11</v>
      </c>
      <c r="G2674">
        <f t="shared" si="42"/>
        <v>208.51271028909628</v>
      </c>
      <c r="H2674">
        <f t="shared" si="42"/>
        <v>276.17994601281998</v>
      </c>
      <c r="I2674">
        <f t="shared" si="42"/>
        <v>245.95648724649811</v>
      </c>
    </row>
    <row r="2675" spans="4:9" x14ac:dyDescent="0.35">
      <c r="D2675">
        <v>2671</v>
      </c>
      <c r="E2675" s="1">
        <v>42761</v>
      </c>
      <c r="F2675">
        <v>915.1</v>
      </c>
      <c r="G2675">
        <f t="shared" si="42"/>
        <v>208.93015301325102</v>
      </c>
      <c r="H2675">
        <f t="shared" si="42"/>
        <v>276.76198994095461</v>
      </c>
      <c r="I2675">
        <f t="shared" si="42"/>
        <v>246.46413719494274</v>
      </c>
    </row>
    <row r="2676" spans="4:9" x14ac:dyDescent="0.35">
      <c r="D2676">
        <v>2672</v>
      </c>
      <c r="E2676" s="1">
        <v>42762</v>
      </c>
      <c r="F2676">
        <v>918.5625</v>
      </c>
      <c r="G2676">
        <f t="shared" si="42"/>
        <v>209.34843145829655</v>
      </c>
      <c r="H2676">
        <f t="shared" si="42"/>
        <v>277.34526051548107</v>
      </c>
      <c r="I2676">
        <f t="shared" si="42"/>
        <v>246.97283492412714</v>
      </c>
    </row>
    <row r="2677" spans="4:9" x14ac:dyDescent="0.35">
      <c r="D2677">
        <v>2673</v>
      </c>
      <c r="E2677" s="1">
        <v>42763</v>
      </c>
      <c r="F2677">
        <v>920.28</v>
      </c>
      <c r="G2677">
        <f t="shared" si="42"/>
        <v>209.76754729734688</v>
      </c>
      <c r="H2677">
        <f t="shared" si="42"/>
        <v>277.92976032153302</v>
      </c>
      <c r="I2677">
        <f t="shared" si="42"/>
        <v>247.48258259665269</v>
      </c>
    </row>
    <row r="2678" spans="4:9" x14ac:dyDescent="0.35">
      <c r="D2678">
        <v>2674</v>
      </c>
      <c r="E2678" s="1">
        <v>42764</v>
      </c>
      <c r="F2678">
        <v>914.04380000000003</v>
      </c>
      <c r="G2678">
        <f t="shared" si="42"/>
        <v>210.18750220686607</v>
      </c>
      <c r="H2678">
        <f t="shared" si="42"/>
        <v>278.51549194969243</v>
      </c>
      <c r="I2678">
        <f t="shared" si="42"/>
        <v>247.99338237958429</v>
      </c>
    </row>
    <row r="2679" spans="4:9" x14ac:dyDescent="0.35">
      <c r="D2679">
        <v>2675</v>
      </c>
      <c r="E2679" s="1">
        <v>42765</v>
      </c>
      <c r="F2679">
        <v>920.24130000000002</v>
      </c>
      <c r="G2679">
        <f t="shared" si="42"/>
        <v>210.60829786667438</v>
      </c>
      <c r="H2679">
        <f t="shared" si="42"/>
        <v>279.10245799600057</v>
      </c>
      <c r="I2679">
        <f t="shared" si="42"/>
        <v>248.50523644445974</v>
      </c>
    </row>
    <row r="2680" spans="4:9" x14ac:dyDescent="0.35">
      <c r="D2680">
        <v>2676</v>
      </c>
      <c r="E2680" s="1">
        <v>42766</v>
      </c>
      <c r="F2680">
        <v>967.66750000000002</v>
      </c>
      <c r="G2680">
        <f t="shared" si="42"/>
        <v>211.02993595995511</v>
      </c>
      <c r="H2680">
        <f t="shared" si="42"/>
        <v>279.69066106196999</v>
      </c>
      <c r="I2680">
        <f t="shared" si="42"/>
        <v>249.01814696729878</v>
      </c>
    </row>
    <row r="2681" spans="4:9" x14ac:dyDescent="0.35">
      <c r="D2681">
        <v>2677</v>
      </c>
      <c r="E2681" s="1">
        <v>42767</v>
      </c>
      <c r="F2681">
        <v>987.34630000000004</v>
      </c>
      <c r="G2681">
        <f t="shared" si="42"/>
        <v>211.4524181732609</v>
      </c>
      <c r="H2681">
        <f t="shared" si="42"/>
        <v>280.28010375459593</v>
      </c>
      <c r="I2681">
        <f t="shared" si="42"/>
        <v>249.53211612861242</v>
      </c>
    </row>
    <row r="2682" spans="4:9" x14ac:dyDescent="0.35">
      <c r="D2682">
        <v>2678</v>
      </c>
      <c r="E2682" s="1">
        <v>42768</v>
      </c>
      <c r="F2682">
        <v>1007.795</v>
      </c>
      <c r="G2682">
        <f t="shared" si="42"/>
        <v>211.87574619652131</v>
      </c>
      <c r="H2682">
        <f t="shared" si="42"/>
        <v>280.87078868636735</v>
      </c>
      <c r="I2682">
        <f t="shared" si="42"/>
        <v>250.0471461134122</v>
      </c>
    </row>
    <row r="2683" spans="4:9" x14ac:dyDescent="0.35">
      <c r="D2683">
        <v>2679</v>
      </c>
      <c r="E2683" s="1">
        <v>42769</v>
      </c>
      <c r="F2683">
        <v>1018.111</v>
      </c>
      <c r="G2683">
        <f t="shared" si="42"/>
        <v>212.29992172304898</v>
      </c>
      <c r="H2683">
        <f t="shared" si="42"/>
        <v>281.46271847528004</v>
      </c>
      <c r="I2683">
        <f t="shared" si="42"/>
        <v>250.5632391112195</v>
      </c>
    </row>
    <row r="2684" spans="4:9" x14ac:dyDescent="0.35">
      <c r="D2684">
        <v>2680</v>
      </c>
      <c r="E2684" s="1">
        <v>42770</v>
      </c>
      <c r="F2684">
        <v>1033.652</v>
      </c>
      <c r="G2684">
        <f t="shared" si="42"/>
        <v>212.72494644954682</v>
      </c>
      <c r="H2684">
        <f t="shared" si="42"/>
        <v>282.05589574484611</v>
      </c>
      <c r="I2684">
        <f t="shared" si="42"/>
        <v>251.08039731607488</v>
      </c>
    </row>
    <row r="2685" spans="4:9" x14ac:dyDescent="0.35">
      <c r="D2685">
        <v>2681</v>
      </c>
      <c r="E2685" s="1">
        <v>42771</v>
      </c>
      <c r="F2685">
        <v>1013.9930000000001</v>
      </c>
      <c r="G2685">
        <f t="shared" si="42"/>
        <v>213.15082207611391</v>
      </c>
      <c r="H2685">
        <f t="shared" si="42"/>
        <v>282.65032312410716</v>
      </c>
      <c r="I2685">
        <f t="shared" si="42"/>
        <v>251.59862292654728</v>
      </c>
    </row>
    <row r="2686" spans="4:9" x14ac:dyDescent="0.35">
      <c r="D2686">
        <v>2682</v>
      </c>
      <c r="E2686" s="1">
        <v>42772</v>
      </c>
      <c r="F2686">
        <v>1024.6120000000001</v>
      </c>
      <c r="G2686">
        <f t="shared" si="42"/>
        <v>213.5775503062535</v>
      </c>
      <c r="H2686">
        <f t="shared" si="42"/>
        <v>283.24600324764532</v>
      </c>
      <c r="I2686">
        <f t="shared" si="42"/>
        <v>252.11791814574349</v>
      </c>
    </row>
    <row r="2687" spans="4:9" x14ac:dyDescent="0.35">
      <c r="D2687">
        <v>2683</v>
      </c>
      <c r="E2687" s="1">
        <v>42773</v>
      </c>
      <c r="F2687">
        <v>1052.538</v>
      </c>
      <c r="G2687">
        <f t="shared" si="42"/>
        <v>214.00513284687906</v>
      </c>
      <c r="H2687">
        <f t="shared" si="42"/>
        <v>283.84293875559501</v>
      </c>
      <c r="I2687">
        <f t="shared" si="42"/>
        <v>252.63828518131751</v>
      </c>
    </row>
    <row r="2688" spans="4:9" x14ac:dyDescent="0.35">
      <c r="D2688">
        <v>2684</v>
      </c>
      <c r="E2688" s="1">
        <v>42774</v>
      </c>
      <c r="F2688">
        <v>1054.3430000000001</v>
      </c>
      <c r="G2688">
        <f t="shared" si="42"/>
        <v>214.43357140832157</v>
      </c>
      <c r="H2688">
        <f t="shared" si="42"/>
        <v>284.44113229365485</v>
      </c>
      <c r="I2688">
        <f t="shared" si="42"/>
        <v>253.15972624547982</v>
      </c>
    </row>
    <row r="2689" spans="4:9" x14ac:dyDescent="0.35">
      <c r="D2689">
        <v>2685</v>
      </c>
      <c r="E2689" s="1">
        <v>42775</v>
      </c>
      <c r="F2689">
        <v>988.94749999999999</v>
      </c>
      <c r="G2689">
        <f t="shared" si="42"/>
        <v>214.86286770433543</v>
      </c>
      <c r="H2689">
        <f t="shared" si="42"/>
        <v>285.04058651309902</v>
      </c>
      <c r="I2689">
        <f t="shared" si="42"/>
        <v>253.68224355500692</v>
      </c>
    </row>
    <row r="2690" spans="4:9" x14ac:dyDescent="0.35">
      <c r="D2690">
        <v>2686</v>
      </c>
      <c r="E2690" s="1">
        <v>42776</v>
      </c>
      <c r="F2690">
        <v>993.0788</v>
      </c>
      <c r="G2690">
        <f t="shared" si="42"/>
        <v>215.29302345210658</v>
      </c>
      <c r="H2690">
        <f t="shared" si="42"/>
        <v>285.64130407078937</v>
      </c>
      <c r="I2690">
        <f t="shared" si="42"/>
        <v>254.20583933125067</v>
      </c>
    </row>
    <row r="2691" spans="4:9" x14ac:dyDescent="0.35">
      <c r="D2691">
        <v>2687</v>
      </c>
      <c r="E2691" s="1">
        <v>42777</v>
      </c>
      <c r="F2691">
        <v>1010.002</v>
      </c>
      <c r="G2691">
        <f t="shared" si="42"/>
        <v>215.7240403722586</v>
      </c>
      <c r="H2691">
        <f t="shared" si="42"/>
        <v>286.24328762918697</v>
      </c>
      <c r="I2691">
        <f t="shared" si="42"/>
        <v>254.7305158001478</v>
      </c>
    </row>
    <row r="2692" spans="4:9" x14ac:dyDescent="0.35">
      <c r="D2692">
        <v>2688</v>
      </c>
      <c r="E2692" s="1">
        <v>42778</v>
      </c>
      <c r="F2692">
        <v>999.51250000000005</v>
      </c>
      <c r="G2692">
        <f t="shared" si="42"/>
        <v>216.15592018885994</v>
      </c>
      <c r="H2692">
        <f t="shared" si="42"/>
        <v>286.84653985636368</v>
      </c>
      <c r="I2692">
        <f t="shared" si="42"/>
        <v>255.25627519222931</v>
      </c>
    </row>
    <row r="2693" spans="4:9" x14ac:dyDescent="0.35">
      <c r="D2693">
        <v>2689</v>
      </c>
      <c r="E2693" s="1">
        <v>42779</v>
      </c>
      <c r="F2693">
        <v>996.85749999999996</v>
      </c>
      <c r="G2693">
        <f t="shared" si="42"/>
        <v>216.58866462943004</v>
      </c>
      <c r="H2693">
        <f t="shared" si="42"/>
        <v>287.45106342601514</v>
      </c>
      <c r="I2693">
        <f t="shared" si="42"/>
        <v>255.78311974262996</v>
      </c>
    </row>
    <row r="2694" spans="4:9" x14ac:dyDescent="0.35">
      <c r="D2694">
        <v>2690</v>
      </c>
      <c r="E2694" s="1">
        <v>42780</v>
      </c>
      <c r="F2694">
        <v>1009.251</v>
      </c>
      <c r="G2694">
        <f t="shared" ref="G2694:I2757" si="43">EXP($D2694/G$2)</f>
        <v>217.02227542494745</v>
      </c>
      <c r="H2694">
        <f t="shared" si="43"/>
        <v>288.05686101747091</v>
      </c>
      <c r="I2694">
        <f t="shared" si="43"/>
        <v>256.31105169109782</v>
      </c>
    </row>
    <row r="2695" spans="4:9" x14ac:dyDescent="0.35">
      <c r="D2695">
        <v>2691</v>
      </c>
      <c r="E2695" s="1">
        <v>42781</v>
      </c>
      <c r="F2695">
        <v>1009.116</v>
      </c>
      <c r="G2695">
        <f t="shared" si="43"/>
        <v>217.45675430985591</v>
      </c>
      <c r="H2695">
        <f t="shared" si="43"/>
        <v>288.66393531570742</v>
      </c>
      <c r="I2695">
        <f t="shared" si="43"/>
        <v>256.84007328200374</v>
      </c>
    </row>
    <row r="2696" spans="4:9" x14ac:dyDescent="0.35">
      <c r="D2696">
        <v>2692</v>
      </c>
      <c r="E2696" s="1">
        <v>42782</v>
      </c>
      <c r="F2696">
        <v>1034.0820000000001</v>
      </c>
      <c r="G2696">
        <f t="shared" si="43"/>
        <v>217.89210302207175</v>
      </c>
      <c r="H2696">
        <f t="shared" si="43"/>
        <v>289.2722890113597</v>
      </c>
      <c r="I2696">
        <f t="shared" si="43"/>
        <v>257.37018676435093</v>
      </c>
    </row>
    <row r="2697" spans="4:9" x14ac:dyDescent="0.35">
      <c r="D2697">
        <v>2693</v>
      </c>
      <c r="E2697" s="1">
        <v>42783</v>
      </c>
      <c r="F2697">
        <v>1053.1220000000001</v>
      </c>
      <c r="G2697">
        <f t="shared" si="43"/>
        <v>218.32832330299001</v>
      </c>
      <c r="H2697">
        <f t="shared" si="43"/>
        <v>289.88192480073326</v>
      </c>
      <c r="I2697">
        <f t="shared" si="43"/>
        <v>257.90139439178455</v>
      </c>
    </row>
    <row r="2698" spans="4:9" x14ac:dyDescent="0.35">
      <c r="D2698">
        <v>2694</v>
      </c>
      <c r="E2698" s="1">
        <v>42784</v>
      </c>
      <c r="F2698">
        <v>1058.4059999999999</v>
      </c>
      <c r="G2698">
        <f t="shared" si="43"/>
        <v>218.7654168974926</v>
      </c>
      <c r="H2698">
        <f t="shared" si="43"/>
        <v>290.49284538581588</v>
      </c>
      <c r="I2698">
        <f t="shared" si="43"/>
        <v>258.43369842260108</v>
      </c>
    </row>
    <row r="2699" spans="4:9" x14ac:dyDescent="0.35">
      <c r="D2699">
        <v>2695</v>
      </c>
      <c r="E2699" s="1">
        <v>42785</v>
      </c>
      <c r="F2699">
        <v>1052.817</v>
      </c>
      <c r="G2699">
        <f t="shared" si="43"/>
        <v>219.20338555395446</v>
      </c>
      <c r="H2699">
        <f t="shared" si="43"/>
        <v>291.10505347428983</v>
      </c>
      <c r="I2699">
        <f t="shared" si="43"/>
        <v>258.96710111975824</v>
      </c>
    </row>
    <row r="2700" spans="4:9" x14ac:dyDescent="0.35">
      <c r="D2700">
        <v>2696</v>
      </c>
      <c r="E2700" s="1">
        <v>42786</v>
      </c>
      <c r="F2700">
        <v>1083.241</v>
      </c>
      <c r="G2700">
        <f t="shared" si="43"/>
        <v>219.642231024251</v>
      </c>
      <c r="H2700">
        <f t="shared" si="43"/>
        <v>291.71855177954387</v>
      </c>
      <c r="I2700">
        <f t="shared" si="43"/>
        <v>259.5016047508845</v>
      </c>
    </row>
    <row r="2701" spans="4:9" x14ac:dyDescent="0.35">
      <c r="D2701">
        <v>2697</v>
      </c>
      <c r="E2701" s="1">
        <v>42787</v>
      </c>
      <c r="F2701">
        <v>1123.6559999999999</v>
      </c>
      <c r="G2701">
        <f t="shared" si="43"/>
        <v>220.0819550637643</v>
      </c>
      <c r="H2701">
        <f t="shared" si="43"/>
        <v>292.33334302068471</v>
      </c>
      <c r="I2701">
        <f t="shared" si="43"/>
        <v>260.03721158828847</v>
      </c>
    </row>
    <row r="2702" spans="4:9" x14ac:dyDescent="0.35">
      <c r="D2702">
        <v>2698</v>
      </c>
      <c r="E2702" s="1">
        <v>42788</v>
      </c>
      <c r="F2702">
        <v>1122.1949999999999</v>
      </c>
      <c r="G2702">
        <f t="shared" si="43"/>
        <v>220.5225594313913</v>
      </c>
      <c r="H2702">
        <f t="shared" si="43"/>
        <v>292.94942992255045</v>
      </c>
      <c r="I2702">
        <f t="shared" si="43"/>
        <v>260.57392390896894</v>
      </c>
    </row>
    <row r="2703" spans="4:9" x14ac:dyDescent="0.35">
      <c r="D2703">
        <v>2699</v>
      </c>
      <c r="E2703" s="1">
        <v>42789</v>
      </c>
      <c r="F2703">
        <v>1178.384</v>
      </c>
      <c r="G2703">
        <f t="shared" si="43"/>
        <v>220.96404588955005</v>
      </c>
      <c r="H2703">
        <f t="shared" si="43"/>
        <v>293.56681521572085</v>
      </c>
      <c r="I2703">
        <f t="shared" si="43"/>
        <v>261.11174399462425</v>
      </c>
    </row>
    <row r="2704" spans="4:9" x14ac:dyDescent="0.35">
      <c r="D2704">
        <v>2700</v>
      </c>
      <c r="E2704" s="1">
        <v>42790</v>
      </c>
      <c r="F2704">
        <v>1180.9179999999999</v>
      </c>
      <c r="G2704">
        <f t="shared" si="43"/>
        <v>221.40641620418717</v>
      </c>
      <c r="H2704">
        <f t="shared" si="43"/>
        <v>294.18550163653066</v>
      </c>
      <c r="I2704">
        <f t="shared" si="43"/>
        <v>261.65067413166236</v>
      </c>
    </row>
    <row r="2705" spans="4:9" x14ac:dyDescent="0.35">
      <c r="D2705">
        <v>2701</v>
      </c>
      <c r="E2705" s="1">
        <v>42791</v>
      </c>
      <c r="F2705">
        <v>1151.5809999999999</v>
      </c>
      <c r="G2705">
        <f t="shared" si="43"/>
        <v>221.84967214478411</v>
      </c>
      <c r="H2705">
        <f t="shared" si="43"/>
        <v>294.80549192708139</v>
      </c>
      <c r="I2705">
        <f t="shared" si="43"/>
        <v>262.19071661121006</v>
      </c>
    </row>
    <row r="2706" spans="4:9" x14ac:dyDescent="0.35">
      <c r="D2706">
        <v>2702</v>
      </c>
      <c r="E2706" s="1">
        <v>42792</v>
      </c>
      <c r="F2706">
        <v>1179.9680000000001</v>
      </c>
      <c r="G2706">
        <f t="shared" si="43"/>
        <v>222.29381548436544</v>
      </c>
      <c r="H2706">
        <f t="shared" si="43"/>
        <v>295.42678883525349</v>
      </c>
      <c r="I2706">
        <f t="shared" si="43"/>
        <v>262.73187372912315</v>
      </c>
    </row>
    <row r="2707" spans="4:9" x14ac:dyDescent="0.35">
      <c r="D2707">
        <v>2703</v>
      </c>
      <c r="E2707" s="1">
        <v>42793</v>
      </c>
      <c r="F2707">
        <v>1194.278</v>
      </c>
      <c r="G2707">
        <f t="shared" si="43"/>
        <v>222.73884799950511</v>
      </c>
      <c r="H2707">
        <f t="shared" si="43"/>
        <v>296.04939511471838</v>
      </c>
      <c r="I2707">
        <f t="shared" si="43"/>
        <v>263.27414778599598</v>
      </c>
    </row>
    <row r="2708" spans="4:9" x14ac:dyDescent="0.35">
      <c r="D2708">
        <v>2704</v>
      </c>
      <c r="E2708" s="1">
        <v>42794</v>
      </c>
      <c r="F2708">
        <v>1190.8879999999999</v>
      </c>
      <c r="G2708">
        <f t="shared" si="43"/>
        <v>223.18477147033394</v>
      </c>
      <c r="H2708">
        <f t="shared" si="43"/>
        <v>296.67331352495103</v>
      </c>
      <c r="I2708">
        <f t="shared" si="43"/>
        <v>263.81754108717132</v>
      </c>
    </row>
    <row r="2709" spans="4:9" x14ac:dyDescent="0.35">
      <c r="D2709">
        <v>2705</v>
      </c>
      <c r="E2709" s="1">
        <v>42795</v>
      </c>
      <c r="F2709">
        <v>1230.0160000000001</v>
      </c>
      <c r="G2709">
        <f t="shared" si="43"/>
        <v>223.63158768054606</v>
      </c>
      <c r="H2709">
        <f t="shared" si="43"/>
        <v>297.29854683124165</v>
      </c>
      <c r="I2709">
        <f t="shared" si="43"/>
        <v>264.36205594275015</v>
      </c>
    </row>
    <row r="2710" spans="4:9" x14ac:dyDescent="0.35">
      <c r="D2710">
        <v>2706</v>
      </c>
      <c r="E2710" s="1">
        <v>42796</v>
      </c>
      <c r="F2710">
        <v>1260.924</v>
      </c>
      <c r="G2710">
        <f t="shared" si="43"/>
        <v>224.07929841740705</v>
      </c>
      <c r="H2710">
        <f t="shared" si="43"/>
        <v>297.92509780470829</v>
      </c>
      <c r="I2710">
        <f t="shared" si="43"/>
        <v>264.90769466760133</v>
      </c>
    </row>
    <row r="2711" spans="4:9" x14ac:dyDescent="0.35">
      <c r="D2711">
        <v>2707</v>
      </c>
      <c r="E2711" s="1">
        <v>42797</v>
      </c>
      <c r="F2711">
        <v>1290.7860000000001</v>
      </c>
      <c r="G2711">
        <f t="shared" si="43"/>
        <v>224.5279054717605</v>
      </c>
      <c r="H2711">
        <f t="shared" si="43"/>
        <v>298.55296922230968</v>
      </c>
      <c r="I2711">
        <f t="shared" si="43"/>
        <v>265.45445958137168</v>
      </c>
    </row>
    <row r="2712" spans="4:9" x14ac:dyDescent="0.35">
      <c r="D2712">
        <v>2708</v>
      </c>
      <c r="E2712" s="1">
        <v>42798</v>
      </c>
      <c r="F2712">
        <v>1267.68</v>
      </c>
      <c r="G2712">
        <f t="shared" si="43"/>
        <v>224.97741063803539</v>
      </c>
      <c r="H2712">
        <f t="shared" si="43"/>
        <v>299.18216386685617</v>
      </c>
      <c r="I2712">
        <f t="shared" si="43"/>
        <v>266.00235300849573</v>
      </c>
    </row>
    <row r="2713" spans="4:9" x14ac:dyDescent="0.35">
      <c r="D2713">
        <v>2709</v>
      </c>
      <c r="E2713" s="1">
        <v>42799</v>
      </c>
      <c r="F2713">
        <v>1277.6849999999999</v>
      </c>
      <c r="G2713">
        <f t="shared" si="43"/>
        <v>225.42781571425263</v>
      </c>
      <c r="H2713">
        <f t="shared" si="43"/>
        <v>299.81268452702312</v>
      </c>
      <c r="I2713">
        <f t="shared" si="43"/>
        <v>266.55137727820562</v>
      </c>
    </row>
    <row r="2714" spans="4:9" x14ac:dyDescent="0.35">
      <c r="D2714">
        <v>2710</v>
      </c>
      <c r="E2714" s="1">
        <v>42800</v>
      </c>
      <c r="F2714">
        <v>1280.8679999999999</v>
      </c>
      <c r="G2714">
        <f t="shared" si="43"/>
        <v>225.87912250203328</v>
      </c>
      <c r="H2714">
        <f t="shared" si="43"/>
        <v>300.44453399736295</v>
      </c>
      <c r="I2714">
        <f t="shared" si="43"/>
        <v>267.1015347245409</v>
      </c>
    </row>
    <row r="2715" spans="4:9" x14ac:dyDescent="0.35">
      <c r="D2715">
        <v>2711</v>
      </c>
      <c r="E2715" s="1">
        <v>42801</v>
      </c>
      <c r="F2715">
        <v>1232.431</v>
      </c>
      <c r="G2715">
        <f t="shared" si="43"/>
        <v>226.3313328066051</v>
      </c>
      <c r="H2715">
        <f t="shared" si="43"/>
        <v>301.07771507831762</v>
      </c>
      <c r="I2715">
        <f t="shared" si="43"/>
        <v>267.65282768635859</v>
      </c>
    </row>
    <row r="2716" spans="4:9" x14ac:dyDescent="0.35">
      <c r="D2716">
        <v>2712</v>
      </c>
      <c r="E2716" s="1">
        <v>42802</v>
      </c>
      <c r="F2716">
        <v>1150.481</v>
      </c>
      <c r="G2716">
        <f t="shared" si="43"/>
        <v>226.78444843681012</v>
      </c>
      <c r="H2716">
        <f t="shared" si="43"/>
        <v>301.71223057623087</v>
      </c>
      <c r="I2716">
        <f t="shared" si="43"/>
        <v>268.2052585073431</v>
      </c>
    </row>
    <row r="2717" spans="4:9" x14ac:dyDescent="0.35">
      <c r="D2717">
        <v>2713</v>
      </c>
      <c r="E2717" s="1">
        <v>42803</v>
      </c>
      <c r="F2717">
        <v>1191.8150000000001</v>
      </c>
      <c r="G2717">
        <f t="shared" si="43"/>
        <v>227.2384712051111</v>
      </c>
      <c r="H2717">
        <f t="shared" si="43"/>
        <v>302.34808330336074</v>
      </c>
      <c r="I2717">
        <f t="shared" si="43"/>
        <v>268.75882953601604</v>
      </c>
    </row>
    <row r="2718" spans="4:9" x14ac:dyDescent="0.35">
      <c r="D2718">
        <v>2714</v>
      </c>
      <c r="E2718" s="1">
        <v>42804</v>
      </c>
      <c r="F2718">
        <v>1117.0250000000001</v>
      </c>
      <c r="G2718">
        <f t="shared" si="43"/>
        <v>227.69340292759986</v>
      </c>
      <c r="H2718">
        <f t="shared" si="43"/>
        <v>302.98527607789219</v>
      </c>
      <c r="I2718">
        <f t="shared" si="43"/>
        <v>269.31354312574649</v>
      </c>
    </row>
    <row r="2719" spans="4:9" x14ac:dyDescent="0.35">
      <c r="D2719">
        <v>2715</v>
      </c>
      <c r="E2719" s="1">
        <v>42805</v>
      </c>
      <c r="F2719">
        <v>1181.645</v>
      </c>
      <c r="G2719">
        <f t="shared" si="43"/>
        <v>228.14924542400394</v>
      </c>
      <c r="H2719">
        <f t="shared" si="43"/>
        <v>303.62381172394907</v>
      </c>
      <c r="I2719">
        <f t="shared" si="43"/>
        <v>269.86940163476078</v>
      </c>
    </row>
    <row r="2720" spans="4:9" x14ac:dyDescent="0.35">
      <c r="D2720">
        <v>2716</v>
      </c>
      <c r="E2720" s="1">
        <v>42806</v>
      </c>
      <c r="F2720">
        <v>1229.5050000000001</v>
      </c>
      <c r="G2720">
        <f t="shared" si="43"/>
        <v>228.6060005176941</v>
      </c>
      <c r="H2720">
        <f t="shared" si="43"/>
        <v>304.26369307160786</v>
      </c>
      <c r="I2720">
        <f t="shared" si="43"/>
        <v>270.42640742615254</v>
      </c>
    </row>
    <row r="2721" spans="4:9" x14ac:dyDescent="0.35">
      <c r="D2721">
        <v>2717</v>
      </c>
      <c r="E2721" s="1">
        <v>42807</v>
      </c>
      <c r="F2721">
        <v>1243.242</v>
      </c>
      <c r="G2721">
        <f t="shared" si="43"/>
        <v>229.06367003569093</v>
      </c>
      <c r="H2721">
        <f t="shared" si="43"/>
        <v>304.90492295690854</v>
      </c>
      <c r="I2721">
        <f t="shared" si="43"/>
        <v>270.98456286789281</v>
      </c>
    </row>
    <row r="2722" spans="4:9" x14ac:dyDescent="0.35">
      <c r="D2722">
        <v>2718</v>
      </c>
      <c r="E2722" s="1">
        <v>42808</v>
      </c>
      <c r="F2722">
        <v>1246.309</v>
      </c>
      <c r="G2722">
        <f t="shared" si="43"/>
        <v>229.52225580867332</v>
      </c>
      <c r="H2722">
        <f t="shared" si="43"/>
        <v>305.54750422186822</v>
      </c>
      <c r="I2722">
        <f t="shared" si="43"/>
        <v>271.54387033284007</v>
      </c>
    </row>
    <row r="2723" spans="4:9" x14ac:dyDescent="0.35">
      <c r="D2723">
        <v>2719</v>
      </c>
      <c r="E2723" s="1">
        <v>42809</v>
      </c>
      <c r="F2723">
        <v>1259.6010000000001</v>
      </c>
      <c r="G2723">
        <f t="shared" si="43"/>
        <v>229.98175967098499</v>
      </c>
      <c r="H2723">
        <f t="shared" si="43"/>
        <v>306.19143971449358</v>
      </c>
      <c r="I2723">
        <f t="shared" si="43"/>
        <v>272.1043321987504</v>
      </c>
    </row>
    <row r="2724" spans="4:9" x14ac:dyDescent="0.35">
      <c r="D2724">
        <v>2720</v>
      </c>
      <c r="E2724" s="1">
        <v>42810</v>
      </c>
      <c r="F2724">
        <v>1172.9090000000001</v>
      </c>
      <c r="G2724">
        <f t="shared" si="43"/>
        <v>230.44218346064218</v>
      </c>
      <c r="H2724">
        <f t="shared" si="43"/>
        <v>306.83673228879348</v>
      </c>
      <c r="I2724">
        <f t="shared" si="43"/>
        <v>272.66595084828748</v>
      </c>
    </row>
    <row r="2725" spans="4:9" x14ac:dyDescent="0.35">
      <c r="D2725">
        <v>2721</v>
      </c>
      <c r="E2725" s="1">
        <v>42811</v>
      </c>
      <c r="F2725">
        <v>1070.1279999999999</v>
      </c>
      <c r="G2725">
        <f t="shared" si="43"/>
        <v>230.90352901934028</v>
      </c>
      <c r="H2725">
        <f t="shared" si="43"/>
        <v>307.4833848047914</v>
      </c>
      <c r="I2725">
        <f t="shared" si="43"/>
        <v>273.22872866903271</v>
      </c>
    </row>
    <row r="2726" spans="4:9" x14ac:dyDescent="0.35">
      <c r="D2726">
        <v>2722</v>
      </c>
      <c r="E2726" s="1">
        <v>42812</v>
      </c>
      <c r="F2726">
        <v>970.59799999999996</v>
      </c>
      <c r="G2726">
        <f t="shared" si="43"/>
        <v>231.36579819246231</v>
      </c>
      <c r="H2726">
        <f t="shared" si="43"/>
        <v>308.1314001285383</v>
      </c>
      <c r="I2726">
        <f t="shared" si="43"/>
        <v>273.79266805349556</v>
      </c>
    </row>
    <row r="2727" spans="4:9" x14ac:dyDescent="0.35">
      <c r="D2727">
        <v>2723</v>
      </c>
      <c r="E2727" s="1">
        <v>42813</v>
      </c>
      <c r="F2727">
        <v>1017.8</v>
      </c>
      <c r="G2727">
        <f t="shared" si="43"/>
        <v>231.82899282908559</v>
      </c>
      <c r="H2727">
        <f t="shared" si="43"/>
        <v>308.78078113212541</v>
      </c>
      <c r="I2727">
        <f t="shared" si="43"/>
        <v>274.35777139912341</v>
      </c>
    </row>
    <row r="2728" spans="4:9" x14ac:dyDescent="0.35">
      <c r="D2728">
        <v>2724</v>
      </c>
      <c r="E2728" s="1">
        <v>42814</v>
      </c>
      <c r="F2728">
        <v>1041.3430000000001</v>
      </c>
      <c r="G2728">
        <f t="shared" si="43"/>
        <v>232.29311478198952</v>
      </c>
      <c r="H2728">
        <f t="shared" si="43"/>
        <v>309.43153069369663</v>
      </c>
      <c r="I2728">
        <f t="shared" si="43"/>
        <v>274.92404110831217</v>
      </c>
    </row>
    <row r="2729" spans="4:9" x14ac:dyDescent="0.35">
      <c r="D2729">
        <v>2725</v>
      </c>
      <c r="E2729" s="1">
        <v>42815</v>
      </c>
      <c r="F2729">
        <v>1115.039</v>
      </c>
      <c r="G2729">
        <f t="shared" si="43"/>
        <v>232.75816590766209</v>
      </c>
      <c r="H2729">
        <f t="shared" si="43"/>
        <v>310.08365169746145</v>
      </c>
      <c r="I2729">
        <f t="shared" si="43"/>
        <v>275.49147958841593</v>
      </c>
    </row>
    <row r="2730" spans="4:9" x14ac:dyDescent="0.35">
      <c r="D2730">
        <v>2726</v>
      </c>
      <c r="E2730" s="1">
        <v>42816</v>
      </c>
      <c r="F2730">
        <v>1037.44</v>
      </c>
      <c r="G2730">
        <f t="shared" si="43"/>
        <v>233.22414806630863</v>
      </c>
      <c r="H2730">
        <f t="shared" si="43"/>
        <v>310.73714703370837</v>
      </c>
      <c r="I2730">
        <f t="shared" si="43"/>
        <v>276.06008925175786</v>
      </c>
    </row>
    <row r="2731" spans="4:9" x14ac:dyDescent="0.35">
      <c r="D2731">
        <v>2727</v>
      </c>
      <c r="E2731" s="1">
        <v>42817</v>
      </c>
      <c r="F2731">
        <v>1029.95</v>
      </c>
      <c r="G2731">
        <f t="shared" si="43"/>
        <v>233.69106312185841</v>
      </c>
      <c r="H2731">
        <f t="shared" si="43"/>
        <v>311.39201959881649</v>
      </c>
      <c r="I2731">
        <f t="shared" si="43"/>
        <v>276.62987251563993</v>
      </c>
    </row>
    <row r="2732" spans="4:9" x14ac:dyDescent="0.35">
      <c r="D2732">
        <v>2728</v>
      </c>
      <c r="E2732" s="1">
        <v>42818</v>
      </c>
      <c r="F2732">
        <v>935.94600000000003</v>
      </c>
      <c r="G2732">
        <f t="shared" si="43"/>
        <v>234.15891294197246</v>
      </c>
      <c r="H2732">
        <f t="shared" si="43"/>
        <v>312.04827229526916</v>
      </c>
      <c r="I2732">
        <f t="shared" si="43"/>
        <v>277.20083180235343</v>
      </c>
    </row>
    <row r="2733" spans="4:9" x14ac:dyDescent="0.35">
      <c r="D2733">
        <v>2729</v>
      </c>
      <c r="E2733" s="1">
        <v>42819</v>
      </c>
      <c r="F2733">
        <v>964.69200000000001</v>
      </c>
      <c r="G2733">
        <f t="shared" si="43"/>
        <v>234.62769939805031</v>
      </c>
      <c r="H2733">
        <f t="shared" si="43"/>
        <v>312.70590803166664</v>
      </c>
      <c r="I2733">
        <f t="shared" si="43"/>
        <v>277.77296953918938</v>
      </c>
    </row>
    <row r="2734" spans="4:9" x14ac:dyDescent="0.35">
      <c r="D2734">
        <v>2730</v>
      </c>
      <c r="E2734" s="1">
        <v>42820</v>
      </c>
      <c r="F2734">
        <v>965.22900000000004</v>
      </c>
      <c r="G2734">
        <f t="shared" si="43"/>
        <v>235.09742436523857</v>
      </c>
      <c r="H2734">
        <f t="shared" si="43"/>
        <v>313.36492972273902</v>
      </c>
      <c r="I2734">
        <f t="shared" si="43"/>
        <v>278.34628815844809</v>
      </c>
    </row>
    <row r="2735" spans="4:9" x14ac:dyDescent="0.35">
      <c r="D2735">
        <v>2731</v>
      </c>
      <c r="E2735" s="1">
        <v>42821</v>
      </c>
      <c r="F2735">
        <v>1040.491</v>
      </c>
      <c r="G2735">
        <f t="shared" si="43"/>
        <v>235.56808972243775</v>
      </c>
      <c r="H2735">
        <f t="shared" si="43"/>
        <v>314.02534028935918</v>
      </c>
      <c r="I2735">
        <f t="shared" si="43"/>
        <v>278.92079009745072</v>
      </c>
    </row>
    <row r="2736" spans="4:9" x14ac:dyDescent="0.35">
      <c r="D2736">
        <v>2732</v>
      </c>
      <c r="E2736" s="1">
        <v>42822</v>
      </c>
      <c r="F2736">
        <v>1044.251</v>
      </c>
      <c r="G2736">
        <f t="shared" si="43"/>
        <v>236.0396973523101</v>
      </c>
      <c r="H2736">
        <f t="shared" si="43"/>
        <v>314.68714265855562</v>
      </c>
      <c r="I2736">
        <f t="shared" si="43"/>
        <v>279.49647779854888</v>
      </c>
    </row>
    <row r="2737" spans="4:9" x14ac:dyDescent="0.35">
      <c r="D2737">
        <v>2733</v>
      </c>
      <c r="E2737" s="1">
        <v>42823</v>
      </c>
      <c r="F2737">
        <v>1040.3920000000001</v>
      </c>
      <c r="G2737">
        <f t="shared" si="43"/>
        <v>236.51224914128642</v>
      </c>
      <c r="H2737">
        <f t="shared" si="43"/>
        <v>315.35033976352548</v>
      </c>
      <c r="I2737">
        <f t="shared" si="43"/>
        <v>280.07335370913501</v>
      </c>
    </row>
    <row r="2738" spans="4:9" x14ac:dyDescent="0.35">
      <c r="D2738">
        <v>2734</v>
      </c>
      <c r="E2738" s="1">
        <v>42824</v>
      </c>
      <c r="F2738">
        <v>1037.527</v>
      </c>
      <c r="G2738">
        <f t="shared" si="43"/>
        <v>236.9857469795746</v>
      </c>
      <c r="H2738">
        <f t="shared" si="43"/>
        <v>316.01493454364737</v>
      </c>
      <c r="I2738">
        <f t="shared" si="43"/>
        <v>280.65142028165303</v>
      </c>
    </row>
    <row r="2739" spans="4:9" x14ac:dyDescent="0.35">
      <c r="D2739">
        <v>2735</v>
      </c>
      <c r="E2739" s="1">
        <v>42825</v>
      </c>
      <c r="F2739">
        <v>1079.748</v>
      </c>
      <c r="G2739">
        <f t="shared" si="43"/>
        <v>237.46019276116672</v>
      </c>
      <c r="H2739">
        <f t="shared" si="43"/>
        <v>316.6809299444954</v>
      </c>
      <c r="I2739">
        <f t="shared" si="43"/>
        <v>281.23067997360869</v>
      </c>
    </row>
    <row r="2740" spans="4:9" x14ac:dyDescent="0.35">
      <c r="D2740">
        <v>2736</v>
      </c>
      <c r="E2740" s="1">
        <v>42826</v>
      </c>
      <c r="F2740">
        <v>1089.511</v>
      </c>
      <c r="G2740">
        <f t="shared" si="43"/>
        <v>237.93558838384669</v>
      </c>
      <c r="H2740">
        <f t="shared" si="43"/>
        <v>317.34832891785044</v>
      </c>
      <c r="I2740">
        <f t="shared" si="43"/>
        <v>281.81113524757984</v>
      </c>
    </row>
    <row r="2741" spans="4:9" x14ac:dyDescent="0.35">
      <c r="D2741">
        <v>2737</v>
      </c>
      <c r="E2741" s="1">
        <v>42827</v>
      </c>
      <c r="F2741">
        <v>1098.7760000000001</v>
      </c>
      <c r="G2741">
        <f t="shared" si="43"/>
        <v>238.41193574919723</v>
      </c>
      <c r="H2741">
        <f t="shared" si="43"/>
        <v>318.01713442171467</v>
      </c>
      <c r="I2741">
        <f t="shared" si="43"/>
        <v>282.39278857122719</v>
      </c>
    </row>
    <row r="2742" spans="4:9" x14ac:dyDescent="0.35">
      <c r="D2742">
        <v>2738</v>
      </c>
      <c r="E2742" s="1">
        <v>42828</v>
      </c>
      <c r="F2742">
        <v>1147.6310000000001</v>
      </c>
      <c r="G2742">
        <f t="shared" si="43"/>
        <v>238.88923676260868</v>
      </c>
      <c r="H2742">
        <f t="shared" si="43"/>
        <v>318.68734942032404</v>
      </c>
      <c r="I2742">
        <f t="shared" si="43"/>
        <v>282.97564241730464</v>
      </c>
    </row>
    <row r="2743" spans="4:9" x14ac:dyDescent="0.35">
      <c r="D2743">
        <v>2739</v>
      </c>
      <c r="E2743" s="1">
        <v>42829</v>
      </c>
      <c r="F2743">
        <v>1143.7460000000001</v>
      </c>
      <c r="G2743">
        <f t="shared" si="43"/>
        <v>239.36749333328567</v>
      </c>
      <c r="H2743">
        <f t="shared" si="43"/>
        <v>319.35897688416173</v>
      </c>
      <c r="I2743">
        <f t="shared" si="43"/>
        <v>283.55969926366976</v>
      </c>
    </row>
    <row r="2744" spans="4:9" x14ac:dyDescent="0.35">
      <c r="D2744">
        <v>2740</v>
      </c>
      <c r="E2744" s="1">
        <v>42830</v>
      </c>
      <c r="F2744">
        <v>1134.998</v>
      </c>
      <c r="G2744">
        <f t="shared" si="43"/>
        <v>239.84670737425537</v>
      </c>
      <c r="H2744">
        <f t="shared" si="43"/>
        <v>320.03201978997095</v>
      </c>
      <c r="I2744">
        <f t="shared" si="43"/>
        <v>284.1449615932944</v>
      </c>
    </row>
    <row r="2745" spans="4:9" x14ac:dyDescent="0.35">
      <c r="D2745">
        <v>2741</v>
      </c>
      <c r="E2745" s="1">
        <v>42831</v>
      </c>
      <c r="F2745">
        <v>1190.597</v>
      </c>
      <c r="G2745">
        <f t="shared" si="43"/>
        <v>240.32688080237415</v>
      </c>
      <c r="H2745">
        <f t="shared" si="43"/>
        <v>320.7064811207685</v>
      </c>
      <c r="I2745">
        <f t="shared" si="43"/>
        <v>284.73143189427526</v>
      </c>
    </row>
    <row r="2746" spans="4:9" x14ac:dyDescent="0.35">
      <c r="D2746">
        <v>2742</v>
      </c>
      <c r="E2746" s="1">
        <v>42832</v>
      </c>
      <c r="F2746">
        <v>1193.019</v>
      </c>
      <c r="G2746">
        <f t="shared" si="43"/>
        <v>240.80801553833655</v>
      </c>
      <c r="H2746">
        <f t="shared" si="43"/>
        <v>321.38236386585783</v>
      </c>
      <c r="I2746">
        <f t="shared" si="43"/>
        <v>285.31911265984428</v>
      </c>
    </row>
    <row r="2747" spans="4:9" x14ac:dyDescent="0.35">
      <c r="D2747">
        <v>2743</v>
      </c>
      <c r="E2747" s="1">
        <v>42833</v>
      </c>
      <c r="F2747">
        <v>1184.8240000000001</v>
      </c>
      <c r="G2747">
        <f t="shared" si="43"/>
        <v>241.29011350668222</v>
      </c>
      <c r="H2747">
        <f t="shared" si="43"/>
        <v>322.05967102084185</v>
      </c>
      <c r="I2747">
        <f t="shared" si="43"/>
        <v>285.90800638837959</v>
      </c>
    </row>
    <row r="2748" spans="4:9" x14ac:dyDescent="0.35">
      <c r="D2748">
        <v>2744</v>
      </c>
      <c r="E2748" s="1">
        <v>42834</v>
      </c>
      <c r="F2748">
        <v>1210.0550000000001</v>
      </c>
      <c r="G2748">
        <f t="shared" si="43"/>
        <v>241.77317663580382</v>
      </c>
      <c r="H2748">
        <f t="shared" si="43"/>
        <v>322.73840558763771</v>
      </c>
      <c r="I2748">
        <f t="shared" si="43"/>
        <v>286.49811558341582</v>
      </c>
    </row>
    <row r="2749" spans="4:9" x14ac:dyDescent="0.35">
      <c r="D2749">
        <v>2745</v>
      </c>
      <c r="E2749" s="1">
        <v>42835</v>
      </c>
      <c r="F2749">
        <v>1213.3389999999999</v>
      </c>
      <c r="G2749">
        <f t="shared" si="43"/>
        <v>242.25720685795415</v>
      </c>
      <c r="H2749">
        <f t="shared" si="43"/>
        <v>323.418570574488</v>
      </c>
      <c r="I2749">
        <f t="shared" si="43"/>
        <v>287.08944275365485</v>
      </c>
    </row>
    <row r="2750" spans="4:9" x14ac:dyDescent="0.35">
      <c r="D2750">
        <v>2746</v>
      </c>
      <c r="E2750" s="1">
        <v>42836</v>
      </c>
      <c r="F2750">
        <v>1224.7670000000001</v>
      </c>
      <c r="G2750">
        <f t="shared" si="43"/>
        <v>242.74220610925488</v>
      </c>
      <c r="H2750">
        <f t="shared" si="43"/>
        <v>324.10016899597554</v>
      </c>
      <c r="I2750">
        <f t="shared" si="43"/>
        <v>287.68199041297652</v>
      </c>
    </row>
    <row r="2751" spans="4:9" x14ac:dyDescent="0.35">
      <c r="D2751">
        <v>2747</v>
      </c>
      <c r="E2751" s="1">
        <v>42837</v>
      </c>
      <c r="F2751">
        <v>1216.5050000000001</v>
      </c>
      <c r="G2751">
        <f t="shared" si="43"/>
        <v>243.22817632970373</v>
      </c>
      <c r="H2751">
        <f t="shared" si="43"/>
        <v>324.78320387303631</v>
      </c>
      <c r="I2751">
        <f t="shared" si="43"/>
        <v>288.27576108044923</v>
      </c>
    </row>
    <row r="2752" spans="4:9" x14ac:dyDescent="0.35">
      <c r="D2752">
        <v>2748</v>
      </c>
      <c r="E2752" s="1">
        <v>42838</v>
      </c>
      <c r="F2752">
        <v>1178.5329999999999</v>
      </c>
      <c r="G2752">
        <f t="shared" si="43"/>
        <v>243.71511946318242</v>
      </c>
      <c r="H2752">
        <f t="shared" si="43"/>
        <v>325.46767823297273</v>
      </c>
      <c r="I2752">
        <f t="shared" si="43"/>
        <v>288.87075728034074</v>
      </c>
    </row>
    <row r="2753" spans="4:9" x14ac:dyDescent="0.35">
      <c r="D2753">
        <v>2749</v>
      </c>
      <c r="E2753" s="1">
        <v>42839</v>
      </c>
      <c r="F2753">
        <v>1183.44</v>
      </c>
      <c r="G2753">
        <f t="shared" si="43"/>
        <v>244.20303745746369</v>
      </c>
      <c r="H2753">
        <f t="shared" si="43"/>
        <v>326.15359510946735</v>
      </c>
      <c r="I2753">
        <f t="shared" si="43"/>
        <v>289.46698154212879</v>
      </c>
    </row>
    <row r="2754" spans="4:9" x14ac:dyDescent="0.35">
      <c r="D2754">
        <v>2750</v>
      </c>
      <c r="E2754" s="1">
        <v>42840</v>
      </c>
      <c r="F2754">
        <v>1180.6990000000001</v>
      </c>
      <c r="G2754">
        <f t="shared" si="43"/>
        <v>244.69193226422038</v>
      </c>
      <c r="H2754">
        <f t="shared" si="43"/>
        <v>326.84095754259613</v>
      </c>
      <c r="I2754">
        <f t="shared" si="43"/>
        <v>290.06443640051202</v>
      </c>
    </row>
    <row r="2755" spans="4:9" x14ac:dyDescent="0.35">
      <c r="D2755">
        <v>2751</v>
      </c>
      <c r="E2755" s="1">
        <v>42841</v>
      </c>
      <c r="F2755">
        <v>1184.787</v>
      </c>
      <c r="G2755">
        <f t="shared" si="43"/>
        <v>245.18180583903239</v>
      </c>
      <c r="H2755">
        <f t="shared" si="43"/>
        <v>327.52976857884181</v>
      </c>
      <c r="I2755">
        <f t="shared" si="43"/>
        <v>290.66312439542054</v>
      </c>
    </row>
    <row r="2756" spans="4:9" x14ac:dyDescent="0.35">
      <c r="D2756">
        <v>2752</v>
      </c>
      <c r="E2756" s="1">
        <v>42842</v>
      </c>
      <c r="F2756">
        <v>1203.731</v>
      </c>
      <c r="G2756">
        <f t="shared" si="43"/>
        <v>245.67266014139469</v>
      </c>
      <c r="H2756">
        <f t="shared" si="43"/>
        <v>328.22003127110764</v>
      </c>
      <c r="I2756">
        <f t="shared" si="43"/>
        <v>291.26304807202683</v>
      </c>
    </row>
    <row r="2757" spans="4:9" x14ac:dyDescent="0.35">
      <c r="D2757">
        <v>2753</v>
      </c>
      <c r="E2757" s="1">
        <v>42843</v>
      </c>
      <c r="F2757">
        <v>1217.596</v>
      </c>
      <c r="G2757">
        <f t="shared" si="43"/>
        <v>246.16449713472531</v>
      </c>
      <c r="H2757">
        <f t="shared" si="43"/>
        <v>328.91174867873053</v>
      </c>
      <c r="I2757">
        <f t="shared" si="43"/>
        <v>291.86420998075664</v>
      </c>
    </row>
    <row r="2758" spans="4:9" x14ac:dyDescent="0.35">
      <c r="D2758">
        <v>2754</v>
      </c>
      <c r="E2758" s="1">
        <v>42844</v>
      </c>
      <c r="F2758">
        <v>1226.9390000000001</v>
      </c>
      <c r="G2758">
        <f t="shared" ref="G2758:I2821" si="44">EXP($D2758/G$2)</f>
        <v>246.65731878637249</v>
      </c>
      <c r="H2758">
        <f t="shared" si="44"/>
        <v>329.6049238674957</v>
      </c>
      <c r="I2758">
        <f t="shared" si="44"/>
        <v>292.46661267729979</v>
      </c>
    </row>
    <row r="2759" spans="4:9" x14ac:dyDescent="0.35">
      <c r="D2759">
        <v>2755</v>
      </c>
      <c r="E2759" s="1">
        <v>42845</v>
      </c>
      <c r="F2759">
        <v>1255.403</v>
      </c>
      <c r="G2759">
        <f t="shared" si="44"/>
        <v>247.15112706762369</v>
      </c>
      <c r="H2759">
        <f t="shared" si="44"/>
        <v>330.29955990964862</v>
      </c>
      <c r="I2759">
        <f t="shared" si="44"/>
        <v>293.07025872262085</v>
      </c>
    </row>
    <row r="2760" spans="4:9" x14ac:dyDescent="0.35">
      <c r="D2760">
        <v>2756</v>
      </c>
      <c r="E2760" s="1">
        <v>42846</v>
      </c>
      <c r="F2760">
        <v>1257.135</v>
      </c>
      <c r="G2760">
        <f t="shared" si="44"/>
        <v>247.64592395371267</v>
      </c>
      <c r="H2760">
        <f t="shared" si="44"/>
        <v>330.99565988390964</v>
      </c>
      <c r="I2760">
        <f t="shared" si="44"/>
        <v>293.6751506829703</v>
      </c>
    </row>
    <row r="2761" spans="4:9" x14ac:dyDescent="0.35">
      <c r="D2761">
        <v>2757</v>
      </c>
      <c r="E2761" s="1">
        <v>42847</v>
      </c>
      <c r="F2761">
        <v>1244.375</v>
      </c>
      <c r="G2761">
        <f t="shared" si="44"/>
        <v>248.1417114238279</v>
      </c>
      <c r="H2761">
        <f t="shared" si="44"/>
        <v>331.69322687548765</v>
      </c>
      <c r="I2761">
        <f t="shared" si="44"/>
        <v>294.28129112989524</v>
      </c>
    </row>
    <row r="2762" spans="4:9" x14ac:dyDescent="0.35">
      <c r="D2762">
        <v>2758</v>
      </c>
      <c r="E2762" s="1">
        <v>42848</v>
      </c>
      <c r="F2762">
        <v>1248.2170000000001</v>
      </c>
      <c r="G2762">
        <f t="shared" si="44"/>
        <v>248.63849146111946</v>
      </c>
      <c r="H2762">
        <f t="shared" si="44"/>
        <v>332.39226397609337</v>
      </c>
      <c r="I2762">
        <f t="shared" si="44"/>
        <v>294.88868264025047</v>
      </c>
    </row>
    <row r="2763" spans="4:9" x14ac:dyDescent="0.35">
      <c r="D2763">
        <v>2759</v>
      </c>
      <c r="E2763" s="1">
        <v>42849</v>
      </c>
      <c r="F2763">
        <v>1248.325</v>
      </c>
      <c r="G2763">
        <f t="shared" si="44"/>
        <v>249.13626605270838</v>
      </c>
      <c r="H2763">
        <f t="shared" si="44"/>
        <v>333.09277428395342</v>
      </c>
      <c r="I2763">
        <f t="shared" si="44"/>
        <v>295.49732779620928</v>
      </c>
    </row>
    <row r="2764" spans="4:9" x14ac:dyDescent="0.35">
      <c r="D2764">
        <v>2760</v>
      </c>
      <c r="E2764" s="1">
        <v>42850</v>
      </c>
      <c r="F2764">
        <v>1263.5450000000001</v>
      </c>
      <c r="G2764">
        <f t="shared" si="44"/>
        <v>249.63503718969369</v>
      </c>
      <c r="H2764">
        <f t="shared" si="44"/>
        <v>333.79476090382366</v>
      </c>
      <c r="I2764">
        <f t="shared" si="44"/>
        <v>296.1072291852746</v>
      </c>
    </row>
    <row r="2765" spans="4:9" x14ac:dyDescent="0.35">
      <c r="D2765">
        <v>2761</v>
      </c>
      <c r="E2765" s="1">
        <v>42851</v>
      </c>
      <c r="F2765">
        <v>1284.845</v>
      </c>
      <c r="G2765">
        <f t="shared" si="44"/>
        <v>250.13480686716085</v>
      </c>
      <c r="H2765">
        <f t="shared" si="44"/>
        <v>334.49822694700333</v>
      </c>
      <c r="I2765">
        <f t="shared" si="44"/>
        <v>296.71838940028994</v>
      </c>
    </row>
    <row r="2766" spans="4:9" x14ac:dyDescent="0.35">
      <c r="D2766">
        <v>2762</v>
      </c>
      <c r="E2766" s="1">
        <v>42852</v>
      </c>
      <c r="F2766">
        <v>1329.19</v>
      </c>
      <c r="G2766">
        <f t="shared" si="44"/>
        <v>250.63557708418872</v>
      </c>
      <c r="H2766">
        <f t="shared" si="44"/>
        <v>335.20317553134828</v>
      </c>
      <c r="I2766">
        <f t="shared" si="44"/>
        <v>297.33081103945034</v>
      </c>
    </row>
    <row r="2767" spans="4:9" x14ac:dyDescent="0.35">
      <c r="D2767">
        <v>2763</v>
      </c>
      <c r="E2767" s="1">
        <v>42853</v>
      </c>
      <c r="F2767">
        <v>1320.0509999999999</v>
      </c>
      <c r="G2767">
        <f t="shared" si="44"/>
        <v>251.13734984385917</v>
      </c>
      <c r="H2767">
        <f t="shared" si="44"/>
        <v>335.90960978128618</v>
      </c>
      <c r="I2767">
        <f t="shared" si="44"/>
        <v>297.94449670631349</v>
      </c>
    </row>
    <row r="2768" spans="4:9" x14ac:dyDescent="0.35">
      <c r="D2768">
        <v>2764</v>
      </c>
      <c r="E2768" s="1">
        <v>42854</v>
      </c>
      <c r="F2768">
        <v>1327.038</v>
      </c>
      <c r="G2768">
        <f t="shared" si="44"/>
        <v>251.64012715326379</v>
      </c>
      <c r="H2768">
        <f t="shared" si="44"/>
        <v>336.61753282782843</v>
      </c>
      <c r="I2768">
        <f t="shared" si="44"/>
        <v>298.55944900981069</v>
      </c>
    </row>
    <row r="2769" spans="4:9" x14ac:dyDescent="0.35">
      <c r="D2769">
        <v>2765</v>
      </c>
      <c r="E2769" s="1">
        <v>42855</v>
      </c>
      <c r="F2769">
        <v>1347.9580000000001</v>
      </c>
      <c r="G2769">
        <f t="shared" si="44"/>
        <v>252.1439110235128</v>
      </c>
      <c r="H2769">
        <f t="shared" si="44"/>
        <v>337.3269478085852</v>
      </c>
      <c r="I2769">
        <f t="shared" si="44"/>
        <v>299.17567056425827</v>
      </c>
    </row>
    <row r="2770" spans="4:9" x14ac:dyDescent="0.35">
      <c r="D2770">
        <v>2766</v>
      </c>
      <c r="E2770" s="1">
        <v>42856</v>
      </c>
      <c r="F2770">
        <v>1402.0830000000001</v>
      </c>
      <c r="G2770">
        <f t="shared" si="44"/>
        <v>252.64870346974186</v>
      </c>
      <c r="H2770">
        <f t="shared" si="44"/>
        <v>338.03785786777917</v>
      </c>
      <c r="I2770">
        <f t="shared" si="44"/>
        <v>299.79316398936811</v>
      </c>
    </row>
    <row r="2771" spans="4:9" x14ac:dyDescent="0.35">
      <c r="D2771">
        <v>2767</v>
      </c>
      <c r="E2771" s="1">
        <v>42857</v>
      </c>
      <c r="F2771">
        <v>1443.682</v>
      </c>
      <c r="G2771">
        <f t="shared" si="44"/>
        <v>253.15450651112167</v>
      </c>
      <c r="H2771">
        <f t="shared" si="44"/>
        <v>338.75026615625944</v>
      </c>
      <c r="I2771">
        <f t="shared" si="44"/>
        <v>300.41193191025945</v>
      </c>
    </row>
    <row r="2772" spans="4:9" x14ac:dyDescent="0.35">
      <c r="D2772">
        <v>2768</v>
      </c>
      <c r="E2772" s="1">
        <v>42858</v>
      </c>
      <c r="F2772">
        <v>1491.998</v>
      </c>
      <c r="G2772">
        <f t="shared" si="44"/>
        <v>253.66132217086505</v>
      </c>
      <c r="H2772">
        <f t="shared" si="44"/>
        <v>339.46417583151543</v>
      </c>
      <c r="I2772">
        <f t="shared" si="44"/>
        <v>301.03197695746962</v>
      </c>
    </row>
    <row r="2773" spans="4:9" x14ac:dyDescent="0.35">
      <c r="D2773">
        <v>2769</v>
      </c>
      <c r="E2773" s="1">
        <v>42859</v>
      </c>
      <c r="F2773">
        <v>1515.6279999999999</v>
      </c>
      <c r="G2773">
        <f t="shared" si="44"/>
        <v>254.16915247623555</v>
      </c>
      <c r="H2773">
        <f t="shared" si="44"/>
        <v>340.17959005769097</v>
      </c>
      <c r="I2773">
        <f t="shared" si="44"/>
        <v>301.65330176696528</v>
      </c>
    </row>
    <row r="2774" spans="4:9" x14ac:dyDescent="0.35">
      <c r="D2774">
        <v>2770</v>
      </c>
      <c r="E2774" s="1">
        <v>42860</v>
      </c>
      <c r="F2774">
        <v>1512.2080000000001</v>
      </c>
      <c r="G2774">
        <f t="shared" si="44"/>
        <v>254.67799945855464</v>
      </c>
      <c r="H2774">
        <f t="shared" si="44"/>
        <v>340.89651200559808</v>
      </c>
      <c r="I2774">
        <f t="shared" si="44"/>
        <v>302.2759089801537</v>
      </c>
    </row>
    <row r="2775" spans="4:9" x14ac:dyDescent="0.35">
      <c r="D2775">
        <v>2771</v>
      </c>
      <c r="E2775" s="1">
        <v>42861</v>
      </c>
      <c r="F2775">
        <v>1548.2860000000001</v>
      </c>
      <c r="G2775">
        <f t="shared" si="44"/>
        <v>255.18786515321113</v>
      </c>
      <c r="H2775">
        <f t="shared" si="44"/>
        <v>341.61494485273113</v>
      </c>
      <c r="I2775">
        <f t="shared" si="44"/>
        <v>302.89980124389399</v>
      </c>
    </row>
    <row r="2776" spans="4:9" x14ac:dyDescent="0.35">
      <c r="D2776">
        <v>2772</v>
      </c>
      <c r="E2776" s="1">
        <v>42862</v>
      </c>
      <c r="F2776">
        <v>1555.471</v>
      </c>
      <c r="G2776">
        <f t="shared" si="44"/>
        <v>255.6987515996685</v>
      </c>
      <c r="H2776">
        <f t="shared" si="44"/>
        <v>342.33489178328176</v>
      </c>
      <c r="I2776">
        <f t="shared" si="44"/>
        <v>303.52498121050837</v>
      </c>
    </row>
    <row r="2777" spans="4:9" x14ac:dyDescent="0.35">
      <c r="D2777">
        <v>2773</v>
      </c>
      <c r="E2777" s="1">
        <v>42863</v>
      </c>
      <c r="F2777">
        <v>1639.3219999999999</v>
      </c>
      <c r="G2777">
        <f t="shared" si="44"/>
        <v>256.21066084147338</v>
      </c>
      <c r="H2777">
        <f t="shared" si="44"/>
        <v>343.05635598815138</v>
      </c>
      <c r="I2777">
        <f t="shared" si="44"/>
        <v>304.15145153779332</v>
      </c>
    </row>
    <row r="2778" spans="4:9" x14ac:dyDescent="0.35">
      <c r="D2778">
        <v>2774</v>
      </c>
      <c r="E2778" s="1">
        <v>42864</v>
      </c>
      <c r="F2778">
        <v>1706.931</v>
      </c>
      <c r="G2778">
        <f t="shared" si="44"/>
        <v>256.72359492626305</v>
      </c>
      <c r="H2778">
        <f t="shared" si="44"/>
        <v>343.77934066496647</v>
      </c>
      <c r="I2778">
        <f t="shared" si="44"/>
        <v>304.77921488903104</v>
      </c>
    </row>
    <row r="2779" spans="4:9" x14ac:dyDescent="0.35">
      <c r="D2779">
        <v>2775</v>
      </c>
      <c r="E2779" s="1">
        <v>42865</v>
      </c>
      <c r="F2779">
        <v>1756.8019999999999</v>
      </c>
      <c r="G2779">
        <f t="shared" si="44"/>
        <v>257.23755590577474</v>
      </c>
      <c r="H2779">
        <f t="shared" si="44"/>
        <v>344.50384901809241</v>
      </c>
      <c r="I2779">
        <f t="shared" si="44"/>
        <v>305.40827393300071</v>
      </c>
    </row>
    <row r="2780" spans="4:9" x14ac:dyDescent="0.35">
      <c r="D2780">
        <v>2776</v>
      </c>
      <c r="E2780" s="1">
        <v>42866</v>
      </c>
      <c r="F2780">
        <v>1807.3720000000001</v>
      </c>
      <c r="G2780">
        <f t="shared" si="44"/>
        <v>257.75254583585303</v>
      </c>
      <c r="H2780">
        <f t="shared" si="44"/>
        <v>345.22988425864776</v>
      </c>
      <c r="I2780">
        <f t="shared" si="44"/>
        <v>306.03863134398972</v>
      </c>
    </row>
    <row r="2781" spans="4:9" x14ac:dyDescent="0.35">
      <c r="D2781">
        <v>2777</v>
      </c>
      <c r="E2781" s="1">
        <v>42867</v>
      </c>
      <c r="F2781">
        <v>1676.9929999999999</v>
      </c>
      <c r="G2781">
        <f t="shared" si="44"/>
        <v>258.2685667764585</v>
      </c>
      <c r="H2781">
        <f t="shared" si="44"/>
        <v>345.95744960451844</v>
      </c>
      <c r="I2781">
        <f t="shared" si="44"/>
        <v>306.67028980180521</v>
      </c>
    </row>
    <row r="2782" spans="4:9" x14ac:dyDescent="0.35">
      <c r="D2782">
        <v>2778</v>
      </c>
      <c r="E2782" s="1">
        <v>42868</v>
      </c>
      <c r="F2782">
        <v>1759.961</v>
      </c>
      <c r="G2782">
        <f t="shared" si="44"/>
        <v>258.78562079167529</v>
      </c>
      <c r="H2782">
        <f t="shared" si="44"/>
        <v>346.68654828037199</v>
      </c>
      <c r="I2782">
        <f t="shared" si="44"/>
        <v>307.30325199178543</v>
      </c>
    </row>
    <row r="2783" spans="4:9" x14ac:dyDescent="0.35">
      <c r="D2783">
        <v>2779</v>
      </c>
      <c r="E2783" s="1">
        <v>42869</v>
      </c>
      <c r="F2783">
        <v>1772.4159999999999</v>
      </c>
      <c r="G2783">
        <f t="shared" si="44"/>
        <v>259.30370994972026</v>
      </c>
      <c r="H2783">
        <f t="shared" si="44"/>
        <v>347.41718351767179</v>
      </c>
      <c r="I2783">
        <f t="shared" si="44"/>
        <v>307.93752060481108</v>
      </c>
    </row>
    <row r="2784" spans="4:9" x14ac:dyDescent="0.35">
      <c r="D2784">
        <v>2780</v>
      </c>
      <c r="E2784" s="1">
        <v>42870</v>
      </c>
      <c r="F2784">
        <v>1697.3779999999999</v>
      </c>
      <c r="G2784">
        <f t="shared" si="44"/>
        <v>259.82283632295071</v>
      </c>
      <c r="H2784">
        <f t="shared" si="44"/>
        <v>348.14935855469167</v>
      </c>
      <c r="I2784">
        <f t="shared" si="44"/>
        <v>308.57309833731682</v>
      </c>
    </row>
    <row r="2785" spans="4:9" x14ac:dyDescent="0.35">
      <c r="D2785">
        <v>2781</v>
      </c>
      <c r="E2785" s="1">
        <v>42871</v>
      </c>
      <c r="F2785">
        <v>1718.201</v>
      </c>
      <c r="G2785">
        <f t="shared" si="44"/>
        <v>260.34300198787321</v>
      </c>
      <c r="H2785">
        <f t="shared" si="44"/>
        <v>348.88307663652961</v>
      </c>
      <c r="I2785">
        <f t="shared" si="44"/>
        <v>309.20998789130266</v>
      </c>
    </row>
    <row r="2786" spans="4:9" x14ac:dyDescent="0.35">
      <c r="D2786">
        <v>2782</v>
      </c>
      <c r="E2786" s="1">
        <v>42872</v>
      </c>
      <c r="F2786">
        <v>1802.163</v>
      </c>
      <c r="G2786">
        <f t="shared" si="44"/>
        <v>260.8642090251505</v>
      </c>
      <c r="H2786">
        <f t="shared" si="44"/>
        <v>349.61834101512352</v>
      </c>
      <c r="I2786">
        <f t="shared" si="44"/>
        <v>309.84819197434547</v>
      </c>
    </row>
    <row r="2787" spans="4:9" x14ac:dyDescent="0.35">
      <c r="D2787">
        <v>2783</v>
      </c>
      <c r="E2787" s="1">
        <v>42873</v>
      </c>
      <c r="F2787">
        <v>1887.326</v>
      </c>
      <c r="G2787">
        <f t="shared" si="44"/>
        <v>261.38645951961172</v>
      </c>
      <c r="H2787">
        <f t="shared" si="44"/>
        <v>350.35515494926375</v>
      </c>
      <c r="I2787">
        <f t="shared" si="44"/>
        <v>310.48771329961062</v>
      </c>
    </row>
    <row r="2788" spans="4:9" x14ac:dyDescent="0.35">
      <c r="D2788">
        <v>2784</v>
      </c>
      <c r="E2788" s="1">
        <v>42874</v>
      </c>
      <c r="F2788">
        <v>1968.1020000000001</v>
      </c>
      <c r="G2788">
        <f t="shared" si="44"/>
        <v>261.9097555602595</v>
      </c>
      <c r="H2788">
        <f t="shared" si="44"/>
        <v>351.09352170460892</v>
      </c>
      <c r="I2788">
        <f t="shared" si="44"/>
        <v>311.1285545858633</v>
      </c>
    </row>
    <row r="2789" spans="4:9" x14ac:dyDescent="0.35">
      <c r="D2789">
        <v>2785</v>
      </c>
      <c r="E2789" s="1">
        <v>42875</v>
      </c>
      <c r="F2789">
        <v>2051.7350000000001</v>
      </c>
      <c r="G2789">
        <f t="shared" si="44"/>
        <v>262.43409924027901</v>
      </c>
      <c r="H2789">
        <f t="shared" si="44"/>
        <v>351.83344455369974</v>
      </c>
      <c r="I2789">
        <f t="shared" si="44"/>
        <v>311.77071855748028</v>
      </c>
    </row>
    <row r="2790" spans="4:9" x14ac:dyDescent="0.35">
      <c r="D2790">
        <v>2786</v>
      </c>
      <c r="E2790" s="1">
        <v>42876</v>
      </c>
      <c r="F2790">
        <v>2055.6170000000002</v>
      </c>
      <c r="G2790">
        <f t="shared" si="44"/>
        <v>262.95949265704513</v>
      </c>
      <c r="H2790">
        <f t="shared" si="44"/>
        <v>352.57492677597401</v>
      </c>
      <c r="I2790">
        <f t="shared" si="44"/>
        <v>312.41420794446128</v>
      </c>
    </row>
    <row r="2791" spans="4:9" x14ac:dyDescent="0.35">
      <c r="D2791">
        <v>2787</v>
      </c>
      <c r="E2791" s="1">
        <v>42877</v>
      </c>
      <c r="F2791">
        <v>2139.027</v>
      </c>
      <c r="G2791">
        <f t="shared" si="44"/>
        <v>263.48593791213256</v>
      </c>
      <c r="H2791">
        <f t="shared" si="44"/>
        <v>353.31797165778062</v>
      </c>
      <c r="I2791">
        <f t="shared" si="44"/>
        <v>313.0590254824408</v>
      </c>
    </row>
    <row r="2792" spans="4:9" x14ac:dyDescent="0.35">
      <c r="D2792">
        <v>2788</v>
      </c>
      <c r="E2792" s="1">
        <v>42878</v>
      </c>
      <c r="F2792">
        <v>2291.4769999999999</v>
      </c>
      <c r="G2792">
        <f t="shared" si="44"/>
        <v>264.0134371113229</v>
      </c>
      <c r="H2792">
        <f t="shared" si="44"/>
        <v>354.0625824923946</v>
      </c>
      <c r="I2792">
        <f t="shared" si="44"/>
        <v>313.70517391269959</v>
      </c>
    </row>
    <row r="2793" spans="4:9" x14ac:dyDescent="0.35">
      <c r="D2793">
        <v>2789</v>
      </c>
      <c r="E2793" s="1">
        <v>42879</v>
      </c>
      <c r="F2793">
        <v>2476.2959999999998</v>
      </c>
      <c r="G2793">
        <f t="shared" si="44"/>
        <v>264.54199236461392</v>
      </c>
      <c r="H2793">
        <f t="shared" si="44"/>
        <v>354.80876258003133</v>
      </c>
      <c r="I2793">
        <f t="shared" si="44"/>
        <v>314.35265598217632</v>
      </c>
    </row>
    <row r="2794" spans="4:9" x14ac:dyDescent="0.35">
      <c r="D2794">
        <v>2790</v>
      </c>
      <c r="E2794" s="1">
        <v>42880</v>
      </c>
      <c r="F2794">
        <v>2357.5030000000002</v>
      </c>
      <c r="G2794">
        <f t="shared" si="44"/>
        <v>265.07160578622688</v>
      </c>
      <c r="H2794">
        <f t="shared" si="44"/>
        <v>355.5565152278611</v>
      </c>
      <c r="I2794">
        <f t="shared" si="44"/>
        <v>315.00147444347942</v>
      </c>
    </row>
    <row r="2795" spans="4:9" x14ac:dyDescent="0.35">
      <c r="D2795">
        <v>2791</v>
      </c>
      <c r="E2795" s="1">
        <v>42881</v>
      </c>
      <c r="F2795">
        <v>2247.482</v>
      </c>
      <c r="G2795">
        <f t="shared" si="44"/>
        <v>265.60227949461648</v>
      </c>
      <c r="H2795">
        <f t="shared" si="44"/>
        <v>356.30584375002496</v>
      </c>
      <c r="I2795">
        <f t="shared" si="44"/>
        <v>315.65163205489853</v>
      </c>
    </row>
    <row r="2796" spans="4:9" x14ac:dyDescent="0.35">
      <c r="D2796">
        <v>2792</v>
      </c>
      <c r="E2796" s="1">
        <v>42882</v>
      </c>
      <c r="F2796">
        <v>2106.3069999999998</v>
      </c>
      <c r="G2796">
        <f t="shared" si="44"/>
        <v>266.13401561247815</v>
      </c>
      <c r="H2796">
        <f t="shared" si="44"/>
        <v>357.05675146764742</v>
      </c>
      <c r="I2796">
        <f t="shared" si="44"/>
        <v>316.30313158041639</v>
      </c>
    </row>
    <row r="2797" spans="4:9" x14ac:dyDescent="0.35">
      <c r="D2797">
        <v>2793</v>
      </c>
      <c r="E2797" s="1">
        <v>42883</v>
      </c>
      <c r="F2797">
        <v>2207.5770000000002</v>
      </c>
      <c r="G2797">
        <f t="shared" si="44"/>
        <v>266.66681626675734</v>
      </c>
      <c r="H2797">
        <f t="shared" si="44"/>
        <v>357.80924170885254</v>
      </c>
      <c r="I2797">
        <f t="shared" si="44"/>
        <v>316.95597578972058</v>
      </c>
    </row>
    <row r="2798" spans="4:9" x14ac:dyDescent="0.35">
      <c r="D2798">
        <v>2794</v>
      </c>
      <c r="E2798" s="1">
        <v>42884</v>
      </c>
      <c r="F2798">
        <v>2289.87</v>
      </c>
      <c r="G2798">
        <f t="shared" si="44"/>
        <v>267.20068358865694</v>
      </c>
      <c r="H2798">
        <f t="shared" si="44"/>
        <v>358.56331780877844</v>
      </c>
      <c r="I2798">
        <f t="shared" si="44"/>
        <v>317.61016745821524</v>
      </c>
    </row>
    <row r="2799" spans="4:9" x14ac:dyDescent="0.35">
      <c r="D2799">
        <v>2795</v>
      </c>
      <c r="E2799" s="1">
        <v>42885</v>
      </c>
      <c r="F2799">
        <v>2197.2330000000002</v>
      </c>
      <c r="G2799">
        <f t="shared" si="44"/>
        <v>267.73561971364717</v>
      </c>
      <c r="H2799">
        <f t="shared" si="44"/>
        <v>359.31898310959178</v>
      </c>
      <c r="I2799">
        <f t="shared" si="44"/>
        <v>318.26570936703291</v>
      </c>
    </row>
    <row r="2800" spans="4:9" x14ac:dyDescent="0.35">
      <c r="D2800">
        <v>2796</v>
      </c>
      <c r="E2800" s="1">
        <v>42886</v>
      </c>
      <c r="F2800">
        <v>2330.2330000000002</v>
      </c>
      <c r="G2800">
        <f t="shared" si="44"/>
        <v>268.27162678147323</v>
      </c>
      <c r="H2800">
        <f t="shared" si="44"/>
        <v>360.07624096050301</v>
      </c>
      <c r="I2800">
        <f t="shared" si="44"/>
        <v>318.92260430304628</v>
      </c>
    </row>
    <row r="2801" spans="4:9" x14ac:dyDescent="0.35">
      <c r="D2801">
        <v>2797</v>
      </c>
      <c r="E2801" s="1">
        <v>42887</v>
      </c>
      <c r="F2801">
        <v>2452.181</v>
      </c>
      <c r="G2801">
        <f t="shared" si="44"/>
        <v>268.8087069361643</v>
      </c>
      <c r="H2801">
        <f t="shared" si="44"/>
        <v>360.83509471778075</v>
      </c>
      <c r="I2801">
        <f t="shared" si="44"/>
        <v>319.58085505888027</v>
      </c>
    </row>
    <row r="2802" spans="4:9" x14ac:dyDescent="0.35">
      <c r="D2802">
        <v>2798</v>
      </c>
      <c r="E2802" s="1">
        <v>42888</v>
      </c>
      <c r="F2802">
        <v>2517.4079999999999</v>
      </c>
      <c r="G2802">
        <f t="shared" si="44"/>
        <v>269.34686232604133</v>
      </c>
      <c r="H2802">
        <f t="shared" si="44"/>
        <v>361.59554774476703</v>
      </c>
      <c r="I2802">
        <f t="shared" si="44"/>
        <v>320.24046443292349</v>
      </c>
    </row>
    <row r="2803" spans="4:9" x14ac:dyDescent="0.35">
      <c r="D2803">
        <v>2799</v>
      </c>
      <c r="E2803" s="1">
        <v>42889</v>
      </c>
      <c r="F2803">
        <v>2555.6529999999998</v>
      </c>
      <c r="G2803">
        <f t="shared" si="44"/>
        <v>269.8860951037268</v>
      </c>
      <c r="H2803">
        <f t="shared" si="44"/>
        <v>362.35760341189172</v>
      </c>
      <c r="I2803">
        <f t="shared" si="44"/>
        <v>320.90143522934056</v>
      </c>
    </row>
    <row r="2804" spans="4:9" x14ac:dyDescent="0.35">
      <c r="D2804">
        <v>2800</v>
      </c>
      <c r="E2804" s="1">
        <v>42890</v>
      </c>
      <c r="F2804">
        <v>2552.808</v>
      </c>
      <c r="G2804">
        <f t="shared" si="44"/>
        <v>270.42640742615254</v>
      </c>
      <c r="H2804">
        <f t="shared" si="44"/>
        <v>363.12126509668872</v>
      </c>
      <c r="I2804">
        <f t="shared" si="44"/>
        <v>321.56377025808376</v>
      </c>
    </row>
    <row r="2805" spans="4:9" x14ac:dyDescent="0.35">
      <c r="D2805">
        <v>2801</v>
      </c>
      <c r="E2805" s="1">
        <v>42891</v>
      </c>
      <c r="F2805">
        <v>2736.5949999999998</v>
      </c>
      <c r="G2805">
        <f t="shared" si="44"/>
        <v>270.96780145456876</v>
      </c>
      <c r="H2805">
        <f t="shared" si="44"/>
        <v>363.88653618380914</v>
      </c>
      <c r="I2805">
        <f t="shared" si="44"/>
        <v>322.22747233490509</v>
      </c>
    </row>
    <row r="2806" spans="4:9" x14ac:dyDescent="0.35">
      <c r="D2806">
        <v>2802</v>
      </c>
      <c r="E2806" s="1">
        <v>42892</v>
      </c>
      <c r="F2806">
        <v>2914.0819999999999</v>
      </c>
      <c r="G2806">
        <f t="shared" si="44"/>
        <v>271.51027935455187</v>
      </c>
      <c r="H2806">
        <f t="shared" si="44"/>
        <v>364.65342006503738</v>
      </c>
      <c r="I2806">
        <f t="shared" si="44"/>
        <v>322.8925442813682</v>
      </c>
    </row>
    <row r="2807" spans="4:9" x14ac:dyDescent="0.35">
      <c r="D2807">
        <v>2803</v>
      </c>
      <c r="E2807" s="1">
        <v>42893</v>
      </c>
      <c r="F2807">
        <v>2694.2179999999998</v>
      </c>
      <c r="G2807">
        <f t="shared" si="44"/>
        <v>272.05384329601441</v>
      </c>
      <c r="H2807">
        <f t="shared" si="44"/>
        <v>365.42192013930605</v>
      </c>
      <c r="I2807">
        <f t="shared" si="44"/>
        <v>323.55898892486044</v>
      </c>
    </row>
    <row r="2808" spans="4:9" x14ac:dyDescent="0.35">
      <c r="D2808">
        <v>2804</v>
      </c>
      <c r="E2808" s="1">
        <v>42894</v>
      </c>
      <c r="F2808">
        <v>2825.0309999999999</v>
      </c>
      <c r="G2808">
        <f t="shared" si="44"/>
        <v>272.59849545321288</v>
      </c>
      <c r="H2808">
        <f t="shared" si="44"/>
        <v>366.19203981271096</v>
      </c>
      <c r="I2808">
        <f t="shared" si="44"/>
        <v>324.22680909860475</v>
      </c>
    </row>
    <row r="2809" spans="4:9" x14ac:dyDescent="0.35">
      <c r="D2809">
        <v>2805</v>
      </c>
      <c r="E2809" s="1">
        <v>42895</v>
      </c>
      <c r="F2809">
        <v>2826.7</v>
      </c>
      <c r="G2809">
        <f t="shared" si="44"/>
        <v>273.14423800475686</v>
      </c>
      <c r="H2809">
        <f t="shared" si="44"/>
        <v>366.96378249852609</v>
      </c>
      <c r="I2809">
        <f t="shared" si="44"/>
        <v>324.89600764167193</v>
      </c>
    </row>
    <row r="2810" spans="4:9" x14ac:dyDescent="0.35">
      <c r="D2810">
        <v>2806</v>
      </c>
      <c r="E2810" s="1">
        <v>42896</v>
      </c>
      <c r="F2810">
        <v>2942.3449999999998</v>
      </c>
      <c r="G2810">
        <f t="shared" si="44"/>
        <v>273.69107313361678</v>
      </c>
      <c r="H2810">
        <f t="shared" si="44"/>
        <v>367.73715161721896</v>
      </c>
      <c r="I2810">
        <f t="shared" si="44"/>
        <v>325.56658739899245</v>
      </c>
    </row>
    <row r="2811" spans="4:9" x14ac:dyDescent="0.35">
      <c r="D2811">
        <v>2807</v>
      </c>
      <c r="E2811" s="1">
        <v>42897</v>
      </c>
      <c r="F2811">
        <v>3018.5450000000001</v>
      </c>
      <c r="G2811">
        <f t="shared" si="44"/>
        <v>274.23900302713423</v>
      </c>
      <c r="H2811">
        <f t="shared" si="44"/>
        <v>368.51215059646552</v>
      </c>
      <c r="I2811">
        <f t="shared" si="44"/>
        <v>326.23855122136871</v>
      </c>
    </row>
    <row r="2812" spans="4:9" x14ac:dyDescent="0.35">
      <c r="D2812">
        <v>2808</v>
      </c>
      <c r="E2812" s="1">
        <v>42898</v>
      </c>
      <c r="F2812">
        <v>2682.5949999999998</v>
      </c>
      <c r="G2812">
        <f t="shared" si="44"/>
        <v>274.78802987702937</v>
      </c>
      <c r="H2812">
        <f t="shared" si="44"/>
        <v>369.28878287116567</v>
      </c>
      <c r="I2812">
        <f t="shared" si="44"/>
        <v>326.91190196548712</v>
      </c>
    </row>
    <row r="2813" spans="4:9" x14ac:dyDescent="0.35">
      <c r="D2813">
        <v>2809</v>
      </c>
      <c r="E2813" s="1">
        <v>42899</v>
      </c>
      <c r="F2813">
        <v>2738.931</v>
      </c>
      <c r="G2813">
        <f t="shared" si="44"/>
        <v>275.33815587941069</v>
      </c>
      <c r="H2813">
        <f t="shared" si="44"/>
        <v>370.06705188345779</v>
      </c>
      <c r="I2813">
        <f t="shared" si="44"/>
        <v>327.58664249393024</v>
      </c>
    </row>
    <row r="2814" spans="4:9" x14ac:dyDescent="0.35">
      <c r="D2814">
        <v>2810</v>
      </c>
      <c r="E2814" s="1">
        <v>42900</v>
      </c>
      <c r="F2814">
        <v>2494.4850000000001</v>
      </c>
      <c r="G2814">
        <f t="shared" si="44"/>
        <v>275.88938323478237</v>
      </c>
      <c r="H2814">
        <f t="shared" si="44"/>
        <v>370.84696108273562</v>
      </c>
      <c r="I2814">
        <f t="shared" si="44"/>
        <v>328.26277567518895</v>
      </c>
    </row>
    <row r="2815" spans="4:9" x14ac:dyDescent="0.35">
      <c r="D2815">
        <v>2811</v>
      </c>
      <c r="E2815" s="1">
        <v>42901</v>
      </c>
      <c r="F2815">
        <v>2456.9229999999998</v>
      </c>
      <c r="G2815">
        <f t="shared" si="44"/>
        <v>276.44171414805487</v>
      </c>
      <c r="H2815">
        <f t="shared" si="44"/>
        <v>371.62851392566125</v>
      </c>
      <c r="I2815">
        <f t="shared" si="44"/>
        <v>328.94030438367469</v>
      </c>
    </row>
    <row r="2816" spans="4:9" x14ac:dyDescent="0.35">
      <c r="D2816">
        <v>2812</v>
      </c>
      <c r="E2816" s="1">
        <v>42902</v>
      </c>
      <c r="F2816">
        <v>2528.1019999999999</v>
      </c>
      <c r="G2816">
        <f t="shared" si="44"/>
        <v>276.99515082855254</v>
      </c>
      <c r="H2816">
        <f t="shared" si="44"/>
        <v>372.4117138761822</v>
      </c>
      <c r="I2816">
        <f t="shared" si="44"/>
        <v>329.61923149973154</v>
      </c>
    </row>
    <row r="2817" spans="4:9" x14ac:dyDescent="0.35">
      <c r="D2817">
        <v>2813</v>
      </c>
      <c r="E2817" s="1">
        <v>42903</v>
      </c>
      <c r="F2817">
        <v>2663.9969999999998</v>
      </c>
      <c r="G2817">
        <f t="shared" si="44"/>
        <v>277.54969549002305</v>
      </c>
      <c r="H2817">
        <f t="shared" si="44"/>
        <v>373.19656440554604</v>
      </c>
      <c r="I2817">
        <f t="shared" si="44"/>
        <v>330.29955990964862</v>
      </c>
    </row>
    <row r="2818" spans="4:9" x14ac:dyDescent="0.35">
      <c r="D2818">
        <v>2814</v>
      </c>
      <c r="E2818" s="1">
        <v>42904</v>
      </c>
      <c r="F2818">
        <v>2576.1709999999998</v>
      </c>
      <c r="G2818">
        <f t="shared" si="44"/>
        <v>278.10535035064538</v>
      </c>
      <c r="H2818">
        <f t="shared" si="44"/>
        <v>373.98306899231591</v>
      </c>
      <c r="I2818">
        <f t="shared" si="44"/>
        <v>330.98129250567229</v>
      </c>
    </row>
    <row r="2819" spans="4:9" x14ac:dyDescent="0.35">
      <c r="D2819">
        <v>2815</v>
      </c>
      <c r="E2819" s="1">
        <v>42905</v>
      </c>
      <c r="F2819">
        <v>2641.665</v>
      </c>
      <c r="G2819">
        <f t="shared" si="44"/>
        <v>278.66211763303994</v>
      </c>
      <c r="H2819">
        <f t="shared" si="44"/>
        <v>374.77123112238604</v>
      </c>
      <c r="I2819">
        <f t="shared" si="44"/>
        <v>331.66443218601847</v>
      </c>
    </row>
    <row r="2820" spans="4:9" x14ac:dyDescent="0.35">
      <c r="D2820">
        <v>2816</v>
      </c>
      <c r="E2820" s="1">
        <v>42906</v>
      </c>
      <c r="F2820">
        <v>2778.8270000000002</v>
      </c>
      <c r="G2820">
        <f t="shared" si="44"/>
        <v>279.21999956427658</v>
      </c>
      <c r="H2820">
        <f t="shared" si="44"/>
        <v>375.56105428899713</v>
      </c>
      <c r="I2820">
        <f t="shared" si="44"/>
        <v>332.34898185488493</v>
      </c>
    </row>
    <row r="2821" spans="4:9" x14ac:dyDescent="0.35">
      <c r="D2821">
        <v>2817</v>
      </c>
      <c r="E2821" s="1">
        <v>42907</v>
      </c>
      <c r="F2821">
        <v>2712.1570000000002</v>
      </c>
      <c r="G2821">
        <f t="shared" si="44"/>
        <v>279.77899837588399</v>
      </c>
      <c r="H2821">
        <f t="shared" si="44"/>
        <v>376.35254199275164</v>
      </c>
      <c r="I2821">
        <f t="shared" si="44"/>
        <v>333.0349444224637</v>
      </c>
    </row>
    <row r="2822" spans="4:9" x14ac:dyDescent="0.35">
      <c r="D2822">
        <v>2818</v>
      </c>
      <c r="E2822" s="1">
        <v>42908</v>
      </c>
      <c r="F2822">
        <v>2740.79</v>
      </c>
      <c r="G2822">
        <f t="shared" ref="G2822:I2885" si="45">EXP($D2822/G$2)</f>
        <v>280.33911630385774</v>
      </c>
      <c r="H2822">
        <f t="shared" si="45"/>
        <v>377.14569774162942</v>
      </c>
      <c r="I2822">
        <f t="shared" si="45"/>
        <v>333.72232280495331</v>
      </c>
    </row>
    <row r="2823" spans="4:9" x14ac:dyDescent="0.35">
      <c r="D2823">
        <v>2819</v>
      </c>
      <c r="E2823" s="1">
        <v>42909</v>
      </c>
      <c r="F2823">
        <v>2738.2249999999999</v>
      </c>
      <c r="G2823">
        <f t="shared" si="45"/>
        <v>280.90035558867044</v>
      </c>
      <c r="H2823">
        <f t="shared" si="45"/>
        <v>377.94052505100404</v>
      </c>
      <c r="I2823">
        <f t="shared" si="45"/>
        <v>334.41111992457132</v>
      </c>
    </row>
    <row r="2824" spans="4:9" x14ac:dyDescent="0.35">
      <c r="D2824">
        <v>2820</v>
      </c>
      <c r="E2824" s="1">
        <v>42910</v>
      </c>
      <c r="F2824">
        <v>2619.1179999999999</v>
      </c>
      <c r="G2824">
        <f t="shared" si="45"/>
        <v>281.46271847528004</v>
      </c>
      <c r="H2824">
        <f t="shared" si="45"/>
        <v>378.73702744365687</v>
      </c>
      <c r="I2824">
        <f t="shared" si="45"/>
        <v>335.10133870956679</v>
      </c>
    </row>
    <row r="2825" spans="4:9" x14ac:dyDescent="0.35">
      <c r="D2825">
        <v>2821</v>
      </c>
      <c r="E2825" s="1">
        <v>42911</v>
      </c>
      <c r="F2825">
        <v>2594.453</v>
      </c>
      <c r="G2825">
        <f t="shared" si="45"/>
        <v>282.02620721313906</v>
      </c>
      <c r="H2825">
        <f t="shared" si="45"/>
        <v>379.53520844979374</v>
      </c>
      <c r="I2825">
        <f t="shared" si="45"/>
        <v>335.7929820942324</v>
      </c>
    </row>
    <row r="2826" spans="4:9" x14ac:dyDescent="0.35">
      <c r="D2826">
        <v>2822</v>
      </c>
      <c r="E2826" s="1">
        <v>42912</v>
      </c>
      <c r="F2826">
        <v>2485.3580000000002</v>
      </c>
      <c r="G2826">
        <f t="shared" si="45"/>
        <v>282.59082405620273</v>
      </c>
      <c r="H2826">
        <f t="shared" si="45"/>
        <v>380.33507160706023</v>
      </c>
      <c r="I2826">
        <f t="shared" si="45"/>
        <v>336.48605301891746</v>
      </c>
    </row>
    <row r="2827" spans="4:9" x14ac:dyDescent="0.35">
      <c r="D2827">
        <v>2823</v>
      </c>
      <c r="E2827" s="1">
        <v>42913</v>
      </c>
      <c r="F2827">
        <v>2593.17</v>
      </c>
      <c r="G2827">
        <f t="shared" si="45"/>
        <v>283.15657126293945</v>
      </c>
      <c r="H2827">
        <f t="shared" si="45"/>
        <v>381.13662046055754</v>
      </c>
      <c r="I2827">
        <f t="shared" si="45"/>
        <v>337.18055443003982</v>
      </c>
    </row>
    <row r="2828" spans="4:9" x14ac:dyDescent="0.35">
      <c r="D2828">
        <v>2824</v>
      </c>
      <c r="E2828" s="1">
        <v>42914</v>
      </c>
      <c r="F2828">
        <v>2584.5630000000001</v>
      </c>
      <c r="G2828">
        <f t="shared" si="45"/>
        <v>283.72345109633875</v>
      </c>
      <c r="H2828">
        <f t="shared" si="45"/>
        <v>381.93985856285809</v>
      </c>
      <c r="I2828">
        <f t="shared" si="45"/>
        <v>337.87648928009884</v>
      </c>
    </row>
    <row r="2829" spans="4:9" x14ac:dyDescent="0.35">
      <c r="D2829">
        <v>2825</v>
      </c>
      <c r="E2829" s="1">
        <v>42915</v>
      </c>
      <c r="F2829">
        <v>2561.5610000000001</v>
      </c>
      <c r="G2829">
        <f t="shared" si="45"/>
        <v>284.29146582392093</v>
      </c>
      <c r="H2829">
        <f t="shared" si="45"/>
        <v>382.74478947402133</v>
      </c>
      <c r="I2829">
        <f t="shared" si="45"/>
        <v>338.57386052768783</v>
      </c>
    </row>
    <row r="2830" spans="4:9" x14ac:dyDescent="0.35">
      <c r="D2830">
        <v>2826</v>
      </c>
      <c r="E2830" s="1">
        <v>42916</v>
      </c>
      <c r="F2830">
        <v>2499.9830000000002</v>
      </c>
      <c r="G2830">
        <f t="shared" si="45"/>
        <v>284.86061771774524</v>
      </c>
      <c r="H2830">
        <f t="shared" si="45"/>
        <v>383.55141676160929</v>
      </c>
      <c r="I2830">
        <f t="shared" si="45"/>
        <v>339.27267113750651</v>
      </c>
    </row>
    <row r="2831" spans="4:9" x14ac:dyDescent="0.35">
      <c r="D2831">
        <v>2827</v>
      </c>
      <c r="E2831" s="1">
        <v>42917</v>
      </c>
      <c r="F2831">
        <v>2460.1999999999998</v>
      </c>
      <c r="G2831">
        <f t="shared" si="45"/>
        <v>285.43090905442028</v>
      </c>
      <c r="H2831">
        <f t="shared" si="45"/>
        <v>384.35974400070239</v>
      </c>
      <c r="I2831">
        <f t="shared" si="45"/>
        <v>339.97292408037367</v>
      </c>
    </row>
    <row r="2832" spans="4:9" x14ac:dyDescent="0.35">
      <c r="D2832">
        <v>2828</v>
      </c>
      <c r="E2832" s="1">
        <v>42918</v>
      </c>
      <c r="F2832">
        <v>2529.7829999999999</v>
      </c>
      <c r="G2832">
        <f t="shared" si="45"/>
        <v>286.00234211511207</v>
      </c>
      <c r="H2832">
        <f t="shared" si="45"/>
        <v>385.16977477391646</v>
      </c>
      <c r="I2832">
        <f t="shared" si="45"/>
        <v>340.67462233323988</v>
      </c>
    </row>
    <row r="2833" spans="4:9" x14ac:dyDescent="0.35">
      <c r="D2833">
        <v>2829</v>
      </c>
      <c r="E2833" s="1">
        <v>42919</v>
      </c>
      <c r="F2833">
        <v>2581.0659999999998</v>
      </c>
      <c r="G2833">
        <f t="shared" si="45"/>
        <v>286.57491918555388</v>
      </c>
      <c r="H2833">
        <f t="shared" si="45"/>
        <v>385.98151267141651</v>
      </c>
      <c r="I2833">
        <f t="shared" si="45"/>
        <v>341.3777688792</v>
      </c>
    </row>
    <row r="2834" spans="4:9" x14ac:dyDescent="0.35">
      <c r="D2834">
        <v>2830</v>
      </c>
      <c r="E2834" s="1">
        <v>42920</v>
      </c>
      <c r="F2834">
        <v>2625.0709999999999</v>
      </c>
      <c r="G2834">
        <f t="shared" si="45"/>
        <v>287.14864255605431</v>
      </c>
      <c r="H2834">
        <f t="shared" si="45"/>
        <v>386.79496129093422</v>
      </c>
      <c r="I2834">
        <f t="shared" si="45"/>
        <v>342.08236670750608</v>
      </c>
    </row>
    <row r="2835" spans="4:9" x14ac:dyDescent="0.35">
      <c r="D2835">
        <v>2831</v>
      </c>
      <c r="E2835" s="1">
        <v>42921</v>
      </c>
      <c r="F2835">
        <v>2629.2719999999999</v>
      </c>
      <c r="G2835">
        <f t="shared" si="45"/>
        <v>287.72351452150787</v>
      </c>
      <c r="H2835">
        <f t="shared" si="45"/>
        <v>387.6101242377834</v>
      </c>
      <c r="I2835">
        <f t="shared" si="45"/>
        <v>342.78841881357982</v>
      </c>
    </row>
    <row r="2836" spans="4:9" x14ac:dyDescent="0.35">
      <c r="D2836">
        <v>2832</v>
      </c>
      <c r="E2836" s="1">
        <v>42922</v>
      </c>
      <c r="F2836">
        <v>2619.1120000000001</v>
      </c>
      <c r="G2836">
        <f t="shared" si="45"/>
        <v>288.29953738140313</v>
      </c>
      <c r="H2836">
        <f t="shared" si="45"/>
        <v>388.42700512487585</v>
      </c>
      <c r="I2836">
        <f t="shared" si="45"/>
        <v>343.4959281990254</v>
      </c>
    </row>
    <row r="2837" spans="4:9" x14ac:dyDescent="0.35">
      <c r="D2837">
        <v>2833</v>
      </c>
      <c r="E2837" s="1">
        <v>42923</v>
      </c>
      <c r="F2837">
        <v>2521.2359999999999</v>
      </c>
      <c r="G2837">
        <f t="shared" si="45"/>
        <v>288.87671343983254</v>
      </c>
      <c r="H2837">
        <f t="shared" si="45"/>
        <v>389.2456075727377</v>
      </c>
      <c r="I2837">
        <f t="shared" si="45"/>
        <v>344.2048978716424</v>
      </c>
    </row>
    <row r="2838" spans="4:9" x14ac:dyDescent="0.35">
      <c r="D2838">
        <v>2834</v>
      </c>
      <c r="E2838" s="1">
        <v>42924</v>
      </c>
      <c r="F2838">
        <v>2579.933</v>
      </c>
      <c r="G2838">
        <f t="shared" si="45"/>
        <v>289.45504500550061</v>
      </c>
      <c r="H2838">
        <f t="shared" si="45"/>
        <v>390.06593520952509</v>
      </c>
      <c r="I2838">
        <f t="shared" si="45"/>
        <v>344.91533084543835</v>
      </c>
    </row>
    <row r="2839" spans="4:9" x14ac:dyDescent="0.35">
      <c r="D2839">
        <v>2835</v>
      </c>
      <c r="E2839" s="1">
        <v>42925</v>
      </c>
      <c r="F2839">
        <v>2525.6750000000002</v>
      </c>
      <c r="G2839">
        <f t="shared" si="45"/>
        <v>290.03453439173467</v>
      </c>
      <c r="H2839">
        <f t="shared" si="45"/>
        <v>390.88799167104065</v>
      </c>
      <c r="I2839">
        <f t="shared" si="45"/>
        <v>345.62723014064159</v>
      </c>
    </row>
    <row r="2840" spans="4:9" x14ac:dyDescent="0.35">
      <c r="D2840">
        <v>2836</v>
      </c>
      <c r="E2840" s="1">
        <v>42926</v>
      </c>
      <c r="F2840">
        <v>2371.96</v>
      </c>
      <c r="G2840">
        <f t="shared" si="45"/>
        <v>290.61518391649304</v>
      </c>
      <c r="H2840">
        <f t="shared" si="45"/>
        <v>391.71178060074919</v>
      </c>
      <c r="I2840">
        <f t="shared" si="45"/>
        <v>346.34059878371431</v>
      </c>
    </row>
    <row r="2841" spans="4:9" x14ac:dyDescent="0.35">
      <c r="D2841">
        <v>2837</v>
      </c>
      <c r="E2841" s="1">
        <v>42927</v>
      </c>
      <c r="F2841">
        <v>2332.1869999999999</v>
      </c>
      <c r="G2841">
        <f t="shared" si="45"/>
        <v>291.19699590237474</v>
      </c>
      <c r="H2841">
        <f t="shared" si="45"/>
        <v>392.53730564979378</v>
      </c>
      <c r="I2841">
        <f t="shared" si="45"/>
        <v>347.05543980736508</v>
      </c>
    </row>
    <row r="2842" spans="4:9" x14ac:dyDescent="0.35">
      <c r="D2842">
        <v>2838</v>
      </c>
      <c r="E2842" s="1">
        <v>42928</v>
      </c>
      <c r="F2842">
        <v>2423.16</v>
      </c>
      <c r="G2842">
        <f t="shared" si="45"/>
        <v>291.77997267662812</v>
      </c>
      <c r="H2842">
        <f t="shared" si="45"/>
        <v>393.36457047701322</v>
      </c>
      <c r="I2842">
        <f t="shared" si="45"/>
        <v>347.77175625056208</v>
      </c>
    </row>
    <row r="2843" spans="4:9" x14ac:dyDescent="0.35">
      <c r="D2843">
        <v>2839</v>
      </c>
      <c r="E2843" s="1">
        <v>42929</v>
      </c>
      <c r="F2843">
        <v>2364.5160000000001</v>
      </c>
      <c r="G2843">
        <f t="shared" si="45"/>
        <v>292.36411657116122</v>
      </c>
      <c r="H2843">
        <f t="shared" si="45"/>
        <v>394.19357874895633</v>
      </c>
      <c r="I2843">
        <f t="shared" si="45"/>
        <v>348.48955115854579</v>
      </c>
    </row>
    <row r="2844" spans="4:9" x14ac:dyDescent="0.35">
      <c r="D2844">
        <v>2840</v>
      </c>
      <c r="E2844" s="1">
        <v>42930</v>
      </c>
      <c r="F2844">
        <v>2232.6550000000002</v>
      </c>
      <c r="G2844">
        <f t="shared" si="45"/>
        <v>292.94942992255045</v>
      </c>
      <c r="H2844">
        <f t="shared" si="45"/>
        <v>395.02433413989928</v>
      </c>
      <c r="I2844">
        <f t="shared" si="45"/>
        <v>349.20882758284205</v>
      </c>
    </row>
    <row r="2845" spans="4:9" x14ac:dyDescent="0.35">
      <c r="D2845">
        <v>2841</v>
      </c>
      <c r="E2845" s="1">
        <v>42931</v>
      </c>
      <c r="F2845">
        <v>1993.258</v>
      </c>
      <c r="G2845">
        <f t="shared" si="45"/>
        <v>293.53591507205022</v>
      </c>
      <c r="H2845">
        <f t="shared" si="45"/>
        <v>395.85684033186175</v>
      </c>
      <c r="I2845">
        <f t="shared" si="45"/>
        <v>349.92958858127497</v>
      </c>
    </row>
    <row r="2846" spans="4:9" x14ac:dyDescent="0.35">
      <c r="D2846">
        <v>2842</v>
      </c>
      <c r="E2846" s="1">
        <v>42932</v>
      </c>
      <c r="F2846">
        <v>1938.942</v>
      </c>
      <c r="G2846">
        <f t="shared" si="45"/>
        <v>294.12357436560137</v>
      </c>
      <c r="H2846">
        <f t="shared" si="45"/>
        <v>396.69110101462337</v>
      </c>
      <c r="I2846">
        <f t="shared" si="45"/>
        <v>350.65183721798002</v>
      </c>
    </row>
    <row r="2847" spans="4:9" x14ac:dyDescent="0.35">
      <c r="D2847">
        <v>2843</v>
      </c>
      <c r="E2847" s="1">
        <v>42933</v>
      </c>
      <c r="F2847">
        <v>2244.2649999999999</v>
      </c>
      <c r="G2847">
        <f t="shared" si="45"/>
        <v>294.71241015384214</v>
      </c>
      <c r="H2847">
        <f t="shared" si="45"/>
        <v>397.52711988573964</v>
      </c>
      <c r="I2847">
        <f t="shared" si="45"/>
        <v>351.37557656341681</v>
      </c>
    </row>
    <row r="2848" spans="4:9" x14ac:dyDescent="0.35">
      <c r="D2848">
        <v>2844</v>
      </c>
      <c r="E2848" s="1">
        <v>42934</v>
      </c>
      <c r="F2848">
        <v>2327.8969999999999</v>
      </c>
      <c r="G2848">
        <f t="shared" si="45"/>
        <v>295.30242479211654</v>
      </c>
      <c r="H2848">
        <f t="shared" si="45"/>
        <v>398.36490065055875</v>
      </c>
      <c r="I2848">
        <f t="shared" si="45"/>
        <v>352.10080969438263</v>
      </c>
    </row>
    <row r="2849" spans="4:9" x14ac:dyDescent="0.35">
      <c r="D2849">
        <v>2845</v>
      </c>
      <c r="E2849" s="1">
        <v>42935</v>
      </c>
      <c r="F2849">
        <v>2294.4050000000002</v>
      </c>
      <c r="G2849">
        <f t="shared" si="45"/>
        <v>295.89362064048407</v>
      </c>
      <c r="H2849">
        <f t="shared" si="45"/>
        <v>399.2044470222379</v>
      </c>
      <c r="I2849">
        <f t="shared" si="45"/>
        <v>352.82753969402489</v>
      </c>
    </row>
    <row r="2850" spans="4:9" x14ac:dyDescent="0.35">
      <c r="D2850">
        <v>2846</v>
      </c>
      <c r="E2850" s="1">
        <v>42936</v>
      </c>
      <c r="F2850">
        <v>2877.386</v>
      </c>
      <c r="G2850">
        <f t="shared" si="45"/>
        <v>296.4860000637284</v>
      </c>
      <c r="H2850">
        <f t="shared" si="45"/>
        <v>400.04576272175922</v>
      </c>
      <c r="I2850">
        <f t="shared" si="45"/>
        <v>353.55576965185486</v>
      </c>
    </row>
    <row r="2851" spans="4:9" x14ac:dyDescent="0.35">
      <c r="D2851">
        <v>2847</v>
      </c>
      <c r="E2851" s="1">
        <v>42937</v>
      </c>
      <c r="F2851">
        <v>2694.2910000000002</v>
      </c>
      <c r="G2851">
        <f t="shared" si="45"/>
        <v>297.07956543136834</v>
      </c>
      <c r="H2851">
        <f t="shared" si="45"/>
        <v>400.88885147794781</v>
      </c>
      <c r="I2851">
        <f t="shared" si="45"/>
        <v>354.28550266376027</v>
      </c>
    </row>
    <row r="2852" spans="4:9" x14ac:dyDescent="0.35">
      <c r="D2852">
        <v>2848</v>
      </c>
      <c r="E2852" s="1">
        <v>42938</v>
      </c>
      <c r="F2852">
        <v>2838.81</v>
      </c>
      <c r="G2852">
        <f t="shared" si="45"/>
        <v>297.67431911766607</v>
      </c>
      <c r="H2852">
        <f t="shared" si="45"/>
        <v>401.73371702748614</v>
      </c>
      <c r="I2852">
        <f t="shared" si="45"/>
        <v>355.01674183201891</v>
      </c>
    </row>
    <row r="2853" spans="4:9" x14ac:dyDescent="0.35">
      <c r="D2853">
        <v>2849</v>
      </c>
      <c r="E2853" s="1">
        <v>42939</v>
      </c>
      <c r="F2853">
        <v>2762.6260000000002</v>
      </c>
      <c r="G2853">
        <f t="shared" si="45"/>
        <v>298.27026350163749</v>
      </c>
      <c r="H2853">
        <f t="shared" si="45"/>
        <v>402.58036311493214</v>
      </c>
      <c r="I2853">
        <f t="shared" si="45"/>
        <v>355.74949026531147</v>
      </c>
    </row>
    <row r="2854" spans="4:9" x14ac:dyDescent="0.35">
      <c r="D2854">
        <v>2850</v>
      </c>
      <c r="E2854" s="1">
        <v>42940</v>
      </c>
      <c r="F2854">
        <v>2779.0430000000001</v>
      </c>
      <c r="G2854">
        <f t="shared" si="45"/>
        <v>298.86740096706029</v>
      </c>
      <c r="H2854">
        <f t="shared" si="45"/>
        <v>403.42879349273511</v>
      </c>
      <c r="I2854">
        <f t="shared" si="45"/>
        <v>356.48375107873522</v>
      </c>
    </row>
    <row r="2855" spans="4:9" x14ac:dyDescent="0.35">
      <c r="D2855">
        <v>2851</v>
      </c>
      <c r="E2855" s="1">
        <v>42941</v>
      </c>
      <c r="F2855">
        <v>2591.2159999999999</v>
      </c>
      <c r="G2855">
        <f t="shared" si="45"/>
        <v>299.46573390248545</v>
      </c>
      <c r="H2855">
        <f t="shared" si="45"/>
        <v>404.27901192125279</v>
      </c>
      <c r="I2855">
        <f t="shared" si="45"/>
        <v>357.21952739381612</v>
      </c>
    </row>
    <row r="2856" spans="4:9" x14ac:dyDescent="0.35">
      <c r="D2856">
        <v>2852</v>
      </c>
      <c r="E2856" s="1">
        <v>42942</v>
      </c>
      <c r="F2856">
        <v>2550.1799999999998</v>
      </c>
      <c r="G2856">
        <f t="shared" si="45"/>
        <v>300.06526470124555</v>
      </c>
      <c r="H2856">
        <f t="shared" si="45"/>
        <v>405.13102216876763</v>
      </c>
      <c r="I2856">
        <f t="shared" si="45"/>
        <v>357.95682233852375</v>
      </c>
    </row>
    <row r="2857" spans="4:9" x14ac:dyDescent="0.35">
      <c r="D2857">
        <v>2853</v>
      </c>
      <c r="E2857" s="1">
        <v>42943</v>
      </c>
      <c r="F2857">
        <v>2697.4720000000002</v>
      </c>
      <c r="G2857">
        <f t="shared" si="45"/>
        <v>300.66599576146479</v>
      </c>
      <c r="H2857">
        <f t="shared" si="45"/>
        <v>405.98482801150379</v>
      </c>
      <c r="I2857">
        <f t="shared" si="45"/>
        <v>358.69563904728346</v>
      </c>
    </row>
    <row r="2858" spans="4:9" x14ac:dyDescent="0.35">
      <c r="D2858">
        <v>2854</v>
      </c>
      <c r="E2858" s="1">
        <v>42944</v>
      </c>
      <c r="F2858">
        <v>2805.1779999999999</v>
      </c>
      <c r="G2858">
        <f t="shared" si="45"/>
        <v>301.26792948606771</v>
      </c>
      <c r="H2858">
        <f t="shared" si="45"/>
        <v>406.84043323364364</v>
      </c>
      <c r="I2858">
        <f t="shared" si="45"/>
        <v>359.43598066099003</v>
      </c>
    </row>
    <row r="2859" spans="4:9" x14ac:dyDescent="0.35">
      <c r="D2859">
        <v>2855</v>
      </c>
      <c r="E2859" s="1">
        <v>42945</v>
      </c>
      <c r="F2859">
        <v>2720.08</v>
      </c>
      <c r="G2859">
        <f t="shared" si="45"/>
        <v>301.87106828279025</v>
      </c>
      <c r="H2859">
        <f t="shared" si="45"/>
        <v>407.6978416273443</v>
      </c>
      <c r="I2859">
        <f t="shared" si="45"/>
        <v>360.17785032702096</v>
      </c>
    </row>
    <row r="2860" spans="4:9" x14ac:dyDescent="0.35">
      <c r="D2860">
        <v>2856</v>
      </c>
      <c r="E2860" s="1">
        <v>42946</v>
      </c>
      <c r="F2860">
        <v>2746.326</v>
      </c>
      <c r="G2860">
        <f t="shared" si="45"/>
        <v>302.47541456418838</v>
      </c>
      <c r="H2860">
        <f t="shared" si="45"/>
        <v>408.55705699275597</v>
      </c>
      <c r="I2860">
        <f t="shared" si="45"/>
        <v>360.92125119924987</v>
      </c>
    </row>
    <row r="2861" spans="4:9" x14ac:dyDescent="0.35">
      <c r="D2861">
        <v>2857</v>
      </c>
      <c r="E2861" s="1">
        <v>42947</v>
      </c>
      <c r="F2861">
        <v>2873.8319999999999</v>
      </c>
      <c r="G2861">
        <f t="shared" si="45"/>
        <v>303.08097074764839</v>
      </c>
      <c r="H2861">
        <f t="shared" si="45"/>
        <v>409.41808313803642</v>
      </c>
      <c r="I2861">
        <f t="shared" si="45"/>
        <v>361.66618643806004</v>
      </c>
    </row>
    <row r="2862" spans="4:9" x14ac:dyDescent="0.35">
      <c r="D2862">
        <v>2858</v>
      </c>
      <c r="E2862" s="1">
        <v>42948</v>
      </c>
      <c r="F2862">
        <v>2735.587</v>
      </c>
      <c r="G2862">
        <f t="shared" si="45"/>
        <v>303.68773925539523</v>
      </c>
      <c r="H2862">
        <f t="shared" si="45"/>
        <v>410.28092387936942</v>
      </c>
      <c r="I2862">
        <f t="shared" si="45"/>
        <v>362.4126592103575</v>
      </c>
    </row>
    <row r="2863" spans="4:9" x14ac:dyDescent="0.35">
      <c r="D2863">
        <v>2859</v>
      </c>
      <c r="E2863" s="1">
        <v>42949</v>
      </c>
      <c r="F2863">
        <v>2723.58</v>
      </c>
      <c r="G2863">
        <f t="shared" si="45"/>
        <v>304.29572251450395</v>
      </c>
      <c r="H2863">
        <f t="shared" si="45"/>
        <v>411.14558304098125</v>
      </c>
      <c r="I2863">
        <f t="shared" si="45"/>
        <v>363.160672689585</v>
      </c>
    </row>
    <row r="2864" spans="4:9" x14ac:dyDescent="0.35">
      <c r="D2864">
        <v>2860</v>
      </c>
      <c r="E2864" s="1">
        <v>42950</v>
      </c>
      <c r="F2864">
        <v>2814.3609999999999</v>
      </c>
      <c r="G2864">
        <f t="shared" si="45"/>
        <v>304.90492295690854</v>
      </c>
      <c r="H2864">
        <f t="shared" si="45"/>
        <v>412.01206445515766</v>
      </c>
      <c r="I2864">
        <f t="shared" si="45"/>
        <v>363.91023005573498</v>
      </c>
    </row>
    <row r="2865" spans="4:9" x14ac:dyDescent="0.35">
      <c r="D2865">
        <v>2861</v>
      </c>
      <c r="E2865" s="1">
        <v>42951</v>
      </c>
      <c r="F2865">
        <v>2883.681</v>
      </c>
      <c r="G2865">
        <f t="shared" si="45"/>
        <v>305.51534301941172</v>
      </c>
      <c r="H2865">
        <f t="shared" si="45"/>
        <v>412.88037196226105</v>
      </c>
      <c r="I2865">
        <f t="shared" si="45"/>
        <v>364.66133449536346</v>
      </c>
    </row>
    <row r="2866" spans="4:9" x14ac:dyDescent="0.35">
      <c r="D2866">
        <v>2862</v>
      </c>
      <c r="E2866" s="1">
        <v>42952</v>
      </c>
      <c r="F2866">
        <v>3301.7579999999998</v>
      </c>
      <c r="G2866">
        <f t="shared" si="45"/>
        <v>306.12698514369401</v>
      </c>
      <c r="H2866">
        <f t="shared" si="45"/>
        <v>413.75050941074699</v>
      </c>
      <c r="I2866">
        <f t="shared" si="45"/>
        <v>365.41398920160339</v>
      </c>
    </row>
    <row r="2867" spans="4:9" x14ac:dyDescent="0.35">
      <c r="D2867">
        <v>2863</v>
      </c>
      <c r="E2867" s="1">
        <v>42953</v>
      </c>
      <c r="F2867">
        <v>3255.002</v>
      </c>
      <c r="G2867">
        <f t="shared" si="45"/>
        <v>306.73985177632511</v>
      </c>
      <c r="H2867">
        <f t="shared" si="45"/>
        <v>414.62248065718194</v>
      </c>
      <c r="I2867">
        <f t="shared" si="45"/>
        <v>366.16819737417842</v>
      </c>
    </row>
    <row r="2868" spans="4:9" x14ac:dyDescent="0.35">
      <c r="D2868">
        <v>2864</v>
      </c>
      <c r="E2868" s="1">
        <v>42954</v>
      </c>
      <c r="F2868">
        <v>3431.9679999999998</v>
      </c>
      <c r="G2868">
        <f t="shared" si="45"/>
        <v>307.35394536877232</v>
      </c>
      <c r="H2868">
        <f t="shared" si="45"/>
        <v>415.49628956625935</v>
      </c>
      <c r="I2868">
        <f t="shared" si="45"/>
        <v>366.92396221941613</v>
      </c>
    </row>
    <row r="2869" spans="4:9" x14ac:dyDescent="0.35">
      <c r="D2869">
        <v>2865</v>
      </c>
      <c r="E2869" s="1">
        <v>42955</v>
      </c>
      <c r="F2869">
        <v>3453.1619999999998</v>
      </c>
      <c r="G2869">
        <f t="shared" si="45"/>
        <v>307.96926837741103</v>
      </c>
      <c r="H2869">
        <f t="shared" si="45"/>
        <v>416.37194001081866</v>
      </c>
      <c r="I2869">
        <f t="shared" si="45"/>
        <v>367.68128695026218</v>
      </c>
    </row>
    <row r="2870" spans="4:9" x14ac:dyDescent="0.35">
      <c r="D2870">
        <v>2866</v>
      </c>
      <c r="E2870" s="1">
        <v>42956</v>
      </c>
      <c r="F2870">
        <v>3377.5430000000001</v>
      </c>
      <c r="G2870">
        <f t="shared" si="45"/>
        <v>308.58582326353365</v>
      </c>
      <c r="H2870">
        <f t="shared" si="45"/>
        <v>417.24943587186021</v>
      </c>
      <c r="I2870">
        <f t="shared" si="45"/>
        <v>368.44017478629348</v>
      </c>
    </row>
    <row r="2871" spans="4:9" x14ac:dyDescent="0.35">
      <c r="D2871">
        <v>2867</v>
      </c>
      <c r="E2871" s="1">
        <v>42957</v>
      </c>
      <c r="F2871">
        <v>3445.28</v>
      </c>
      <c r="G2871">
        <f t="shared" si="45"/>
        <v>309.20361249336071</v>
      </c>
      <c r="H2871">
        <f t="shared" si="45"/>
        <v>418.12878103856366</v>
      </c>
      <c r="I2871">
        <f t="shared" si="45"/>
        <v>369.20062895373223</v>
      </c>
    </row>
    <row r="2872" spans="4:9" x14ac:dyDescent="0.35">
      <c r="D2872">
        <v>2868</v>
      </c>
      <c r="E2872" s="1">
        <v>42958</v>
      </c>
      <c r="F2872">
        <v>3679.607</v>
      </c>
      <c r="G2872">
        <f t="shared" si="45"/>
        <v>309.82263853805006</v>
      </c>
      <c r="H2872">
        <f t="shared" si="45"/>
        <v>419.0099794083053</v>
      </c>
      <c r="I2872">
        <f t="shared" si="45"/>
        <v>369.96265268545943</v>
      </c>
    </row>
    <row r="2873" spans="4:9" x14ac:dyDescent="0.35">
      <c r="D2873">
        <v>2869</v>
      </c>
      <c r="E2873" s="1">
        <v>42959</v>
      </c>
      <c r="F2873">
        <v>3917.6480000000001</v>
      </c>
      <c r="G2873">
        <f t="shared" si="45"/>
        <v>310.44290387370694</v>
      </c>
      <c r="H2873">
        <f t="shared" si="45"/>
        <v>419.8930348866748</v>
      </c>
      <c r="I2873">
        <f t="shared" si="45"/>
        <v>370.7262492210287</v>
      </c>
    </row>
    <row r="2874" spans="4:9" x14ac:dyDescent="0.35">
      <c r="D2874">
        <v>2870</v>
      </c>
      <c r="E2874" s="1">
        <v>42960</v>
      </c>
      <c r="F2874">
        <v>4111.1959999999999</v>
      </c>
      <c r="G2874">
        <f t="shared" si="45"/>
        <v>311.06441098139294</v>
      </c>
      <c r="H2874">
        <f t="shared" si="45"/>
        <v>420.77795138749286</v>
      </c>
      <c r="I2874">
        <f t="shared" si="45"/>
        <v>371.49142180668008</v>
      </c>
    </row>
    <row r="2875" spans="4:9" x14ac:dyDescent="0.35">
      <c r="D2875">
        <v>2871</v>
      </c>
      <c r="E2875" s="1">
        <v>42961</v>
      </c>
      <c r="F2875">
        <v>4382.741</v>
      </c>
      <c r="G2875">
        <f t="shared" si="45"/>
        <v>311.68716234713764</v>
      </c>
      <c r="H2875">
        <f t="shared" si="45"/>
        <v>421.66473283282869</v>
      </c>
      <c r="I2875">
        <f t="shared" si="45"/>
        <v>372.25817369535366</v>
      </c>
    </row>
    <row r="2876" spans="4:9" x14ac:dyDescent="0.35">
      <c r="D2876">
        <v>2872</v>
      </c>
      <c r="E2876" s="1">
        <v>42962</v>
      </c>
      <c r="F2876">
        <v>4204.43</v>
      </c>
      <c r="G2876">
        <f t="shared" si="45"/>
        <v>312.31116046194728</v>
      </c>
      <c r="H2876">
        <f t="shared" si="45"/>
        <v>422.55338315301685</v>
      </c>
      <c r="I2876">
        <f t="shared" si="45"/>
        <v>373.0265081467038</v>
      </c>
    </row>
    <row r="2877" spans="4:9" x14ac:dyDescent="0.35">
      <c r="D2877">
        <v>2873</v>
      </c>
      <c r="E2877" s="1">
        <v>42963</v>
      </c>
      <c r="F2877">
        <v>4425.2960000000003</v>
      </c>
      <c r="G2877">
        <f t="shared" si="45"/>
        <v>312.93640782181546</v>
      </c>
      <c r="H2877">
        <f t="shared" si="45"/>
        <v>423.44390628667526</v>
      </c>
      <c r="I2877">
        <f t="shared" si="45"/>
        <v>373.79642842711246</v>
      </c>
    </row>
    <row r="2878" spans="4:9" x14ac:dyDescent="0.35">
      <c r="D2878">
        <v>2874</v>
      </c>
      <c r="E2878" s="1">
        <v>42964</v>
      </c>
      <c r="F2878">
        <v>4316.34</v>
      </c>
      <c r="G2878">
        <f t="shared" si="45"/>
        <v>313.56290692773194</v>
      </c>
      <c r="H2878">
        <f t="shared" si="45"/>
        <v>424.33630618072192</v>
      </c>
      <c r="I2878">
        <f t="shared" si="45"/>
        <v>374.56793780970355</v>
      </c>
    </row>
    <row r="2879" spans="4:9" x14ac:dyDescent="0.35">
      <c r="D2879">
        <v>2875</v>
      </c>
      <c r="E2879" s="1">
        <v>42965</v>
      </c>
      <c r="F2879">
        <v>4159.4570000000003</v>
      </c>
      <c r="G2879">
        <f t="shared" si="45"/>
        <v>314.19066028569421</v>
      </c>
      <c r="H2879">
        <f t="shared" si="45"/>
        <v>425.23058679039406</v>
      </c>
      <c r="I2879">
        <f t="shared" si="45"/>
        <v>375.3410395743565</v>
      </c>
    </row>
    <row r="2880" spans="4:9" x14ac:dyDescent="0.35">
      <c r="D2880">
        <v>2876</v>
      </c>
      <c r="E2880" s="1">
        <v>42966</v>
      </c>
      <c r="F2880">
        <v>4206.1310000000003</v>
      </c>
      <c r="G2880">
        <f t="shared" si="45"/>
        <v>314.81967040671651</v>
      </c>
      <c r="H2880">
        <f t="shared" si="45"/>
        <v>426.12675207926327</v>
      </c>
      <c r="I2880">
        <f t="shared" si="45"/>
        <v>376.11573700772044</v>
      </c>
    </row>
    <row r="2881" spans="4:9" x14ac:dyDescent="0.35">
      <c r="D2881">
        <v>2877</v>
      </c>
      <c r="E2881" s="1">
        <v>42967</v>
      </c>
      <c r="F2881">
        <v>4111.22</v>
      </c>
      <c r="G2881">
        <f t="shared" si="45"/>
        <v>315.44993980684023</v>
      </c>
      <c r="H2881">
        <f t="shared" si="45"/>
        <v>427.02480601925481</v>
      </c>
      <c r="I2881">
        <f t="shared" si="45"/>
        <v>376.89203340322814</v>
      </c>
    </row>
    <row r="2882" spans="4:9" x14ac:dyDescent="0.35">
      <c r="D2882">
        <v>2878</v>
      </c>
      <c r="E2882" s="1">
        <v>42968</v>
      </c>
      <c r="F2882">
        <v>4054.942</v>
      </c>
      <c r="G2882">
        <f t="shared" si="45"/>
        <v>316.08147100714405</v>
      </c>
      <c r="H2882">
        <f t="shared" si="45"/>
        <v>427.92475259066453</v>
      </c>
      <c r="I2882">
        <f t="shared" si="45"/>
        <v>377.66993206110982</v>
      </c>
    </row>
    <row r="2883" spans="4:9" x14ac:dyDescent="0.35">
      <c r="D2883">
        <v>2879</v>
      </c>
      <c r="E2883" s="1">
        <v>42969</v>
      </c>
      <c r="F2883">
        <v>4137.6719999999996</v>
      </c>
      <c r="G2883">
        <f t="shared" si="45"/>
        <v>316.714266533753</v>
      </c>
      <c r="H2883">
        <f t="shared" si="45"/>
        <v>428.82659578217687</v>
      </c>
      <c r="I2883">
        <f t="shared" si="45"/>
        <v>378.44943628840741</v>
      </c>
    </row>
    <row r="2884" spans="4:9" x14ac:dyDescent="0.35">
      <c r="D2884">
        <v>2880</v>
      </c>
      <c r="E2884" s="1">
        <v>42970</v>
      </c>
      <c r="F2884">
        <v>4191.2169999999996</v>
      </c>
      <c r="G2884">
        <f t="shared" si="45"/>
        <v>317.34832891785044</v>
      </c>
      <c r="H2884">
        <f t="shared" si="45"/>
        <v>429.73033959088212</v>
      </c>
      <c r="I2884">
        <f t="shared" si="45"/>
        <v>379.2305493989885</v>
      </c>
    </row>
    <row r="2885" spans="4:9" x14ac:dyDescent="0.35">
      <c r="D2885">
        <v>2881</v>
      </c>
      <c r="E2885" s="1">
        <v>42971</v>
      </c>
      <c r="F2885">
        <v>4362.4750000000004</v>
      </c>
      <c r="G2885">
        <f t="shared" si="45"/>
        <v>317.98366069568664</v>
      </c>
      <c r="H2885">
        <f t="shared" si="45"/>
        <v>430.63598802229461</v>
      </c>
      <c r="I2885">
        <f t="shared" si="45"/>
        <v>380.01327471356046</v>
      </c>
    </row>
    <row r="2886" spans="4:9" x14ac:dyDescent="0.35">
      <c r="D2886">
        <v>2882</v>
      </c>
      <c r="E2886" s="1">
        <v>42972</v>
      </c>
      <c r="F2886">
        <v>4408.3230000000003</v>
      </c>
      <c r="G2886">
        <f t="shared" ref="G2886:I2949" si="46">EXP($D2886/G$2)</f>
        <v>318.62026440858995</v>
      </c>
      <c r="H2886">
        <f t="shared" si="46"/>
        <v>431.54354509037006</v>
      </c>
      <c r="I2886">
        <f t="shared" si="46"/>
        <v>380.79761555968452</v>
      </c>
    </row>
    <row r="2887" spans="4:9" x14ac:dyDescent="0.35">
      <c r="D2887">
        <v>2883</v>
      </c>
      <c r="E2887" s="1">
        <v>42973</v>
      </c>
      <c r="F2887">
        <v>4387.4610000000002</v>
      </c>
      <c r="G2887">
        <f t="shared" si="46"/>
        <v>319.2581426029754</v>
      </c>
      <c r="H2887">
        <f t="shared" si="46"/>
        <v>432.45301481752313</v>
      </c>
      <c r="I2887">
        <f t="shared" si="46"/>
        <v>381.58357527178993</v>
      </c>
    </row>
    <row r="2888" spans="4:9" x14ac:dyDescent="0.35">
      <c r="D2888">
        <v>2884</v>
      </c>
      <c r="E2888" s="1">
        <v>42974</v>
      </c>
      <c r="F2888">
        <v>4394.5150000000003</v>
      </c>
      <c r="G2888">
        <f t="shared" si="46"/>
        <v>319.89729783035693</v>
      </c>
      <c r="H2888">
        <f t="shared" si="46"/>
        <v>433.36440123464683</v>
      </c>
      <c r="I2888">
        <f t="shared" si="46"/>
        <v>382.37115719118816</v>
      </c>
    </row>
    <row r="2889" spans="4:9" x14ac:dyDescent="0.35">
      <c r="D2889">
        <v>2885</v>
      </c>
      <c r="E2889" s="1">
        <v>42975</v>
      </c>
      <c r="F2889">
        <v>4439.6580000000004</v>
      </c>
      <c r="G2889">
        <f t="shared" si="46"/>
        <v>320.53773264735628</v>
      </c>
      <c r="H2889">
        <f t="shared" si="46"/>
        <v>434.27770838112804</v>
      </c>
      <c r="I2889">
        <f t="shared" si="46"/>
        <v>383.1603646660871</v>
      </c>
    </row>
    <row r="2890" spans="4:9" x14ac:dyDescent="0.35">
      <c r="D2890">
        <v>2886</v>
      </c>
      <c r="E2890" s="1">
        <v>42976</v>
      </c>
      <c r="F2890">
        <v>4648.1329999999998</v>
      </c>
      <c r="G2890">
        <f t="shared" si="46"/>
        <v>321.17944961571396</v>
      </c>
      <c r="H2890">
        <f t="shared" si="46"/>
        <v>435.19294030486708</v>
      </c>
      <c r="I2890">
        <f t="shared" si="46"/>
        <v>383.95120105160527</v>
      </c>
    </row>
    <row r="2891" spans="4:9" x14ac:dyDescent="0.35">
      <c r="D2891">
        <v>2887</v>
      </c>
      <c r="E2891" s="1">
        <v>42977</v>
      </c>
      <c r="F2891">
        <v>4630.7269999999999</v>
      </c>
      <c r="G2891">
        <f t="shared" si="46"/>
        <v>321.82245130229802</v>
      </c>
      <c r="H2891">
        <f t="shared" si="46"/>
        <v>436.11010106229486</v>
      </c>
      <c r="I2891">
        <f t="shared" si="46"/>
        <v>384.7436697097861</v>
      </c>
    </row>
    <row r="2892" spans="4:9" x14ac:dyDescent="0.35">
      <c r="D2892">
        <v>2888</v>
      </c>
      <c r="E2892" s="1">
        <v>42978</v>
      </c>
      <c r="F2892">
        <v>4764.8670000000002</v>
      </c>
      <c r="G2892">
        <f t="shared" si="46"/>
        <v>322.46674027911638</v>
      </c>
      <c r="H2892">
        <f t="shared" si="46"/>
        <v>437.02919471839147</v>
      </c>
      <c r="I2892">
        <f t="shared" si="46"/>
        <v>385.53777400961224</v>
      </c>
    </row>
    <row r="2893" spans="4:9" x14ac:dyDescent="0.35">
      <c r="D2893">
        <v>2889</v>
      </c>
      <c r="E2893" s="1">
        <v>42979</v>
      </c>
      <c r="F2893">
        <v>4950.723</v>
      </c>
      <c r="G2893">
        <f t="shared" si="46"/>
        <v>323.11231912332579</v>
      </c>
      <c r="H2893">
        <f t="shared" si="46"/>
        <v>437.95022534670358</v>
      </c>
      <c r="I2893">
        <f t="shared" si="46"/>
        <v>386.33351732701976</v>
      </c>
    </row>
    <row r="2894" spans="4:9" x14ac:dyDescent="0.35">
      <c r="D2894">
        <v>2890</v>
      </c>
      <c r="E2894" s="1">
        <v>42980</v>
      </c>
      <c r="F2894">
        <v>4643.9750000000004</v>
      </c>
      <c r="G2894">
        <f t="shared" si="46"/>
        <v>323.75919041724285</v>
      </c>
      <c r="H2894">
        <f t="shared" si="46"/>
        <v>438.87319702936298</v>
      </c>
      <c r="I2894">
        <f t="shared" si="46"/>
        <v>387.13090304491283</v>
      </c>
    </row>
    <row r="2895" spans="4:9" x14ac:dyDescent="0.35">
      <c r="D2895">
        <v>2891</v>
      </c>
      <c r="E2895" s="1">
        <v>42981</v>
      </c>
      <c r="F2895">
        <v>4631.6949999999997</v>
      </c>
      <c r="G2895">
        <f t="shared" si="46"/>
        <v>324.40735674835292</v>
      </c>
      <c r="H2895">
        <f t="shared" si="46"/>
        <v>439.79811385710434</v>
      </c>
      <c r="I2895">
        <f t="shared" si="46"/>
        <v>387.92993455317759</v>
      </c>
    </row>
    <row r="2896" spans="4:9" x14ac:dyDescent="0.35">
      <c r="D2896">
        <v>2892</v>
      </c>
      <c r="E2896" s="1">
        <v>42982</v>
      </c>
      <c r="F2896">
        <v>4319.7209999999995</v>
      </c>
      <c r="G2896">
        <f t="shared" si="46"/>
        <v>325.05682070932255</v>
      </c>
      <c r="H2896">
        <f t="shared" si="46"/>
        <v>440.72497992928322</v>
      </c>
      <c r="I2896">
        <f t="shared" si="46"/>
        <v>388.73061524869706</v>
      </c>
    </row>
    <row r="2897" spans="4:9" x14ac:dyDescent="0.35">
      <c r="D2897">
        <v>2893</v>
      </c>
      <c r="E2897" s="1">
        <v>42983</v>
      </c>
      <c r="F2897">
        <v>4422.1210000000001</v>
      </c>
      <c r="G2897">
        <f t="shared" si="46"/>
        <v>325.70758489800846</v>
      </c>
      <c r="H2897">
        <f t="shared" si="46"/>
        <v>441.65379935389552</v>
      </c>
      <c r="I2897">
        <f t="shared" si="46"/>
        <v>389.53294853536528</v>
      </c>
    </row>
    <row r="2898" spans="4:9" x14ac:dyDescent="0.35">
      <c r="D2898">
        <v>2894</v>
      </c>
      <c r="E2898" s="1">
        <v>42984</v>
      </c>
      <c r="F2898">
        <v>4626.72</v>
      </c>
      <c r="G2898">
        <f t="shared" si="46"/>
        <v>326.35965191746845</v>
      </c>
      <c r="H2898">
        <f t="shared" si="46"/>
        <v>442.58457624759359</v>
      </c>
      <c r="I2898">
        <f t="shared" si="46"/>
        <v>390.33693782410188</v>
      </c>
    </row>
    <row r="2899" spans="4:9" x14ac:dyDescent="0.35">
      <c r="D2899">
        <v>2895</v>
      </c>
      <c r="E2899" s="1">
        <v>42985</v>
      </c>
      <c r="F2899">
        <v>4638.0969999999998</v>
      </c>
      <c r="G2899">
        <f t="shared" si="46"/>
        <v>327.01302437597104</v>
      </c>
      <c r="H2899">
        <f t="shared" si="46"/>
        <v>443.5173147357059</v>
      </c>
      <c r="I2899">
        <f t="shared" si="46"/>
        <v>391.14258653286657</v>
      </c>
    </row>
    <row r="2900" spans="4:9" x14ac:dyDescent="0.35">
      <c r="D2900">
        <v>2896</v>
      </c>
      <c r="E2900" s="1">
        <v>42986</v>
      </c>
      <c r="F2900">
        <v>4317.5370000000003</v>
      </c>
      <c r="G2900">
        <f t="shared" si="46"/>
        <v>327.66770488700712</v>
      </c>
      <c r="H2900">
        <f t="shared" si="46"/>
        <v>444.452018952255</v>
      </c>
      <c r="I2900">
        <f t="shared" si="46"/>
        <v>391.94989808667373</v>
      </c>
    </row>
    <row r="2901" spans="4:9" x14ac:dyDescent="0.35">
      <c r="D2901">
        <v>2897</v>
      </c>
      <c r="E2901" s="1">
        <v>42987</v>
      </c>
      <c r="F2901">
        <v>4291.88</v>
      </c>
      <c r="G2901">
        <f t="shared" si="46"/>
        <v>328.32369606929961</v>
      </c>
      <c r="H2901">
        <f t="shared" si="46"/>
        <v>445.38869303997575</v>
      </c>
      <c r="I2901">
        <f t="shared" si="46"/>
        <v>392.75887591760676</v>
      </c>
    </row>
    <row r="2902" spans="4:9" x14ac:dyDescent="0.35">
      <c r="D2902">
        <v>2898</v>
      </c>
      <c r="E2902" s="1">
        <v>42988</v>
      </c>
      <c r="F2902">
        <v>4191.1750000000002</v>
      </c>
      <c r="G2902">
        <f t="shared" si="46"/>
        <v>328.98100054681447</v>
      </c>
      <c r="H2902">
        <f t="shared" si="46"/>
        <v>446.32734115033384</v>
      </c>
      <c r="I2902">
        <f t="shared" si="46"/>
        <v>393.56952346483291</v>
      </c>
    </row>
    <row r="2903" spans="4:9" x14ac:dyDescent="0.35">
      <c r="D2903">
        <v>2899</v>
      </c>
      <c r="E2903" s="1">
        <v>42989</v>
      </c>
      <c r="F2903">
        <v>4188.8450000000003</v>
      </c>
      <c r="G2903">
        <f t="shared" si="46"/>
        <v>329.6396209487699</v>
      </c>
      <c r="H2903">
        <f t="shared" si="46"/>
        <v>447.26796744354397</v>
      </c>
      <c r="I2903">
        <f t="shared" si="46"/>
        <v>394.38184417461792</v>
      </c>
    </row>
    <row r="2904" spans="4:9" x14ac:dyDescent="0.35">
      <c r="D2904">
        <v>2900</v>
      </c>
      <c r="E2904" s="1">
        <v>42990</v>
      </c>
      <c r="F2904">
        <v>4148.2669999999998</v>
      </c>
      <c r="G2904">
        <f t="shared" si="46"/>
        <v>330.29955990964862</v>
      </c>
      <c r="H2904">
        <f t="shared" si="46"/>
        <v>448.21057608858848</v>
      </c>
      <c r="I2904">
        <f t="shared" si="46"/>
        <v>395.19584150034041</v>
      </c>
    </row>
    <row r="2905" spans="4:9" x14ac:dyDescent="0.35">
      <c r="D2905">
        <v>2901</v>
      </c>
      <c r="E2905" s="1">
        <v>42991</v>
      </c>
      <c r="F2905">
        <v>3874.2579999999998</v>
      </c>
      <c r="G2905">
        <f t="shared" si="46"/>
        <v>330.96082006920733</v>
      </c>
      <c r="H2905">
        <f t="shared" si="46"/>
        <v>449.15517126323584</v>
      </c>
      <c r="I2905">
        <f t="shared" si="46"/>
        <v>396.01151890250679</v>
      </c>
    </row>
    <row r="2906" spans="4:9" x14ac:dyDescent="0.35">
      <c r="D2906">
        <v>2902</v>
      </c>
      <c r="E2906" s="1">
        <v>42992</v>
      </c>
      <c r="F2906">
        <v>3226.4119999999998</v>
      </c>
      <c r="G2906">
        <f t="shared" si="46"/>
        <v>331.62340407248792</v>
      </c>
      <c r="H2906">
        <f t="shared" si="46"/>
        <v>450.10175715405859</v>
      </c>
      <c r="I2906">
        <f t="shared" si="46"/>
        <v>396.82887984876578</v>
      </c>
    </row>
    <row r="2907" spans="4:9" x14ac:dyDescent="0.35">
      <c r="D2907">
        <v>2903</v>
      </c>
      <c r="E2907" s="1">
        <v>42993</v>
      </c>
      <c r="F2907">
        <v>3686.9</v>
      </c>
      <c r="G2907">
        <f t="shared" si="46"/>
        <v>332.28731456982672</v>
      </c>
      <c r="H2907">
        <f t="shared" si="46"/>
        <v>451.05033795645352</v>
      </c>
      <c r="I2907">
        <f t="shared" si="46"/>
        <v>397.64792781392345</v>
      </c>
    </row>
    <row r="2908" spans="4:9" x14ac:dyDescent="0.35">
      <c r="D2908">
        <v>2904</v>
      </c>
      <c r="E2908" s="1">
        <v>42994</v>
      </c>
      <c r="F2908">
        <v>3678.7370000000001</v>
      </c>
      <c r="G2908">
        <f t="shared" si="46"/>
        <v>332.95255421686676</v>
      </c>
      <c r="H2908">
        <f t="shared" si="46"/>
        <v>452.00091787465811</v>
      </c>
      <c r="I2908">
        <f t="shared" si="46"/>
        <v>398.46866627995763</v>
      </c>
    </row>
    <row r="2909" spans="4:9" x14ac:dyDescent="0.35">
      <c r="D2909">
        <v>2905</v>
      </c>
      <c r="E2909" s="1">
        <v>42995</v>
      </c>
      <c r="F2909">
        <v>3672.5659999999998</v>
      </c>
      <c r="G2909">
        <f t="shared" si="46"/>
        <v>333.61912567456767</v>
      </c>
      <c r="H2909">
        <f t="shared" si="46"/>
        <v>452.9535011217705</v>
      </c>
      <c r="I2909">
        <f t="shared" si="46"/>
        <v>399.29109873603306</v>
      </c>
    </row>
    <row r="2910" spans="4:9" x14ac:dyDescent="0.35">
      <c r="D2910">
        <v>2906</v>
      </c>
      <c r="E2910" s="1">
        <v>42996</v>
      </c>
      <c r="F2910">
        <v>4067.0770000000002</v>
      </c>
      <c r="G2910">
        <f t="shared" si="46"/>
        <v>334.2870316092164</v>
      </c>
      <c r="H2910">
        <f t="shared" si="46"/>
        <v>453.90809191976786</v>
      </c>
      <c r="I2910">
        <f t="shared" si="46"/>
        <v>400.11522867851596</v>
      </c>
    </row>
    <row r="2911" spans="4:9" x14ac:dyDescent="0.35">
      <c r="D2911">
        <v>2907</v>
      </c>
      <c r="E2911" s="1">
        <v>42997</v>
      </c>
      <c r="F2911">
        <v>3896.998</v>
      </c>
      <c r="G2911">
        <f t="shared" si="46"/>
        <v>334.95627469243692</v>
      </c>
      <c r="H2911">
        <f t="shared" si="46"/>
        <v>454.864694499525</v>
      </c>
      <c r="I2911">
        <f t="shared" si="46"/>
        <v>400.94105961098899</v>
      </c>
    </row>
    <row r="2912" spans="4:9" x14ac:dyDescent="0.35">
      <c r="D2912">
        <v>2908</v>
      </c>
      <c r="E2912" s="1">
        <v>42998</v>
      </c>
      <c r="F2912">
        <v>3858.0880000000002</v>
      </c>
      <c r="G2912">
        <f t="shared" si="46"/>
        <v>335.62685760120291</v>
      </c>
      <c r="H2912">
        <f t="shared" si="46"/>
        <v>455.82331310083345</v>
      </c>
      <c r="I2912">
        <f t="shared" si="46"/>
        <v>401.76859504426614</v>
      </c>
    </row>
    <row r="2913" spans="4:9" x14ac:dyDescent="0.35">
      <c r="D2913">
        <v>2909</v>
      </c>
      <c r="E2913" s="1">
        <v>42999</v>
      </c>
      <c r="F2913">
        <v>3612.681</v>
      </c>
      <c r="G2913">
        <f t="shared" si="46"/>
        <v>336.29878301784674</v>
      </c>
      <c r="H2913">
        <f t="shared" si="46"/>
        <v>456.78395197241986</v>
      </c>
      <c r="I2913">
        <f t="shared" si="46"/>
        <v>402.59783849640769</v>
      </c>
    </row>
    <row r="2914" spans="4:9" x14ac:dyDescent="0.35">
      <c r="D2914">
        <v>2910</v>
      </c>
      <c r="E2914" s="1">
        <v>43000</v>
      </c>
      <c r="F2914">
        <v>3603.308</v>
      </c>
      <c r="G2914">
        <f t="shared" si="46"/>
        <v>336.97205363007134</v>
      </c>
      <c r="H2914">
        <f t="shared" si="46"/>
        <v>457.74661537196488</v>
      </c>
      <c r="I2914">
        <f t="shared" si="46"/>
        <v>403.42879349273511</v>
      </c>
    </row>
    <row r="2915" spans="4:9" x14ac:dyDescent="0.35">
      <c r="D2915">
        <v>2911</v>
      </c>
      <c r="E2915" s="1">
        <v>43001</v>
      </c>
      <c r="F2915">
        <v>3777.2930000000001</v>
      </c>
      <c r="G2915">
        <f t="shared" si="46"/>
        <v>337.64667213095953</v>
      </c>
      <c r="H2915">
        <f t="shared" si="46"/>
        <v>458.71130756612206</v>
      </c>
      <c r="I2915">
        <f t="shared" si="46"/>
        <v>404.26146356584616</v>
      </c>
    </row>
    <row r="2916" spans="4:9" x14ac:dyDescent="0.35">
      <c r="D2916">
        <v>2912</v>
      </c>
      <c r="E2916" s="1">
        <v>43002</v>
      </c>
      <c r="F2916">
        <v>3662.12</v>
      </c>
      <c r="G2916">
        <f t="shared" si="46"/>
        <v>338.32264121898635</v>
      </c>
      <c r="H2916">
        <f t="shared" si="46"/>
        <v>459.67803283053769</v>
      </c>
      <c r="I2916">
        <f t="shared" si="46"/>
        <v>405.09585225562961</v>
      </c>
    </row>
    <row r="2917" spans="4:9" x14ac:dyDescent="0.35">
      <c r="D2917">
        <v>2913</v>
      </c>
      <c r="E2917" s="1">
        <v>43003</v>
      </c>
      <c r="F2917">
        <v>3927.498</v>
      </c>
      <c r="G2917">
        <f t="shared" si="46"/>
        <v>338.99996359802918</v>
      </c>
      <c r="H2917">
        <f t="shared" si="46"/>
        <v>460.64679544986797</v>
      </c>
      <c r="I2917">
        <f t="shared" si="46"/>
        <v>405.93196310928079</v>
      </c>
    </row>
    <row r="2918" spans="4:9" x14ac:dyDescent="0.35">
      <c r="D2918">
        <v>2914</v>
      </c>
      <c r="E2918" s="1">
        <v>43004</v>
      </c>
      <c r="F2918">
        <v>3895.5120000000002</v>
      </c>
      <c r="G2918">
        <f t="shared" si="46"/>
        <v>339.67864197737873</v>
      </c>
      <c r="H2918">
        <f t="shared" si="46"/>
        <v>461.61759971779918</v>
      </c>
      <c r="I2918">
        <f t="shared" si="46"/>
        <v>406.7697996813161</v>
      </c>
    </row>
    <row r="2919" spans="4:9" x14ac:dyDescent="0.35">
      <c r="D2919">
        <v>2915</v>
      </c>
      <c r="E2919" s="1">
        <v>43005</v>
      </c>
      <c r="F2919">
        <v>4208.5609999999997</v>
      </c>
      <c r="G2919">
        <f t="shared" si="46"/>
        <v>340.35867907174872</v>
      </c>
      <c r="H2919">
        <f t="shared" si="46"/>
        <v>462.59044993706652</v>
      </c>
      <c r="I2919">
        <f t="shared" si="46"/>
        <v>407.60936553358857</v>
      </c>
    </row>
    <row r="2920" spans="4:9" x14ac:dyDescent="0.35">
      <c r="D2920">
        <v>2916</v>
      </c>
      <c r="E2920" s="1">
        <v>43006</v>
      </c>
      <c r="F2920">
        <v>4185.2920000000004</v>
      </c>
      <c r="G2920">
        <f t="shared" si="46"/>
        <v>341.04007760128889</v>
      </c>
      <c r="H2920">
        <f t="shared" si="46"/>
        <v>463.56535041947313</v>
      </c>
      <c r="I2920">
        <f t="shared" si="46"/>
        <v>408.45066423530284</v>
      </c>
    </row>
    <row r="2921" spans="4:9" x14ac:dyDescent="0.35">
      <c r="D2921">
        <v>2917</v>
      </c>
      <c r="E2921" s="1">
        <v>43007</v>
      </c>
      <c r="F2921">
        <v>4164.1030000000001</v>
      </c>
      <c r="G2921">
        <f t="shared" si="46"/>
        <v>341.72284029159414</v>
      </c>
      <c r="H2921">
        <f t="shared" si="46"/>
        <v>464.54230548590914</v>
      </c>
      <c r="I2921">
        <f t="shared" si="46"/>
        <v>409.29369936303021</v>
      </c>
    </row>
    <row r="2922" spans="4:9" x14ac:dyDescent="0.35">
      <c r="D2922">
        <v>2918</v>
      </c>
      <c r="E2922" s="1">
        <v>43008</v>
      </c>
      <c r="F2922">
        <v>4353.0469999999996</v>
      </c>
      <c r="G2922">
        <f t="shared" si="46"/>
        <v>342.40696987371649</v>
      </c>
      <c r="H2922">
        <f t="shared" si="46"/>
        <v>465.52131946637087</v>
      </c>
      <c r="I2922">
        <f t="shared" si="46"/>
        <v>410.1384745007241</v>
      </c>
    </row>
    <row r="2923" spans="4:9" x14ac:dyDescent="0.35">
      <c r="D2923">
        <v>2919</v>
      </c>
      <c r="E2923" s="1">
        <v>43009</v>
      </c>
      <c r="F2923">
        <v>4394.6379999999999</v>
      </c>
      <c r="G2923">
        <f t="shared" si="46"/>
        <v>343.09246908417458</v>
      </c>
      <c r="H2923">
        <f t="shared" si="46"/>
        <v>466.50239669998012</v>
      </c>
      <c r="I2923">
        <f t="shared" si="46"/>
        <v>410.98499323973499</v>
      </c>
    </row>
    <row r="2924" spans="4:9" x14ac:dyDescent="0.35">
      <c r="D2924">
        <v>2920</v>
      </c>
      <c r="E2924" s="1">
        <v>43010</v>
      </c>
      <c r="F2924">
        <v>4404.0969999999998</v>
      </c>
      <c r="G2924">
        <f t="shared" si="46"/>
        <v>343.77934066496647</v>
      </c>
      <c r="H2924">
        <f t="shared" si="46"/>
        <v>467.48554153500282</v>
      </c>
      <c r="I2924">
        <f t="shared" si="46"/>
        <v>411.83325917882593</v>
      </c>
    </row>
    <row r="2925" spans="4:9" x14ac:dyDescent="0.35">
      <c r="D2925">
        <v>2921</v>
      </c>
      <c r="E2925" s="1">
        <v>43011</v>
      </c>
      <c r="F2925">
        <v>4320.09</v>
      </c>
      <c r="G2925">
        <f t="shared" si="46"/>
        <v>344.46758736357941</v>
      </c>
      <c r="H2925">
        <f t="shared" si="46"/>
        <v>468.47075832887003</v>
      </c>
      <c r="I2925">
        <f t="shared" si="46"/>
        <v>412.68327592418785</v>
      </c>
    </row>
    <row r="2926" spans="4:9" x14ac:dyDescent="0.35">
      <c r="D2926">
        <v>2922</v>
      </c>
      <c r="E2926" s="1">
        <v>43012</v>
      </c>
      <c r="F2926">
        <v>4225.9229999999998</v>
      </c>
      <c r="G2926">
        <f t="shared" si="46"/>
        <v>345.15721193300135</v>
      </c>
      <c r="H2926">
        <f t="shared" si="46"/>
        <v>469.45805144819474</v>
      </c>
      <c r="I2926">
        <f t="shared" si="46"/>
        <v>413.53504708945468</v>
      </c>
    </row>
    <row r="2927" spans="4:9" x14ac:dyDescent="0.35">
      <c r="D2927">
        <v>2923</v>
      </c>
      <c r="E2927" s="1">
        <v>43013</v>
      </c>
      <c r="F2927">
        <v>4322.7550000000001</v>
      </c>
      <c r="G2927">
        <f t="shared" si="46"/>
        <v>345.84821713173096</v>
      </c>
      <c r="H2927">
        <f t="shared" si="46"/>
        <v>470.44742526879304</v>
      </c>
      <c r="I2927">
        <f t="shared" si="46"/>
        <v>414.38857629571879</v>
      </c>
    </row>
    <row r="2928" spans="4:9" x14ac:dyDescent="0.35">
      <c r="D2928">
        <v>2924</v>
      </c>
      <c r="E2928" s="1">
        <v>43014</v>
      </c>
      <c r="F2928">
        <v>4370.2449999999999</v>
      </c>
      <c r="G2928">
        <f t="shared" si="46"/>
        <v>346.54060572379024</v>
      </c>
      <c r="H2928">
        <f t="shared" si="46"/>
        <v>471.43888417570275</v>
      </c>
      <c r="I2928">
        <f t="shared" si="46"/>
        <v>415.24386717154647</v>
      </c>
    </row>
    <row r="2929" spans="4:9" x14ac:dyDescent="0.35">
      <c r="D2929">
        <v>2925</v>
      </c>
      <c r="E2929" s="1">
        <v>43015</v>
      </c>
      <c r="F2929">
        <v>4437.0330000000004</v>
      </c>
      <c r="G2929">
        <f t="shared" si="46"/>
        <v>347.23438047873447</v>
      </c>
      <c r="H2929">
        <f t="shared" si="46"/>
        <v>472.43243256320329</v>
      </c>
      <c r="I2929">
        <f t="shared" si="46"/>
        <v>416.10092335299345</v>
      </c>
    </row>
    <row r="2930" spans="4:9" x14ac:dyDescent="0.35">
      <c r="D2930">
        <v>2926</v>
      </c>
      <c r="E2930" s="1">
        <v>43016</v>
      </c>
      <c r="F2930">
        <v>4596.9620000000004</v>
      </c>
      <c r="G2930">
        <f t="shared" si="46"/>
        <v>347.92954417166385</v>
      </c>
      <c r="H2930">
        <f t="shared" si="46"/>
        <v>473.42807483483483</v>
      </c>
      <c r="I2930">
        <f t="shared" si="46"/>
        <v>416.95974848361993</v>
      </c>
    </row>
    <row r="2931" spans="4:9" x14ac:dyDescent="0.35">
      <c r="D2931">
        <v>2927</v>
      </c>
      <c r="E2931" s="1">
        <v>43017</v>
      </c>
      <c r="F2931">
        <v>4772.9750000000004</v>
      </c>
      <c r="G2931">
        <f t="shared" si="46"/>
        <v>348.62609958323355</v>
      </c>
      <c r="H2931">
        <f t="shared" si="46"/>
        <v>474.42581540341786</v>
      </c>
      <c r="I2931">
        <f t="shared" si="46"/>
        <v>417.82034621450663</v>
      </c>
    </row>
    <row r="2932" spans="4:9" x14ac:dyDescent="0.35">
      <c r="D2932">
        <v>2928</v>
      </c>
      <c r="E2932" s="1">
        <v>43018</v>
      </c>
      <c r="F2932">
        <v>4754.6980000000003</v>
      </c>
      <c r="G2932">
        <f t="shared" si="46"/>
        <v>349.32404949966644</v>
      </c>
      <c r="H2932">
        <f t="shared" si="46"/>
        <v>475.42565869107295</v>
      </c>
      <c r="I2932">
        <f t="shared" si="46"/>
        <v>418.68272020426991</v>
      </c>
    </row>
    <row r="2933" spans="4:9" x14ac:dyDescent="0.35">
      <c r="D2933">
        <v>2929</v>
      </c>
      <c r="E2933" s="1">
        <v>43019</v>
      </c>
      <c r="F2933">
        <v>4830.7659999999996</v>
      </c>
      <c r="G2933">
        <f t="shared" si="46"/>
        <v>350.02339671276309</v>
      </c>
      <c r="H2933">
        <f t="shared" si="46"/>
        <v>476.42760912924018</v>
      </c>
      <c r="I2933">
        <f t="shared" si="46"/>
        <v>419.54687411907736</v>
      </c>
    </row>
    <row r="2934" spans="4:9" x14ac:dyDescent="0.35">
      <c r="D2934">
        <v>2930</v>
      </c>
      <c r="E2934" s="1">
        <v>43020</v>
      </c>
      <c r="F2934">
        <v>5439.1329999999998</v>
      </c>
      <c r="G2934">
        <f t="shared" si="46"/>
        <v>350.72414401991358</v>
      </c>
      <c r="H2934">
        <f t="shared" si="46"/>
        <v>477.43167115869818</v>
      </c>
      <c r="I2934">
        <f t="shared" si="46"/>
        <v>420.4128116326637</v>
      </c>
    </row>
    <row r="2935" spans="4:9" x14ac:dyDescent="0.35">
      <c r="D2935">
        <v>2931</v>
      </c>
      <c r="E2935" s="1">
        <v>43021</v>
      </c>
      <c r="F2935">
        <v>5640.1270000000004</v>
      </c>
      <c r="G2935">
        <f t="shared" si="46"/>
        <v>351.42629422410744</v>
      </c>
      <c r="H2935">
        <f t="shared" si="46"/>
        <v>478.43784922958599</v>
      </c>
      <c r="I2935">
        <f t="shared" si="46"/>
        <v>421.28053642634598</v>
      </c>
    </row>
    <row r="2936" spans="4:9" x14ac:dyDescent="0.35">
      <c r="D2936">
        <v>2932</v>
      </c>
      <c r="E2936" s="1">
        <v>43022</v>
      </c>
      <c r="F2936">
        <v>5809.6930000000002</v>
      </c>
      <c r="G2936">
        <f t="shared" si="46"/>
        <v>352.12985013394677</v>
      </c>
      <c r="H2936">
        <f t="shared" si="46"/>
        <v>479.44614780141978</v>
      </c>
      <c r="I2936">
        <f t="shared" si="46"/>
        <v>422.15005218903951</v>
      </c>
    </row>
    <row r="2937" spans="4:9" x14ac:dyDescent="0.35">
      <c r="D2937">
        <v>2933</v>
      </c>
      <c r="E2937" s="1">
        <v>43023</v>
      </c>
      <c r="F2937">
        <v>5697.3909999999996</v>
      </c>
      <c r="G2937">
        <f t="shared" si="46"/>
        <v>352.83481456365621</v>
      </c>
      <c r="H2937">
        <f t="shared" si="46"/>
        <v>480.45657134311455</v>
      </c>
      <c r="I2937">
        <f t="shared" si="46"/>
        <v>423.0213626172735</v>
      </c>
    </row>
    <row r="2938" spans="4:9" x14ac:dyDescent="0.35">
      <c r="D2938">
        <v>2934</v>
      </c>
      <c r="E2938" s="1">
        <v>43024</v>
      </c>
      <c r="F2938">
        <v>5754.2209999999995</v>
      </c>
      <c r="G2938">
        <f t="shared" si="46"/>
        <v>353.54119033309462</v>
      </c>
      <c r="H2938">
        <f t="shared" si="46"/>
        <v>481.46912433300344</v>
      </c>
      <c r="I2938">
        <f t="shared" si="46"/>
        <v>423.89447141520657</v>
      </c>
    </row>
    <row r="2939" spans="4:9" x14ac:dyDescent="0.35">
      <c r="D2939">
        <v>2935</v>
      </c>
      <c r="E2939" s="1">
        <v>43025</v>
      </c>
      <c r="F2939">
        <v>5595.2349999999997</v>
      </c>
      <c r="G2939">
        <f t="shared" si="46"/>
        <v>354.24898026776543</v>
      </c>
      <c r="H2939">
        <f t="shared" si="46"/>
        <v>482.4838112588576</v>
      </c>
      <c r="I2939">
        <f t="shared" si="46"/>
        <v>424.76938229464287</v>
      </c>
    </row>
    <row r="2940" spans="4:9" x14ac:dyDescent="0.35">
      <c r="D2940">
        <v>2936</v>
      </c>
      <c r="E2940" s="1">
        <v>43026</v>
      </c>
      <c r="F2940">
        <v>5572.1980000000003</v>
      </c>
      <c r="G2940">
        <f t="shared" si="46"/>
        <v>354.95818719882965</v>
      </c>
      <c r="H2940">
        <f t="shared" si="46"/>
        <v>483.50063661790603</v>
      </c>
      <c r="I2940">
        <f t="shared" si="46"/>
        <v>425.64609897504749</v>
      </c>
    </row>
    <row r="2941" spans="4:9" x14ac:dyDescent="0.35">
      <c r="D2941">
        <v>2937</v>
      </c>
      <c r="E2941" s="1">
        <v>43027</v>
      </c>
      <c r="F2941">
        <v>5699.5829999999996</v>
      </c>
      <c r="G2941">
        <f t="shared" si="46"/>
        <v>355.66881396311595</v>
      </c>
      <c r="H2941">
        <f t="shared" si="46"/>
        <v>484.5196049168556</v>
      </c>
      <c r="I2941">
        <f t="shared" si="46"/>
        <v>426.52462518356253</v>
      </c>
    </row>
    <row r="2942" spans="4:9" x14ac:dyDescent="0.35">
      <c r="D2942">
        <v>2938</v>
      </c>
      <c r="E2942" s="1">
        <v>43028</v>
      </c>
      <c r="F2942">
        <v>5984.0860000000002</v>
      </c>
      <c r="G2942">
        <f t="shared" si="46"/>
        <v>356.38086340313265</v>
      </c>
      <c r="H2942">
        <f t="shared" si="46"/>
        <v>485.54072067191095</v>
      </c>
      <c r="I2942">
        <f t="shared" si="46"/>
        <v>427.40496465502281</v>
      </c>
    </row>
    <row r="2943" spans="4:9" x14ac:dyDescent="0.35">
      <c r="D2943">
        <v>2939</v>
      </c>
      <c r="E2943" s="1">
        <v>43029</v>
      </c>
      <c r="F2943">
        <v>6013.2280000000001</v>
      </c>
      <c r="G2943">
        <f t="shared" si="46"/>
        <v>357.0943383670778</v>
      </c>
      <c r="H2943">
        <f t="shared" si="46"/>
        <v>486.56398840879416</v>
      </c>
      <c r="I2943">
        <f t="shared" si="46"/>
        <v>428.28712113197173</v>
      </c>
    </row>
    <row r="2944" spans="4:9" x14ac:dyDescent="0.35">
      <c r="D2944">
        <v>2940</v>
      </c>
      <c r="E2944" s="1">
        <v>43030</v>
      </c>
      <c r="F2944">
        <v>5984.9560000000001</v>
      </c>
      <c r="G2944">
        <f t="shared" si="46"/>
        <v>357.80924170885254</v>
      </c>
      <c r="H2944">
        <f t="shared" si="46"/>
        <v>487.58941266276645</v>
      </c>
      <c r="I2944">
        <f t="shared" si="46"/>
        <v>429.17109836467733</v>
      </c>
    </row>
    <row r="2945" spans="4:9" x14ac:dyDescent="0.35">
      <c r="D2945">
        <v>2941</v>
      </c>
      <c r="E2945" s="1">
        <v>43031</v>
      </c>
      <c r="F2945">
        <v>5895.2979999999998</v>
      </c>
      <c r="G2945">
        <f t="shared" si="46"/>
        <v>358.52557628807119</v>
      </c>
      <c r="H2945">
        <f t="shared" si="46"/>
        <v>488.61699797864566</v>
      </c>
      <c r="I2945">
        <f t="shared" si="46"/>
        <v>430.05690011114808</v>
      </c>
    </row>
    <row r="2946" spans="4:9" x14ac:dyDescent="0.35">
      <c r="D2946">
        <v>2942</v>
      </c>
      <c r="E2946" s="1">
        <v>43032</v>
      </c>
      <c r="F2946">
        <v>5518.85</v>
      </c>
      <c r="G2946">
        <f t="shared" si="46"/>
        <v>359.24334497007339</v>
      </c>
      <c r="H2946">
        <f t="shared" si="46"/>
        <v>489.64674891082819</v>
      </c>
      <c r="I2946">
        <f t="shared" si="46"/>
        <v>430.94453013714889</v>
      </c>
    </row>
    <row r="2947" spans="4:9" x14ac:dyDescent="0.35">
      <c r="D2947">
        <v>2943</v>
      </c>
      <c r="E2947" s="1">
        <v>43033</v>
      </c>
      <c r="F2947">
        <v>5733.9030000000002</v>
      </c>
      <c r="G2947">
        <f t="shared" si="46"/>
        <v>359.96255062593411</v>
      </c>
      <c r="H2947">
        <f t="shared" si="46"/>
        <v>490.67867002330883</v>
      </c>
      <c r="I2947">
        <f t="shared" si="46"/>
        <v>431.83399221621727</v>
      </c>
    </row>
    <row r="2948" spans="4:9" x14ac:dyDescent="0.35">
      <c r="D2948">
        <v>2944</v>
      </c>
      <c r="E2948" s="1">
        <v>43034</v>
      </c>
      <c r="F2948">
        <v>5888.1450000000004</v>
      </c>
      <c r="G2948">
        <f t="shared" si="46"/>
        <v>360.68319613247729</v>
      </c>
      <c r="H2948">
        <f t="shared" si="46"/>
        <v>491.71276588970085</v>
      </c>
      <c r="I2948">
        <f t="shared" si="46"/>
        <v>432.72529012967908</v>
      </c>
    </row>
    <row r="2949" spans="4:9" x14ac:dyDescent="0.35">
      <c r="D2949">
        <v>2945</v>
      </c>
      <c r="E2949" s="1">
        <v>43035</v>
      </c>
      <c r="F2949">
        <v>5767.68</v>
      </c>
      <c r="G2949">
        <f t="shared" si="46"/>
        <v>361.40528437228591</v>
      </c>
      <c r="H2949">
        <f t="shared" si="46"/>
        <v>492.74904109325632</v>
      </c>
      <c r="I2949">
        <f t="shared" si="46"/>
        <v>433.6184276666649</v>
      </c>
    </row>
    <row r="2950" spans="4:9" x14ac:dyDescent="0.35">
      <c r="D2950">
        <v>2946</v>
      </c>
      <c r="E2950" s="1">
        <v>43036</v>
      </c>
      <c r="F2950">
        <v>5732.8249999999998</v>
      </c>
      <c r="G2950">
        <f t="shared" ref="G2950:I3013" si="47">EXP($D2950/G$2)</f>
        <v>362.12881823371424</v>
      </c>
      <c r="H2950">
        <f t="shared" si="47"/>
        <v>493.78750022688644</v>
      </c>
      <c r="I2950">
        <f t="shared" si="47"/>
        <v>434.51340862412599</v>
      </c>
    </row>
    <row r="2951" spans="4:9" x14ac:dyDescent="0.35">
      <c r="D2951">
        <v>2947</v>
      </c>
      <c r="E2951" s="1">
        <v>43037</v>
      </c>
      <c r="F2951">
        <v>6140.5309999999999</v>
      </c>
      <c r="G2951">
        <f t="shared" si="47"/>
        <v>362.85380061089796</v>
      </c>
      <c r="H2951">
        <f t="shared" si="47"/>
        <v>494.82814789318184</v>
      </c>
      <c r="I2951">
        <f t="shared" si="47"/>
        <v>435.41023680685032</v>
      </c>
    </row>
    <row r="2952" spans="4:9" x14ac:dyDescent="0.35">
      <c r="D2952">
        <v>2948</v>
      </c>
      <c r="E2952" s="1">
        <v>43038</v>
      </c>
      <c r="F2952">
        <v>6121.8</v>
      </c>
      <c r="G2952">
        <f t="shared" si="47"/>
        <v>363.58023440376797</v>
      </c>
      <c r="H2952">
        <f t="shared" si="47"/>
        <v>495.87098870443253</v>
      </c>
      <c r="I2952">
        <f t="shared" si="47"/>
        <v>436.30891602747903</v>
      </c>
    </row>
    <row r="2953" spans="4:9" x14ac:dyDescent="0.35">
      <c r="D2953">
        <v>2949</v>
      </c>
      <c r="E2953" s="1">
        <v>43039</v>
      </c>
      <c r="F2953">
        <v>6447.6670000000004</v>
      </c>
      <c r="G2953">
        <f t="shared" si="47"/>
        <v>364.30812251806037</v>
      </c>
      <c r="H2953">
        <f t="shared" si="47"/>
        <v>496.91602728265042</v>
      </c>
      <c r="I2953">
        <f t="shared" si="47"/>
        <v>437.20945010652247</v>
      </c>
    </row>
    <row r="2954" spans="4:9" x14ac:dyDescent="0.35">
      <c r="D2954">
        <v>2950</v>
      </c>
      <c r="E2954" s="1">
        <v>43040</v>
      </c>
      <c r="F2954">
        <v>6750.1719999999996</v>
      </c>
      <c r="G2954">
        <f t="shared" si="47"/>
        <v>365.03746786532889</v>
      </c>
      <c r="H2954">
        <f t="shared" si="47"/>
        <v>497.96326825958653</v>
      </c>
      <c r="I2954">
        <f t="shared" si="47"/>
        <v>438.11184287237643</v>
      </c>
    </row>
    <row r="2955" spans="4:9" x14ac:dyDescent="0.35">
      <c r="D2955">
        <v>2951</v>
      </c>
      <c r="E2955" s="1">
        <v>43041</v>
      </c>
      <c r="F2955">
        <v>7030.0020000000004</v>
      </c>
      <c r="G2955">
        <f t="shared" si="47"/>
        <v>365.76827336295531</v>
      </c>
      <c r="H2955">
        <f t="shared" si="47"/>
        <v>499.01271627675396</v>
      </c>
      <c r="I2955">
        <f t="shared" si="47"/>
        <v>439.01609816133833</v>
      </c>
    </row>
    <row r="2956" spans="4:9" x14ac:dyDescent="0.35">
      <c r="D2956">
        <v>2952</v>
      </c>
      <c r="E2956" s="1">
        <v>43042</v>
      </c>
      <c r="F2956">
        <v>7161.451</v>
      </c>
      <c r="G2956">
        <f t="shared" si="47"/>
        <v>366.50054193416281</v>
      </c>
      <c r="H2956">
        <f t="shared" si="47"/>
        <v>500.0643759854475</v>
      </c>
      <c r="I2956">
        <f t="shared" si="47"/>
        <v>439.9222198176239</v>
      </c>
    </row>
    <row r="2957" spans="4:9" x14ac:dyDescent="0.35">
      <c r="D2957">
        <v>2953</v>
      </c>
      <c r="E2957" s="1">
        <v>43043</v>
      </c>
      <c r="F2957">
        <v>7386.9979999999996</v>
      </c>
      <c r="G2957">
        <f t="shared" si="47"/>
        <v>367.23427650802677</v>
      </c>
      <c r="H2957">
        <f t="shared" si="47"/>
        <v>501.11825204676455</v>
      </c>
      <c r="I2957">
        <f t="shared" si="47"/>
        <v>440.83021169338298</v>
      </c>
    </row>
    <row r="2958" spans="4:9" x14ac:dyDescent="0.35">
      <c r="D2958">
        <v>2954</v>
      </c>
      <c r="E2958" s="1">
        <v>43044</v>
      </c>
      <c r="F2958">
        <v>7382.4480000000003</v>
      </c>
      <c r="G2958">
        <f t="shared" si="47"/>
        <v>367.9694800194867</v>
      </c>
      <c r="H2958">
        <f t="shared" si="47"/>
        <v>502.17434913162572</v>
      </c>
      <c r="I2958">
        <f t="shared" si="47"/>
        <v>441.74007764871641</v>
      </c>
    </row>
    <row r="2959" spans="4:9" x14ac:dyDescent="0.35">
      <c r="D2959">
        <v>2955</v>
      </c>
      <c r="E2959" s="1">
        <v>43045</v>
      </c>
      <c r="F2959">
        <v>6958.2110000000002</v>
      </c>
      <c r="G2959">
        <f t="shared" si="47"/>
        <v>368.706155409357</v>
      </c>
      <c r="H2959">
        <f t="shared" si="47"/>
        <v>503.23267192079533</v>
      </c>
      <c r="I2959">
        <f t="shared" si="47"/>
        <v>442.65182155169202</v>
      </c>
    </row>
    <row r="2960" spans="4:9" x14ac:dyDescent="0.35">
      <c r="D2960">
        <v>2956</v>
      </c>
      <c r="E2960" s="1">
        <v>43046</v>
      </c>
      <c r="F2960">
        <v>7118.8010000000004</v>
      </c>
      <c r="G2960">
        <f t="shared" si="47"/>
        <v>369.44430562434059</v>
      </c>
      <c r="H2960">
        <f t="shared" si="47"/>
        <v>504.29322510490255</v>
      </c>
      <c r="I2960">
        <f t="shared" si="47"/>
        <v>443.56544727836149</v>
      </c>
    </row>
    <row r="2961" spans="4:9" x14ac:dyDescent="0.35">
      <c r="D2961">
        <v>2957</v>
      </c>
      <c r="E2961" s="1">
        <v>43047</v>
      </c>
      <c r="F2961">
        <v>7458.7950000000001</v>
      </c>
      <c r="G2961">
        <f t="shared" si="47"/>
        <v>370.1839336170392</v>
      </c>
      <c r="H2961">
        <f t="shared" si="47"/>
        <v>505.35601338446179</v>
      </c>
      <c r="I2961">
        <f t="shared" si="47"/>
        <v>444.48095871277633</v>
      </c>
    </row>
    <row r="2962" spans="4:9" x14ac:dyDescent="0.35">
      <c r="D2962">
        <v>2958</v>
      </c>
      <c r="E2962" s="1">
        <v>43048</v>
      </c>
      <c r="F2962">
        <v>7146.7809999999999</v>
      </c>
      <c r="G2962">
        <f t="shared" si="47"/>
        <v>370.92504234596623</v>
      </c>
      <c r="H2962">
        <f t="shared" si="47"/>
        <v>506.42104146989328</v>
      </c>
      <c r="I2962">
        <f t="shared" si="47"/>
        <v>445.39835974700492</v>
      </c>
    </row>
    <row r="2963" spans="4:9" x14ac:dyDescent="0.35">
      <c r="D2963">
        <v>2959</v>
      </c>
      <c r="E2963" s="1">
        <v>43049</v>
      </c>
      <c r="F2963">
        <v>6570.3119999999999</v>
      </c>
      <c r="G2963">
        <f t="shared" si="47"/>
        <v>371.66763477555691</v>
      </c>
      <c r="H2963">
        <f t="shared" si="47"/>
        <v>507.48831408154581</v>
      </c>
      <c r="I2963">
        <f t="shared" si="47"/>
        <v>446.31765428114863</v>
      </c>
    </row>
    <row r="2964" spans="4:9" x14ac:dyDescent="0.35">
      <c r="D2964">
        <v>2960</v>
      </c>
      <c r="E2964" s="1">
        <v>43050</v>
      </c>
      <c r="F2964">
        <v>6337</v>
      </c>
      <c r="G2964">
        <f t="shared" si="47"/>
        <v>372.4117138761822</v>
      </c>
      <c r="H2964">
        <f t="shared" si="47"/>
        <v>508.55783594971479</v>
      </c>
      <c r="I2964">
        <f t="shared" si="47"/>
        <v>447.23884622335862</v>
      </c>
    </row>
    <row r="2965" spans="4:9" x14ac:dyDescent="0.35">
      <c r="D2965">
        <v>2961</v>
      </c>
      <c r="E2965" s="1">
        <v>43051</v>
      </c>
      <c r="F2965">
        <v>5857.317</v>
      </c>
      <c r="G2965">
        <f t="shared" si="47"/>
        <v>373.15728262415956</v>
      </c>
      <c r="H2965">
        <f t="shared" si="47"/>
        <v>509.62961181466505</v>
      </c>
      <c r="I2965">
        <f t="shared" si="47"/>
        <v>448.1619394898525</v>
      </c>
    </row>
    <row r="2966" spans="4:9" x14ac:dyDescent="0.35">
      <c r="D2966">
        <v>2962</v>
      </c>
      <c r="E2966" s="1">
        <v>43052</v>
      </c>
      <c r="F2966">
        <v>6517.6760000000004</v>
      </c>
      <c r="G2966">
        <f t="shared" si="47"/>
        <v>373.90434400176531</v>
      </c>
      <c r="H2966">
        <f t="shared" si="47"/>
        <v>510.70364642665152</v>
      </c>
      <c r="I2966">
        <f t="shared" si="47"/>
        <v>449.08693800493074</v>
      </c>
    </row>
    <row r="2967" spans="4:9" x14ac:dyDescent="0.35">
      <c r="D2967">
        <v>2963</v>
      </c>
      <c r="E2967" s="1">
        <v>43053</v>
      </c>
      <c r="F2967">
        <v>6598.768</v>
      </c>
      <c r="G2967">
        <f t="shared" si="47"/>
        <v>374.65290099724524</v>
      </c>
      <c r="H2967">
        <f t="shared" si="47"/>
        <v>511.77994454594011</v>
      </c>
      <c r="I2967">
        <f t="shared" si="47"/>
        <v>450.01384570099361</v>
      </c>
    </row>
    <row r="2968" spans="4:9" x14ac:dyDescent="0.35">
      <c r="D2968">
        <v>2964</v>
      </c>
      <c r="E2968" s="1">
        <v>43054</v>
      </c>
      <c r="F2968">
        <v>7279.0010000000002</v>
      </c>
      <c r="G2968">
        <f t="shared" si="47"/>
        <v>375.40295660482872</v>
      </c>
      <c r="H2968">
        <f t="shared" si="47"/>
        <v>512.85851094282907</v>
      </c>
      <c r="I2968">
        <f t="shared" si="47"/>
        <v>450.94266651855764</v>
      </c>
    </row>
    <row r="2969" spans="4:9" x14ac:dyDescent="0.35">
      <c r="D2969">
        <v>2965</v>
      </c>
      <c r="E2969" s="1">
        <v>43055</v>
      </c>
      <c r="F2969">
        <v>7843.9369999999999</v>
      </c>
      <c r="G2969">
        <f t="shared" si="47"/>
        <v>376.15451382473913</v>
      </c>
      <c r="H2969">
        <f t="shared" si="47"/>
        <v>513.93935039766973</v>
      </c>
      <c r="I2969">
        <f t="shared" si="47"/>
        <v>451.87340440627275</v>
      </c>
    </row>
    <row r="2970" spans="4:9" x14ac:dyDescent="0.35">
      <c r="D2970">
        <v>2966</v>
      </c>
      <c r="E2970" s="1">
        <v>43056</v>
      </c>
      <c r="F2970">
        <v>7689.9080000000004</v>
      </c>
      <c r="G2970">
        <f t="shared" si="47"/>
        <v>376.90757566320673</v>
      </c>
      <c r="H2970">
        <f t="shared" si="47"/>
        <v>515.02246770088811</v>
      </c>
      <c r="I2970">
        <f t="shared" si="47"/>
        <v>452.80606332093862</v>
      </c>
    </row>
    <row r="2971" spans="4:9" x14ac:dyDescent="0.35">
      <c r="D2971">
        <v>2967</v>
      </c>
      <c r="E2971" s="1">
        <v>43057</v>
      </c>
      <c r="F2971">
        <v>7776.94</v>
      </c>
      <c r="G2971">
        <f t="shared" si="47"/>
        <v>377.66214513247922</v>
      </c>
      <c r="H2971">
        <f t="shared" si="47"/>
        <v>516.10786765300543</v>
      </c>
      <c r="I2971">
        <f t="shared" si="47"/>
        <v>453.74064722752178</v>
      </c>
    </row>
    <row r="2972" spans="4:9" x14ac:dyDescent="0.35">
      <c r="D2972">
        <v>2968</v>
      </c>
      <c r="E2972" s="1">
        <v>43058</v>
      </c>
      <c r="F2972">
        <v>8033.9359999999997</v>
      </c>
      <c r="G2972">
        <f t="shared" si="47"/>
        <v>378.41822525083575</v>
      </c>
      <c r="H2972">
        <f t="shared" si="47"/>
        <v>517.19555506466133</v>
      </c>
      <c r="I2972">
        <f t="shared" si="47"/>
        <v>454.67716009917223</v>
      </c>
    </row>
    <row r="2973" spans="4:9" x14ac:dyDescent="0.35">
      <c r="D2973">
        <v>2969</v>
      </c>
      <c r="E2973" s="1">
        <v>43059</v>
      </c>
      <c r="F2973">
        <v>8238.2019999999993</v>
      </c>
      <c r="G2973">
        <f t="shared" si="47"/>
        <v>379.17581904259788</v>
      </c>
      <c r="H2973">
        <f t="shared" si="47"/>
        <v>518.28553475663216</v>
      </c>
      <c r="I2973">
        <f t="shared" si="47"/>
        <v>455.61560591724077</v>
      </c>
    </row>
    <row r="2974" spans="4:9" x14ac:dyDescent="0.35">
      <c r="D2974">
        <v>2970</v>
      </c>
      <c r="E2974" s="1">
        <v>43060</v>
      </c>
      <c r="F2974">
        <v>8095.5929999999998</v>
      </c>
      <c r="G2974">
        <f t="shared" si="47"/>
        <v>379.93492953814206</v>
      </c>
      <c r="H2974">
        <f t="shared" si="47"/>
        <v>519.37781155985488</v>
      </c>
      <c r="I2974">
        <f t="shared" si="47"/>
        <v>456.55598867129538</v>
      </c>
    </row>
    <row r="2975" spans="4:9" x14ac:dyDescent="0.35">
      <c r="D2975">
        <v>2971</v>
      </c>
      <c r="E2975" s="1">
        <v>43061</v>
      </c>
      <c r="F2975">
        <v>8230.6919999999991</v>
      </c>
      <c r="G2975">
        <f t="shared" si="47"/>
        <v>380.69555977391059</v>
      </c>
      <c r="H2975">
        <f t="shared" si="47"/>
        <v>520.47239031544711</v>
      </c>
      <c r="I2975">
        <f t="shared" si="47"/>
        <v>457.49831235913894</v>
      </c>
    </row>
    <row r="2976" spans="4:9" x14ac:dyDescent="0.35">
      <c r="D2976">
        <v>2972</v>
      </c>
      <c r="E2976" s="1">
        <v>43062</v>
      </c>
      <c r="F2976">
        <v>8002.6409999999996</v>
      </c>
      <c r="G2976">
        <f t="shared" si="47"/>
        <v>381.45771279242587</v>
      </c>
      <c r="H2976">
        <f t="shared" si="47"/>
        <v>521.56927587472933</v>
      </c>
      <c r="I2976">
        <f t="shared" si="47"/>
        <v>458.44258098682457</v>
      </c>
    </row>
    <row r="2977" spans="4:9" x14ac:dyDescent="0.35">
      <c r="D2977">
        <v>2973</v>
      </c>
      <c r="E2977" s="1">
        <v>43063</v>
      </c>
      <c r="F2977">
        <v>8201.4609999999993</v>
      </c>
      <c r="G2977">
        <f t="shared" si="47"/>
        <v>382.22139164230089</v>
      </c>
      <c r="H2977">
        <f t="shared" si="47"/>
        <v>522.66847309924606</v>
      </c>
      <c r="I2977">
        <f t="shared" si="47"/>
        <v>459.38879856867493</v>
      </c>
    </row>
    <row r="2978" spans="4:9" x14ac:dyDescent="0.35">
      <c r="D2978">
        <v>2974</v>
      </c>
      <c r="E2978" s="1">
        <v>43064</v>
      </c>
      <c r="F2978">
        <v>8763.7849999999999</v>
      </c>
      <c r="G2978">
        <f t="shared" si="47"/>
        <v>382.98659937825249</v>
      </c>
      <c r="H2978">
        <f t="shared" si="47"/>
        <v>523.76998686078718</v>
      </c>
      <c r="I2978">
        <f t="shared" si="47"/>
        <v>460.33696912729778</v>
      </c>
    </row>
    <row r="2979" spans="4:9" x14ac:dyDescent="0.35">
      <c r="D2979">
        <v>2975</v>
      </c>
      <c r="E2979" s="1">
        <v>43065</v>
      </c>
      <c r="F2979">
        <v>9326.5879999999997</v>
      </c>
      <c r="G2979">
        <f t="shared" si="47"/>
        <v>383.75333906111189</v>
      </c>
      <c r="H2979">
        <f t="shared" si="47"/>
        <v>524.87382204140999</v>
      </c>
      <c r="I2979">
        <f t="shared" si="47"/>
        <v>461.28709669360359</v>
      </c>
    </row>
    <row r="2980" spans="4:9" x14ac:dyDescent="0.35">
      <c r="D2980">
        <v>2976</v>
      </c>
      <c r="E2980" s="1">
        <v>43066</v>
      </c>
      <c r="F2980">
        <v>9739.0550000000003</v>
      </c>
      <c r="G2980">
        <f t="shared" si="47"/>
        <v>384.52161375783919</v>
      </c>
      <c r="H2980">
        <f t="shared" si="47"/>
        <v>525.97998353346009</v>
      </c>
      <c r="I2980">
        <f t="shared" si="47"/>
        <v>462.23918530682238</v>
      </c>
    </row>
    <row r="2981" spans="4:9" x14ac:dyDescent="0.35">
      <c r="D2981">
        <v>2977</v>
      </c>
      <c r="E2981" s="1">
        <v>43067</v>
      </c>
      <c r="F2981">
        <v>9908.2279999999992</v>
      </c>
      <c r="G2981">
        <f t="shared" si="47"/>
        <v>385.29142654153424</v>
      </c>
      <c r="H2981">
        <f t="shared" si="47"/>
        <v>527.08847623959525</v>
      </c>
      <c r="I2981">
        <f t="shared" si="47"/>
        <v>463.19323901452117</v>
      </c>
    </row>
    <row r="2982" spans="4:9" x14ac:dyDescent="0.35">
      <c r="D2982">
        <v>2978</v>
      </c>
      <c r="E2982" s="1">
        <v>43068</v>
      </c>
      <c r="F2982">
        <v>9816.3469999999998</v>
      </c>
      <c r="G2982">
        <f t="shared" si="47"/>
        <v>386.06278049144953</v>
      </c>
      <c r="H2982">
        <f t="shared" si="47"/>
        <v>528.19930507280355</v>
      </c>
      <c r="I2982">
        <f t="shared" si="47"/>
        <v>464.14926187262114</v>
      </c>
    </row>
    <row r="2983" spans="4:9" x14ac:dyDescent="0.35">
      <c r="D2983">
        <v>2979</v>
      </c>
      <c r="E2983" s="1">
        <v>43069</v>
      </c>
      <c r="F2983">
        <v>9916.5360000000001</v>
      </c>
      <c r="G2983">
        <f t="shared" si="47"/>
        <v>386.83567869300117</v>
      </c>
      <c r="H2983">
        <f t="shared" si="47"/>
        <v>529.31247495642822</v>
      </c>
      <c r="I2983">
        <f t="shared" si="47"/>
        <v>465.10725794541474</v>
      </c>
    </row>
    <row r="2984" spans="4:9" x14ac:dyDescent="0.35">
      <c r="D2984">
        <v>2980</v>
      </c>
      <c r="E2984" s="1">
        <v>43070</v>
      </c>
      <c r="F2984">
        <v>10859.56</v>
      </c>
      <c r="G2984">
        <f t="shared" si="47"/>
        <v>387.6101242377834</v>
      </c>
      <c r="H2984">
        <f t="shared" si="47"/>
        <v>530.42799082418776</v>
      </c>
      <c r="I2984">
        <f t="shared" si="47"/>
        <v>466.06723130558305</v>
      </c>
    </row>
    <row r="2985" spans="4:9" x14ac:dyDescent="0.35">
      <c r="D2985">
        <v>2981</v>
      </c>
      <c r="E2985" s="1">
        <v>43071</v>
      </c>
      <c r="F2985">
        <v>10895.01</v>
      </c>
      <c r="G2985">
        <f t="shared" si="47"/>
        <v>388.38612022357933</v>
      </c>
      <c r="H2985">
        <f t="shared" si="47"/>
        <v>531.54585762019883</v>
      </c>
      <c r="I2985">
        <f t="shared" si="47"/>
        <v>467.02918603421313</v>
      </c>
    </row>
    <row r="2986" spans="4:9" x14ac:dyDescent="0.35">
      <c r="D2986">
        <v>2982</v>
      </c>
      <c r="E2986" s="1">
        <v>43072</v>
      </c>
      <c r="F2986">
        <v>11180.88</v>
      </c>
      <c r="G2986">
        <f t="shared" si="47"/>
        <v>389.16366975437438</v>
      </c>
      <c r="H2986">
        <f t="shared" si="47"/>
        <v>532.66608029899749</v>
      </c>
      <c r="I2986">
        <f t="shared" si="47"/>
        <v>467.99312622081533</v>
      </c>
    </row>
    <row r="2987" spans="4:9" x14ac:dyDescent="0.35">
      <c r="D2987">
        <v>2983</v>
      </c>
      <c r="E2987" s="1">
        <v>43073</v>
      </c>
      <c r="F2987">
        <v>11616.85</v>
      </c>
      <c r="G2987">
        <f t="shared" si="47"/>
        <v>389.94277594036703</v>
      </c>
      <c r="H2987">
        <f t="shared" si="47"/>
        <v>533.78866382556134</v>
      </c>
      <c r="I2987">
        <f t="shared" si="47"/>
        <v>468.95905596334063</v>
      </c>
    </row>
    <row r="2988" spans="4:9" x14ac:dyDescent="0.35">
      <c r="D2988">
        <v>2984</v>
      </c>
      <c r="E2988" s="1">
        <v>43074</v>
      </c>
      <c r="F2988">
        <v>11696.05</v>
      </c>
      <c r="G2988">
        <f t="shared" si="47"/>
        <v>390.72344189798332</v>
      </c>
      <c r="H2988">
        <f t="shared" si="47"/>
        <v>534.91361317533176</v>
      </c>
      <c r="I2988">
        <f t="shared" si="47"/>
        <v>469.9269793681982</v>
      </c>
    </row>
    <row r="2989" spans="4:9" x14ac:dyDescent="0.35">
      <c r="D2989">
        <v>2985</v>
      </c>
      <c r="E2989" s="1">
        <v>43075</v>
      </c>
      <c r="F2989">
        <v>13708.99</v>
      </c>
      <c r="G2989">
        <f t="shared" si="47"/>
        <v>391.50567074988817</v>
      </c>
      <c r="H2989">
        <f t="shared" si="47"/>
        <v>536.04093333423566</v>
      </c>
      <c r="I2989">
        <f t="shared" si="47"/>
        <v>470.89690055027268</v>
      </c>
    </row>
    <row r="2990" spans="4:9" x14ac:dyDescent="0.35">
      <c r="D2990">
        <v>2986</v>
      </c>
      <c r="E2990" s="1">
        <v>43076</v>
      </c>
      <c r="F2990">
        <v>16858.02</v>
      </c>
      <c r="G2990">
        <f t="shared" si="47"/>
        <v>392.28946562499834</v>
      </c>
      <c r="H2990">
        <f t="shared" si="47"/>
        <v>537.17062929870724</v>
      </c>
      <c r="I2990">
        <f t="shared" si="47"/>
        <v>471.86882363294183</v>
      </c>
    </row>
    <row r="2991" spans="4:9" x14ac:dyDescent="0.35">
      <c r="D2991">
        <v>2987</v>
      </c>
      <c r="E2991" s="1">
        <v>43077</v>
      </c>
      <c r="F2991">
        <v>16057.14</v>
      </c>
      <c r="G2991">
        <f t="shared" si="47"/>
        <v>393.0748296584938</v>
      </c>
      <c r="H2991">
        <f t="shared" si="47"/>
        <v>538.30270607571208</v>
      </c>
      <c r="I2991">
        <f t="shared" si="47"/>
        <v>472.84275274809386</v>
      </c>
    </row>
    <row r="2992" spans="4:9" x14ac:dyDescent="0.35">
      <c r="D2992">
        <v>2988</v>
      </c>
      <c r="E2992" s="1">
        <v>43078</v>
      </c>
      <c r="F2992">
        <v>14913.4</v>
      </c>
      <c r="G2992">
        <f t="shared" si="47"/>
        <v>393.86176599183193</v>
      </c>
      <c r="H2992">
        <f t="shared" si="47"/>
        <v>539.43716868276636</v>
      </c>
      <c r="I2992">
        <f t="shared" si="47"/>
        <v>473.81869203614536</v>
      </c>
    </row>
    <row r="2993" spans="4:9" x14ac:dyDescent="0.35">
      <c r="D2993">
        <v>2989</v>
      </c>
      <c r="E2993" s="1">
        <v>43079</v>
      </c>
      <c r="F2993">
        <v>15036.95</v>
      </c>
      <c r="G2993">
        <f t="shared" si="47"/>
        <v>394.65027777275918</v>
      </c>
      <c r="H2993">
        <f t="shared" si="47"/>
        <v>540.57402214796093</v>
      </c>
      <c r="I2993">
        <f t="shared" si="47"/>
        <v>474.79664564605844</v>
      </c>
    </row>
    <row r="2994" spans="4:9" x14ac:dyDescent="0.35">
      <c r="D2994">
        <v>2990</v>
      </c>
      <c r="E2994" s="1">
        <v>43080</v>
      </c>
      <c r="F2994">
        <v>16699.669999999998</v>
      </c>
      <c r="G2994">
        <f t="shared" si="47"/>
        <v>395.44036815532411</v>
      </c>
      <c r="H2994">
        <f t="shared" si="47"/>
        <v>541.71327150998343</v>
      </c>
      <c r="I2994">
        <f t="shared" si="47"/>
        <v>475.77661773535874</v>
      </c>
    </row>
    <row r="2995" spans="4:9" x14ac:dyDescent="0.35">
      <c r="D2995">
        <v>2991</v>
      </c>
      <c r="E2995" s="1">
        <v>43081</v>
      </c>
      <c r="F2995">
        <v>17178.099999999999</v>
      </c>
      <c r="G2995">
        <f t="shared" si="47"/>
        <v>396.23204029988852</v>
      </c>
      <c r="H2995">
        <f t="shared" si="47"/>
        <v>542.85492181814038</v>
      </c>
      <c r="I2995">
        <f t="shared" si="47"/>
        <v>476.75861247015285</v>
      </c>
    </row>
    <row r="2996" spans="4:9" x14ac:dyDescent="0.35">
      <c r="D2996">
        <v>2992</v>
      </c>
      <c r="E2996" s="1">
        <v>43082</v>
      </c>
      <c r="F2996">
        <v>16407.2</v>
      </c>
      <c r="G2996">
        <f t="shared" si="47"/>
        <v>397.02529737314245</v>
      </c>
      <c r="H2996">
        <f t="shared" si="47"/>
        <v>543.99897813237976</v>
      </c>
      <c r="I2996">
        <f t="shared" si="47"/>
        <v>477.74263402514623</v>
      </c>
    </row>
    <row r="2997" spans="4:9" x14ac:dyDescent="0.35">
      <c r="D2997">
        <v>2993</v>
      </c>
      <c r="E2997" s="1">
        <v>43083</v>
      </c>
      <c r="F2997">
        <v>16531.080000000002</v>
      </c>
      <c r="G2997">
        <f t="shared" si="47"/>
        <v>397.82014254811526</v>
      </c>
      <c r="H2997">
        <f t="shared" si="47"/>
        <v>545.1454455233129</v>
      </c>
      <c r="I2997">
        <f t="shared" si="47"/>
        <v>478.72868658366082</v>
      </c>
    </row>
    <row r="2998" spans="4:9" x14ac:dyDescent="0.35">
      <c r="D2998">
        <v>2994</v>
      </c>
      <c r="E2998" s="1">
        <v>43084</v>
      </c>
      <c r="F2998">
        <v>17601.939999999999</v>
      </c>
      <c r="G2998">
        <f t="shared" si="47"/>
        <v>398.61657900418902</v>
      </c>
      <c r="H2998">
        <f t="shared" si="47"/>
        <v>546.2943290722377</v>
      </c>
      <c r="I2998">
        <f t="shared" si="47"/>
        <v>479.71677433765285</v>
      </c>
    </row>
    <row r="2999" spans="4:9" x14ac:dyDescent="0.35">
      <c r="D2999">
        <v>2995</v>
      </c>
      <c r="E2999" s="1">
        <v>43085</v>
      </c>
      <c r="F2999">
        <v>19343.04</v>
      </c>
      <c r="G2999">
        <f t="shared" si="47"/>
        <v>399.41460992710995</v>
      </c>
      <c r="H2999">
        <f t="shared" si="47"/>
        <v>547.44563387116023</v>
      </c>
      <c r="I2999">
        <f t="shared" si="47"/>
        <v>480.7069014877307</v>
      </c>
    </row>
    <row r="3000" spans="4:9" x14ac:dyDescent="0.35">
      <c r="D3000">
        <v>2996</v>
      </c>
      <c r="E3000" s="1">
        <v>43086</v>
      </c>
      <c r="F3000">
        <v>19086.64</v>
      </c>
      <c r="G3000">
        <f t="shared" si="47"/>
        <v>400.21423850900311</v>
      </c>
      <c r="H3000">
        <f t="shared" si="47"/>
        <v>548.59936502281937</v>
      </c>
      <c r="I3000">
        <f t="shared" si="47"/>
        <v>481.69907224317274</v>
      </c>
    </row>
    <row r="3001" spans="4:9" x14ac:dyDescent="0.35">
      <c r="D3001">
        <v>2997</v>
      </c>
      <c r="E3001" s="1">
        <v>43087</v>
      </c>
      <c r="F3001">
        <v>18960.52</v>
      </c>
      <c r="G3001">
        <f t="shared" si="47"/>
        <v>401.01546794838396</v>
      </c>
      <c r="H3001">
        <f t="shared" si="47"/>
        <v>549.75552764070619</v>
      </c>
      <c r="I3001">
        <f t="shared" si="47"/>
        <v>482.6932908219452</v>
      </c>
    </row>
    <row r="3002" spans="4:9" x14ac:dyDescent="0.35">
      <c r="D3002">
        <v>2998</v>
      </c>
      <c r="E3002" s="1">
        <v>43088</v>
      </c>
      <c r="F3002">
        <v>17608.349999999999</v>
      </c>
      <c r="G3002">
        <f t="shared" si="47"/>
        <v>401.81830145017165</v>
      </c>
      <c r="H3002">
        <f t="shared" si="47"/>
        <v>550.91412684908914</v>
      </c>
      <c r="I3002">
        <f t="shared" si="47"/>
        <v>483.68956145072008</v>
      </c>
    </row>
    <row r="3003" spans="4:9" x14ac:dyDescent="0.35">
      <c r="D3003">
        <v>2999</v>
      </c>
      <c r="E3003" s="1">
        <v>43089</v>
      </c>
      <c r="F3003">
        <v>16454.72</v>
      </c>
      <c r="G3003">
        <f t="shared" si="47"/>
        <v>402.62274222570051</v>
      </c>
      <c r="H3003">
        <f t="shared" si="47"/>
        <v>552.07516778303591</v>
      </c>
      <c r="I3003">
        <f t="shared" si="47"/>
        <v>484.68788836489324</v>
      </c>
    </row>
    <row r="3004" spans="4:9" x14ac:dyDescent="0.35">
      <c r="D3004">
        <v>3000</v>
      </c>
      <c r="E3004" s="1">
        <v>43090</v>
      </c>
      <c r="F3004">
        <v>15561.05</v>
      </c>
      <c r="G3004">
        <f t="shared" si="47"/>
        <v>403.42879349273511</v>
      </c>
      <c r="H3004">
        <f t="shared" si="47"/>
        <v>553.23865558843613</v>
      </c>
      <c r="I3004">
        <f t="shared" si="47"/>
        <v>485.68827580860227</v>
      </c>
    </row>
    <row r="3005" spans="4:9" x14ac:dyDescent="0.35">
      <c r="D3005">
        <v>3001</v>
      </c>
      <c r="E3005" s="1">
        <v>43091</v>
      </c>
      <c r="F3005">
        <v>13857.14</v>
      </c>
      <c r="G3005">
        <f t="shared" si="47"/>
        <v>404.23645847548158</v>
      </c>
      <c r="H3005">
        <f t="shared" si="47"/>
        <v>554.40459542202439</v>
      </c>
      <c r="I3005">
        <f t="shared" si="47"/>
        <v>486.69072803474461</v>
      </c>
    </row>
    <row r="3006" spans="4:9" x14ac:dyDescent="0.35">
      <c r="D3006">
        <v>3002</v>
      </c>
      <c r="E3006" s="1">
        <v>43092</v>
      </c>
      <c r="F3006">
        <v>14548.71</v>
      </c>
      <c r="G3006">
        <f t="shared" si="47"/>
        <v>405.04574040460096</v>
      </c>
      <c r="H3006">
        <f t="shared" si="47"/>
        <v>555.57299245140302</v>
      </c>
      <c r="I3006">
        <f t="shared" si="47"/>
        <v>487.69524930499557</v>
      </c>
    </row>
    <row r="3007" spans="4:9" x14ac:dyDescent="0.35">
      <c r="D3007">
        <v>3003</v>
      </c>
      <c r="E3007" s="1">
        <v>43093</v>
      </c>
      <c r="F3007">
        <v>13975.43</v>
      </c>
      <c r="G3007">
        <f t="shared" si="47"/>
        <v>405.85664251722238</v>
      </c>
      <c r="H3007">
        <f t="shared" si="47"/>
        <v>556.7438518550648</v>
      </c>
      <c r="I3007">
        <f t="shared" si="47"/>
        <v>488.70184388982659</v>
      </c>
    </row>
    <row r="3008" spans="4:9" x14ac:dyDescent="0.35">
      <c r="D3008">
        <v>3004</v>
      </c>
      <c r="E3008" s="1">
        <v>43094</v>
      </c>
      <c r="F3008">
        <v>13917.02</v>
      </c>
      <c r="G3008">
        <f t="shared" si="47"/>
        <v>406.66916805695462</v>
      </c>
      <c r="H3008">
        <f t="shared" si="47"/>
        <v>557.91717882241574</v>
      </c>
      <c r="I3008">
        <f t="shared" si="47"/>
        <v>489.71051606852308</v>
      </c>
    </row>
    <row r="3009" spans="4:9" x14ac:dyDescent="0.35">
      <c r="D3009">
        <v>3005</v>
      </c>
      <c r="E3009" s="1">
        <v>43095</v>
      </c>
      <c r="F3009">
        <v>15745.25</v>
      </c>
      <c r="G3009">
        <f t="shared" si="47"/>
        <v>407.48332027390137</v>
      </c>
      <c r="H3009">
        <f t="shared" si="47"/>
        <v>559.09297855379998</v>
      </c>
      <c r="I3009">
        <f t="shared" si="47"/>
        <v>490.72127012920311</v>
      </c>
    </row>
    <row r="3010" spans="4:9" x14ac:dyDescent="0.35">
      <c r="D3010">
        <v>3006</v>
      </c>
      <c r="E3010" s="1">
        <v>43096</v>
      </c>
      <c r="F3010">
        <v>15378.28</v>
      </c>
      <c r="G3010">
        <f t="shared" si="47"/>
        <v>408.29910242467247</v>
      </c>
      <c r="H3010">
        <f t="shared" si="47"/>
        <v>560.27125626051952</v>
      </c>
      <c r="I3010">
        <f t="shared" si="47"/>
        <v>491.73411036883505</v>
      </c>
    </row>
    <row r="3011" spans="4:9" x14ac:dyDescent="0.35">
      <c r="D3011">
        <v>3007</v>
      </c>
      <c r="E3011" s="1">
        <v>43097</v>
      </c>
      <c r="F3011">
        <v>14428.76</v>
      </c>
      <c r="G3011">
        <f t="shared" si="47"/>
        <v>409.11651777239803</v>
      </c>
      <c r="H3011">
        <f t="shared" si="47"/>
        <v>561.45201716485997</v>
      </c>
      <c r="I3011">
        <f t="shared" si="47"/>
        <v>492.74904109325632</v>
      </c>
    </row>
    <row r="3012" spans="4:9" x14ac:dyDescent="0.35">
      <c r="D3012">
        <v>3008</v>
      </c>
      <c r="E3012" s="1">
        <v>43098</v>
      </c>
      <c r="F3012">
        <v>14427.87</v>
      </c>
      <c r="G3012">
        <f t="shared" si="47"/>
        <v>409.93556958673986</v>
      </c>
      <c r="H3012">
        <f t="shared" si="47"/>
        <v>562.63526650011238</v>
      </c>
      <c r="I3012">
        <f t="shared" si="47"/>
        <v>493.76606661719154</v>
      </c>
    </row>
    <row r="3013" spans="4:9" x14ac:dyDescent="0.35">
      <c r="D3013">
        <v>3009</v>
      </c>
      <c r="E3013" s="1">
        <v>43099</v>
      </c>
      <c r="F3013">
        <v>12629.81</v>
      </c>
      <c r="G3013">
        <f t="shared" si="47"/>
        <v>410.75626114390656</v>
      </c>
      <c r="H3013">
        <f t="shared" si="47"/>
        <v>563.82100951059726</v>
      </c>
      <c r="I3013">
        <f t="shared" si="47"/>
        <v>494.78519126427079</v>
      </c>
    </row>
    <row r="3014" spans="4:9" x14ac:dyDescent="0.35">
      <c r="D3014">
        <v>3010</v>
      </c>
      <c r="E3014" s="1">
        <v>43100</v>
      </c>
      <c r="F3014">
        <v>13860.13</v>
      </c>
      <c r="G3014">
        <f t="shared" ref="G3014:I3077" si="48">EXP($D3014/G$2)</f>
        <v>411.57859572666553</v>
      </c>
      <c r="H3014">
        <f t="shared" si="48"/>
        <v>565.00925145168719</v>
      </c>
      <c r="I3014">
        <f t="shared" si="48"/>
        <v>495.80641936704791</v>
      </c>
    </row>
    <row r="3015" spans="4:9" x14ac:dyDescent="0.35">
      <c r="D3015">
        <v>3011</v>
      </c>
      <c r="E3015" s="1">
        <v>43101</v>
      </c>
      <c r="F3015">
        <v>13412.44</v>
      </c>
      <c r="G3015">
        <f t="shared" si="48"/>
        <v>412.40257662435658</v>
      </c>
      <c r="H3015">
        <f t="shared" si="48"/>
        <v>566.19999758983022</v>
      </c>
      <c r="I3015">
        <f t="shared" si="48"/>
        <v>496.82975526701932</v>
      </c>
    </row>
    <row r="3016" spans="4:9" x14ac:dyDescent="0.35">
      <c r="D3016">
        <v>3012</v>
      </c>
      <c r="E3016" s="1">
        <v>43102</v>
      </c>
      <c r="F3016">
        <v>14740.75</v>
      </c>
      <c r="G3016">
        <f t="shared" si="48"/>
        <v>413.22820713290355</v>
      </c>
      <c r="H3016">
        <f t="shared" si="48"/>
        <v>567.39325320257376</v>
      </c>
      <c r="I3016">
        <f t="shared" si="48"/>
        <v>497.85520331464204</v>
      </c>
    </row>
    <row r="3017" spans="4:9" x14ac:dyDescent="0.35">
      <c r="D3017">
        <v>3013</v>
      </c>
      <c r="E3017" s="1">
        <v>43103</v>
      </c>
      <c r="F3017">
        <v>15134.65</v>
      </c>
      <c r="G3017">
        <f t="shared" si="48"/>
        <v>414.0554905548301</v>
      </c>
      <c r="H3017">
        <f t="shared" si="48"/>
        <v>568.58902357858653</v>
      </c>
      <c r="I3017">
        <f t="shared" si="48"/>
        <v>498.88276786935239</v>
      </c>
    </row>
    <row r="3018" spans="4:9" x14ac:dyDescent="0.35">
      <c r="D3018">
        <v>3014</v>
      </c>
      <c r="E3018" s="1">
        <v>43104</v>
      </c>
      <c r="F3018">
        <v>15155.22</v>
      </c>
      <c r="G3018">
        <f t="shared" si="48"/>
        <v>414.88443019927092</v>
      </c>
      <c r="H3018">
        <f t="shared" si="48"/>
        <v>569.78731401768505</v>
      </c>
      <c r="I3018">
        <f t="shared" si="48"/>
        <v>499.91245329958457</v>
      </c>
    </row>
    <row r="3019" spans="4:9" x14ac:dyDescent="0.35">
      <c r="D3019">
        <v>3015</v>
      </c>
      <c r="E3019" s="1">
        <v>43105</v>
      </c>
      <c r="F3019">
        <v>16937.169999999998</v>
      </c>
      <c r="G3019">
        <f t="shared" si="48"/>
        <v>415.71502938198608</v>
      </c>
      <c r="H3019">
        <f t="shared" si="48"/>
        <v>570.98812983085315</v>
      </c>
      <c r="I3019">
        <f t="shared" si="48"/>
        <v>500.94426398278898</v>
      </c>
    </row>
    <row r="3020" spans="4:9" x14ac:dyDescent="0.35">
      <c r="D3020">
        <v>3016</v>
      </c>
      <c r="E3020" s="1">
        <v>43106</v>
      </c>
      <c r="F3020">
        <v>17135.830000000002</v>
      </c>
      <c r="G3020">
        <f t="shared" si="48"/>
        <v>416.54729142537269</v>
      </c>
      <c r="H3020">
        <f t="shared" si="48"/>
        <v>572.19147634026831</v>
      </c>
      <c r="I3020">
        <f t="shared" si="48"/>
        <v>501.97820430545113</v>
      </c>
    </row>
    <row r="3021" spans="4:9" x14ac:dyDescent="0.35">
      <c r="D3021">
        <v>3017</v>
      </c>
      <c r="E3021" s="1">
        <v>43107</v>
      </c>
      <c r="F3021">
        <v>16178.49</v>
      </c>
      <c r="G3021">
        <f t="shared" si="48"/>
        <v>417.38121965848035</v>
      </c>
      <c r="H3021">
        <f t="shared" si="48"/>
        <v>573.39735887932409</v>
      </c>
      <c r="I3021">
        <f t="shared" si="48"/>
        <v>503.01427866311019</v>
      </c>
    </row>
    <row r="3022" spans="4:9" x14ac:dyDescent="0.35">
      <c r="D3022">
        <v>3018</v>
      </c>
      <c r="E3022" s="1">
        <v>43108</v>
      </c>
      <c r="F3022">
        <v>14970.35</v>
      </c>
      <c r="G3022">
        <f t="shared" si="48"/>
        <v>418.21681741702321</v>
      </c>
      <c r="H3022">
        <f t="shared" si="48"/>
        <v>574.60578279265428</v>
      </c>
      <c r="I3022">
        <f t="shared" si="48"/>
        <v>504.05249146037755</v>
      </c>
    </row>
    <row r="3023" spans="4:9" x14ac:dyDescent="0.35">
      <c r="D3023">
        <v>3019</v>
      </c>
      <c r="E3023" s="1">
        <v>43109</v>
      </c>
      <c r="F3023">
        <v>14439.47</v>
      </c>
      <c r="G3023">
        <f t="shared" si="48"/>
        <v>419.05408804339373</v>
      </c>
      <c r="H3023">
        <f t="shared" si="48"/>
        <v>575.81675343615632</v>
      </c>
      <c r="I3023">
        <f t="shared" si="48"/>
        <v>505.09284711095574</v>
      </c>
    </row>
    <row r="3024" spans="4:9" x14ac:dyDescent="0.35">
      <c r="D3024">
        <v>3020</v>
      </c>
      <c r="E3024" s="1">
        <v>43110</v>
      </c>
      <c r="F3024">
        <v>14890.72</v>
      </c>
      <c r="G3024">
        <f t="shared" si="48"/>
        <v>419.8930348866748</v>
      </c>
      <c r="H3024">
        <f t="shared" si="48"/>
        <v>577.03027617701503</v>
      </c>
      <c r="I3024">
        <f t="shared" si="48"/>
        <v>506.13535003765696</v>
      </c>
    </row>
    <row r="3025" spans="4:9" x14ac:dyDescent="0.35">
      <c r="D3025">
        <v>3021</v>
      </c>
      <c r="E3025" s="1">
        <v>43111</v>
      </c>
      <c r="F3025">
        <v>13287.26</v>
      </c>
      <c r="G3025">
        <f t="shared" si="48"/>
        <v>420.73366130265521</v>
      </c>
      <c r="H3025">
        <f t="shared" si="48"/>
        <v>578.24635639372661</v>
      </c>
      <c r="I3025">
        <f t="shared" si="48"/>
        <v>507.18000467242217</v>
      </c>
    </row>
    <row r="3026" spans="4:9" x14ac:dyDescent="0.35">
      <c r="D3026">
        <v>3022</v>
      </c>
      <c r="E3026" s="1">
        <v>43112</v>
      </c>
      <c r="F3026">
        <v>13812.71</v>
      </c>
      <c r="G3026">
        <f t="shared" si="48"/>
        <v>421.57597065384186</v>
      </c>
      <c r="H3026">
        <f t="shared" si="48"/>
        <v>579.46499947612233</v>
      </c>
      <c r="I3026">
        <f t="shared" si="48"/>
        <v>508.22681545633969</v>
      </c>
    </row>
    <row r="3027" spans="4:9" x14ac:dyDescent="0.35">
      <c r="D3027">
        <v>3023</v>
      </c>
      <c r="E3027" s="1">
        <v>43113</v>
      </c>
      <c r="F3027">
        <v>14188.78</v>
      </c>
      <c r="G3027">
        <f t="shared" si="48"/>
        <v>422.41996630947358</v>
      </c>
      <c r="H3027">
        <f t="shared" si="48"/>
        <v>580.68621082539164</v>
      </c>
      <c r="I3027">
        <f t="shared" si="48"/>
        <v>509.27578683966419</v>
      </c>
    </row>
    <row r="3028" spans="4:9" x14ac:dyDescent="0.35">
      <c r="D3028">
        <v>3024</v>
      </c>
      <c r="E3028" s="1">
        <v>43114</v>
      </c>
      <c r="F3028">
        <v>13619.02</v>
      </c>
      <c r="G3028">
        <f t="shared" si="48"/>
        <v>423.26565164553341</v>
      </c>
      <c r="H3028">
        <f t="shared" si="48"/>
        <v>581.90999585410884</v>
      </c>
      <c r="I3028">
        <f t="shared" si="48"/>
        <v>510.3269232818356</v>
      </c>
    </row>
    <row r="3029" spans="4:9" x14ac:dyDescent="0.35">
      <c r="D3029">
        <v>3025</v>
      </c>
      <c r="E3029" s="1">
        <v>43115</v>
      </c>
      <c r="F3029">
        <v>13585.9</v>
      </c>
      <c r="G3029">
        <f t="shared" si="48"/>
        <v>424.11303004476417</v>
      </c>
      <c r="H3029">
        <f t="shared" si="48"/>
        <v>583.1363599862533</v>
      </c>
      <c r="I3029">
        <f t="shared" si="48"/>
        <v>511.38022925149801</v>
      </c>
    </row>
    <row r="3030" spans="4:9" x14ac:dyDescent="0.35">
      <c r="D3030">
        <v>3026</v>
      </c>
      <c r="E3030" s="1">
        <v>43116</v>
      </c>
      <c r="F3030">
        <v>11348.02</v>
      </c>
      <c r="G3030">
        <f t="shared" si="48"/>
        <v>424.96210489668061</v>
      </c>
      <c r="H3030">
        <f t="shared" si="48"/>
        <v>584.36530865723591</v>
      </c>
      <c r="I3030">
        <f t="shared" si="48"/>
        <v>512.43570922651872</v>
      </c>
    </row>
    <row r="3031" spans="4:9" x14ac:dyDescent="0.35">
      <c r="D3031">
        <v>3027</v>
      </c>
      <c r="E3031" s="1">
        <v>43117</v>
      </c>
      <c r="F3031">
        <v>11141.24</v>
      </c>
      <c r="G3031">
        <f t="shared" si="48"/>
        <v>425.81287959758362</v>
      </c>
      <c r="H3031">
        <f t="shared" si="48"/>
        <v>585.59684731392269</v>
      </c>
      <c r="I3031">
        <f t="shared" si="48"/>
        <v>513.49336769400747</v>
      </c>
    </row>
    <row r="3032" spans="4:9" x14ac:dyDescent="0.35">
      <c r="D3032">
        <v>3028</v>
      </c>
      <c r="E3032" s="1">
        <v>43118</v>
      </c>
      <c r="F3032">
        <v>11250.64</v>
      </c>
      <c r="G3032">
        <f t="shared" si="48"/>
        <v>426.66535755057237</v>
      </c>
      <c r="H3032">
        <f t="shared" si="48"/>
        <v>586.83098141465871</v>
      </c>
      <c r="I3032">
        <f t="shared" si="48"/>
        <v>514.55320915033496</v>
      </c>
    </row>
    <row r="3033" spans="4:9" x14ac:dyDescent="0.35">
      <c r="D3033">
        <v>3029</v>
      </c>
      <c r="E3033" s="1">
        <v>43119</v>
      </c>
      <c r="F3033">
        <v>11514.92</v>
      </c>
      <c r="G3033">
        <f t="shared" si="48"/>
        <v>427.51954216556021</v>
      </c>
      <c r="H3033">
        <f t="shared" si="48"/>
        <v>588.0677164292922</v>
      </c>
      <c r="I3033">
        <f t="shared" si="48"/>
        <v>515.61523810115261</v>
      </c>
    </row>
    <row r="3034" spans="4:9" x14ac:dyDescent="0.35">
      <c r="D3034">
        <v>3030</v>
      </c>
      <c r="E3034" s="1">
        <v>43120</v>
      </c>
      <c r="F3034">
        <v>12759.64</v>
      </c>
      <c r="G3034">
        <f t="shared" si="48"/>
        <v>428.37543685928676</v>
      </c>
      <c r="H3034">
        <f t="shared" si="48"/>
        <v>589.30705783919962</v>
      </c>
      <c r="I3034">
        <f t="shared" si="48"/>
        <v>516.67945906141131</v>
      </c>
    </row>
    <row r="3035" spans="4:9" x14ac:dyDescent="0.35">
      <c r="D3035">
        <v>3031</v>
      </c>
      <c r="E3035" s="1">
        <v>43121</v>
      </c>
      <c r="F3035">
        <v>11522.85</v>
      </c>
      <c r="G3035">
        <f t="shared" si="48"/>
        <v>429.2330450553323</v>
      </c>
      <c r="H3035">
        <f t="shared" si="48"/>
        <v>590.54901113730853</v>
      </c>
      <c r="I3035">
        <f t="shared" si="48"/>
        <v>517.74587655538073</v>
      </c>
    </row>
    <row r="3036" spans="4:9" x14ac:dyDescent="0.35">
      <c r="D3036">
        <v>3032</v>
      </c>
      <c r="E3036" s="1">
        <v>43122</v>
      </c>
      <c r="F3036">
        <v>10772.15</v>
      </c>
      <c r="G3036">
        <f t="shared" si="48"/>
        <v>430.09237018412995</v>
      </c>
      <c r="H3036">
        <f t="shared" si="48"/>
        <v>591.7935818281228</v>
      </c>
      <c r="I3036">
        <f t="shared" si="48"/>
        <v>518.81449511666847</v>
      </c>
    </row>
    <row r="3037" spans="4:9" x14ac:dyDescent="0.35">
      <c r="D3037">
        <v>3033</v>
      </c>
      <c r="E3037" s="1">
        <v>43123</v>
      </c>
      <c r="F3037">
        <v>10839.82</v>
      </c>
      <c r="G3037">
        <f t="shared" si="48"/>
        <v>430.95341568298181</v>
      </c>
      <c r="H3037">
        <f t="shared" si="48"/>
        <v>593.04077542774826</v>
      </c>
      <c r="I3037">
        <f t="shared" si="48"/>
        <v>519.88531928823977</v>
      </c>
    </row>
    <row r="3038" spans="4:9" x14ac:dyDescent="0.35">
      <c r="D3038">
        <v>3034</v>
      </c>
      <c r="E3038" s="1">
        <v>43124</v>
      </c>
      <c r="F3038">
        <v>11399.52</v>
      </c>
      <c r="G3038">
        <f t="shared" si="48"/>
        <v>431.816184996071</v>
      </c>
      <c r="H3038">
        <f t="shared" si="48"/>
        <v>594.2905974639142</v>
      </c>
      <c r="I3038">
        <f t="shared" si="48"/>
        <v>520.95835362243599</v>
      </c>
    </row>
    <row r="3039" spans="4:9" x14ac:dyDescent="0.35">
      <c r="D3039">
        <v>3035</v>
      </c>
      <c r="E3039" s="1">
        <v>43125</v>
      </c>
      <c r="F3039">
        <v>11137.23</v>
      </c>
      <c r="G3039">
        <f t="shared" si="48"/>
        <v>432.68068157447635</v>
      </c>
      <c r="H3039">
        <f t="shared" si="48"/>
        <v>595.5430534760003</v>
      </c>
      <c r="I3039">
        <f t="shared" si="48"/>
        <v>522.03360268099482</v>
      </c>
    </row>
    <row r="3040" spans="4:9" x14ac:dyDescent="0.35">
      <c r="D3040">
        <v>3036</v>
      </c>
      <c r="E3040" s="1">
        <v>43126</v>
      </c>
      <c r="F3040">
        <v>11090.06</v>
      </c>
      <c r="G3040">
        <f t="shared" si="48"/>
        <v>433.54690887618449</v>
      </c>
      <c r="H3040">
        <f t="shared" si="48"/>
        <v>596.79814901506006</v>
      </c>
      <c r="I3040">
        <f t="shared" si="48"/>
        <v>523.11107103506913</v>
      </c>
    </row>
    <row r="3041" spans="4:9" x14ac:dyDescent="0.35">
      <c r="D3041">
        <v>3037</v>
      </c>
      <c r="E3041" s="1">
        <v>43127</v>
      </c>
      <c r="F3041">
        <v>11407.15</v>
      </c>
      <c r="G3041">
        <f t="shared" si="48"/>
        <v>434.41487036610624</v>
      </c>
      <c r="H3041">
        <f t="shared" si="48"/>
        <v>598.05588964384583</v>
      </c>
      <c r="I3041">
        <f t="shared" si="48"/>
        <v>524.19076326524657</v>
      </c>
    </row>
    <row r="3042" spans="4:9" x14ac:dyDescent="0.35">
      <c r="D3042">
        <v>3038</v>
      </c>
      <c r="E3042" s="1">
        <v>43128</v>
      </c>
      <c r="F3042">
        <v>11694.46</v>
      </c>
      <c r="G3042">
        <f t="shared" si="48"/>
        <v>435.28456951608865</v>
      </c>
      <c r="H3042">
        <f t="shared" si="48"/>
        <v>599.31628093683332</v>
      </c>
      <c r="I3042">
        <f t="shared" si="48"/>
        <v>525.27268396156899</v>
      </c>
    </row>
    <row r="3043" spans="4:9" x14ac:dyDescent="0.35">
      <c r="D3043">
        <v>3039</v>
      </c>
      <c r="E3043" s="1">
        <v>43129</v>
      </c>
      <c r="F3043">
        <v>11158.39</v>
      </c>
      <c r="G3043">
        <f t="shared" si="48"/>
        <v>436.15600980492985</v>
      </c>
      <c r="H3043">
        <f t="shared" si="48"/>
        <v>600.57932848024666</v>
      </c>
      <c r="I3043">
        <f t="shared" si="48"/>
        <v>526.35683772355219</v>
      </c>
    </row>
    <row r="3044" spans="4:9" x14ac:dyDescent="0.35">
      <c r="D3044">
        <v>3040</v>
      </c>
      <c r="E3044" s="1">
        <v>43130</v>
      </c>
      <c r="F3044">
        <v>10034.99</v>
      </c>
      <c r="G3044">
        <f t="shared" si="48"/>
        <v>437.02919471839147</v>
      </c>
      <c r="H3044">
        <f t="shared" si="48"/>
        <v>601.84503787208223</v>
      </c>
      <c r="I3044">
        <f t="shared" si="48"/>
        <v>527.44322916020519</v>
      </c>
    </row>
    <row r="3045" spans="4:9" x14ac:dyDescent="0.35">
      <c r="D3045">
        <v>3041</v>
      </c>
      <c r="E3045" s="1">
        <v>43131</v>
      </c>
      <c r="F3045">
        <v>10166.5</v>
      </c>
      <c r="G3045">
        <f t="shared" si="48"/>
        <v>437.90412774921464</v>
      </c>
      <c r="H3045">
        <f t="shared" si="48"/>
        <v>603.11341472213417</v>
      </c>
      <c r="I3045">
        <f t="shared" si="48"/>
        <v>528.53186289004987</v>
      </c>
    </row>
    <row r="3046" spans="4:9" x14ac:dyDescent="0.35">
      <c r="D3046">
        <v>3042</v>
      </c>
      <c r="E3046" s="1">
        <v>43132</v>
      </c>
      <c r="F3046">
        <v>9052.5759999999991</v>
      </c>
      <c r="G3046">
        <f t="shared" si="48"/>
        <v>438.78081239713271</v>
      </c>
      <c r="H3046">
        <f t="shared" si="48"/>
        <v>604.38446465202026</v>
      </c>
      <c r="I3046">
        <f t="shared" si="48"/>
        <v>529.62274354114072</v>
      </c>
    </row>
    <row r="3047" spans="4:9" x14ac:dyDescent="0.35">
      <c r="D3047">
        <v>3043</v>
      </c>
      <c r="E3047" s="1">
        <v>43133</v>
      </c>
      <c r="F3047">
        <v>8827.6299999999992</v>
      </c>
      <c r="G3047">
        <f t="shared" si="48"/>
        <v>439.65925216888576</v>
      </c>
      <c r="H3047">
        <f t="shared" si="48"/>
        <v>605.65819329520446</v>
      </c>
      <c r="I3047">
        <f t="shared" si="48"/>
        <v>530.71587575108447</v>
      </c>
    </row>
    <row r="3048" spans="4:9" x14ac:dyDescent="0.35">
      <c r="D3048">
        <v>3044</v>
      </c>
      <c r="E3048" s="1">
        <v>43134</v>
      </c>
      <c r="F3048">
        <v>9224.3909999999996</v>
      </c>
      <c r="G3048">
        <f t="shared" si="48"/>
        <v>440.53945057823336</v>
      </c>
      <c r="H3048">
        <f t="shared" si="48"/>
        <v>606.93460629702349</v>
      </c>
      <c r="I3048">
        <f t="shared" si="48"/>
        <v>531.81126416705979</v>
      </c>
    </row>
    <row r="3049" spans="4:9" x14ac:dyDescent="0.35">
      <c r="D3049">
        <v>3045</v>
      </c>
      <c r="E3049" s="1">
        <v>43135</v>
      </c>
      <c r="F3049">
        <v>8186.6480000000001</v>
      </c>
      <c r="G3049">
        <f t="shared" si="48"/>
        <v>441.42141114597064</v>
      </c>
      <c r="H3049">
        <f t="shared" si="48"/>
        <v>608.21370931471165</v>
      </c>
      <c r="I3049">
        <f t="shared" si="48"/>
        <v>532.9089134458369</v>
      </c>
    </row>
    <row r="3050" spans="4:9" x14ac:dyDescent="0.35">
      <c r="D3050">
        <v>3046</v>
      </c>
      <c r="E3050" s="1">
        <v>43136</v>
      </c>
      <c r="F3050">
        <v>6914.26</v>
      </c>
      <c r="G3050">
        <f t="shared" si="48"/>
        <v>442.30513739994103</v>
      </c>
      <c r="H3050">
        <f t="shared" si="48"/>
        <v>609.49550801742566</v>
      </c>
      <c r="I3050">
        <f t="shared" si="48"/>
        <v>534.00882825379779</v>
      </c>
    </row>
    <row r="3051" spans="4:9" x14ac:dyDescent="0.35">
      <c r="D3051">
        <v>3047</v>
      </c>
      <c r="E3051" s="1">
        <v>43137</v>
      </c>
      <c r="F3051">
        <v>7700.3860000000004</v>
      </c>
      <c r="G3051">
        <f t="shared" si="48"/>
        <v>443.19063287505116</v>
      </c>
      <c r="H3051">
        <f t="shared" si="48"/>
        <v>610.78000808626985</v>
      </c>
      <c r="I3051">
        <f t="shared" si="48"/>
        <v>535.11101326695564</v>
      </c>
    </row>
    <row r="3052" spans="4:9" x14ac:dyDescent="0.35">
      <c r="D3052">
        <v>3048</v>
      </c>
      <c r="E3052" s="1">
        <v>43138</v>
      </c>
      <c r="F3052">
        <v>7581.8029999999999</v>
      </c>
      <c r="G3052">
        <f t="shared" si="48"/>
        <v>444.07790111328336</v>
      </c>
      <c r="H3052">
        <f t="shared" si="48"/>
        <v>612.06721521432155</v>
      </c>
      <c r="I3052">
        <f t="shared" si="48"/>
        <v>536.21547317097463</v>
      </c>
    </row>
    <row r="3053" spans="4:9" x14ac:dyDescent="0.35">
      <c r="D3053">
        <v>3049</v>
      </c>
      <c r="E3053" s="1">
        <v>43139</v>
      </c>
      <c r="F3053">
        <v>8237.2360000000008</v>
      </c>
      <c r="G3053">
        <f t="shared" si="48"/>
        <v>444.96694566371207</v>
      </c>
      <c r="H3053">
        <f t="shared" si="48"/>
        <v>613.35713510665585</v>
      </c>
      <c r="I3053">
        <f t="shared" si="48"/>
        <v>537.32221266119041</v>
      </c>
    </row>
    <row r="3054" spans="4:9" x14ac:dyDescent="0.35">
      <c r="D3054">
        <v>3050</v>
      </c>
      <c r="E3054" s="1">
        <v>43140</v>
      </c>
      <c r="F3054">
        <v>8689.8379999999997</v>
      </c>
      <c r="G3054">
        <f t="shared" si="48"/>
        <v>445.85777008251677</v>
      </c>
      <c r="H3054">
        <f t="shared" si="48"/>
        <v>614.64977348037144</v>
      </c>
      <c r="I3054">
        <f t="shared" si="48"/>
        <v>538.4312364426296</v>
      </c>
    </row>
    <row r="3055" spans="4:9" x14ac:dyDescent="0.35">
      <c r="D3055">
        <v>3051</v>
      </c>
      <c r="E3055" s="1">
        <v>43141</v>
      </c>
      <c r="F3055">
        <v>8556.6119999999992</v>
      </c>
      <c r="G3055">
        <f t="shared" si="48"/>
        <v>446.75037793299663</v>
      </c>
      <c r="H3055">
        <f t="shared" si="48"/>
        <v>615.94513606461499</v>
      </c>
      <c r="I3055">
        <f t="shared" si="48"/>
        <v>539.54254923002986</v>
      </c>
    </row>
    <row r="3056" spans="4:9" x14ac:dyDescent="0.35">
      <c r="D3056">
        <v>3052</v>
      </c>
      <c r="E3056" s="1">
        <v>43142</v>
      </c>
      <c r="F3056">
        <v>8070.7960000000003</v>
      </c>
      <c r="G3056">
        <f t="shared" si="48"/>
        <v>447.64477278558354</v>
      </c>
      <c r="H3056">
        <f t="shared" si="48"/>
        <v>617.24322860060886</v>
      </c>
      <c r="I3056">
        <f t="shared" si="48"/>
        <v>540.65615574786011</v>
      </c>
    </row>
    <row r="3057" spans="4:9" x14ac:dyDescent="0.35">
      <c r="D3057">
        <v>3053</v>
      </c>
      <c r="E3057" s="1">
        <v>43143</v>
      </c>
      <c r="F3057">
        <v>8891.2119999999995</v>
      </c>
      <c r="G3057">
        <f t="shared" si="48"/>
        <v>448.54095821785842</v>
      </c>
      <c r="H3057">
        <f t="shared" si="48"/>
        <v>618.54405684167352</v>
      </c>
      <c r="I3057">
        <f t="shared" si="48"/>
        <v>541.77206073034017</v>
      </c>
    </row>
    <row r="3058" spans="4:9" x14ac:dyDescent="0.35">
      <c r="D3058">
        <v>3054</v>
      </c>
      <c r="E3058" s="1">
        <v>43144</v>
      </c>
      <c r="F3058">
        <v>8516.2430000000004</v>
      </c>
      <c r="G3058">
        <f t="shared" si="48"/>
        <v>449.43893781456421</v>
      </c>
      <c r="H3058">
        <f t="shared" si="48"/>
        <v>619.84762655325471</v>
      </c>
      <c r="I3058">
        <f t="shared" si="48"/>
        <v>542.89026892146171</v>
      </c>
    </row>
    <row r="3059" spans="4:9" x14ac:dyDescent="0.35">
      <c r="D3059">
        <v>3055</v>
      </c>
      <c r="E3059" s="1">
        <v>43145</v>
      </c>
      <c r="F3059">
        <v>9477.84</v>
      </c>
      <c r="G3059">
        <f t="shared" si="48"/>
        <v>450.33871516762093</v>
      </c>
      <c r="H3059">
        <f t="shared" si="48"/>
        <v>621.1539435129489</v>
      </c>
      <c r="I3059">
        <f t="shared" si="48"/>
        <v>544.01078507500745</v>
      </c>
    </row>
    <row r="3060" spans="4:9" x14ac:dyDescent="0.35">
      <c r="D3060">
        <v>3056</v>
      </c>
      <c r="E3060" s="1">
        <v>43146</v>
      </c>
      <c r="F3060">
        <v>10016.48</v>
      </c>
      <c r="G3060">
        <f t="shared" si="48"/>
        <v>451.24029387613842</v>
      </c>
      <c r="H3060">
        <f t="shared" si="48"/>
        <v>622.46301351052864</v>
      </c>
      <c r="I3060">
        <f t="shared" si="48"/>
        <v>545.13361395457218</v>
      </c>
    </row>
    <row r="3061" spans="4:9" x14ac:dyDescent="0.35">
      <c r="D3061">
        <v>3057</v>
      </c>
      <c r="E3061" s="1">
        <v>43147</v>
      </c>
      <c r="F3061">
        <v>10178.709999999999</v>
      </c>
      <c r="G3061">
        <f t="shared" si="48"/>
        <v>452.14367754643303</v>
      </c>
      <c r="H3061">
        <f t="shared" si="48"/>
        <v>623.77484234796839</v>
      </c>
      <c r="I3061">
        <f t="shared" si="48"/>
        <v>546.25876033358236</v>
      </c>
    </row>
    <row r="3062" spans="4:9" x14ac:dyDescent="0.35">
      <c r="D3062">
        <v>3058</v>
      </c>
      <c r="E3062" s="1">
        <v>43148</v>
      </c>
      <c r="F3062">
        <v>11092.14</v>
      </c>
      <c r="G3062">
        <f t="shared" si="48"/>
        <v>453.04886979204065</v>
      </c>
      <c r="H3062">
        <f t="shared" si="48"/>
        <v>625.08943583947018</v>
      </c>
      <c r="I3062">
        <f t="shared" si="48"/>
        <v>547.38622899531708</v>
      </c>
    </row>
    <row r="3063" spans="4:9" x14ac:dyDescent="0.35">
      <c r="D3063">
        <v>3059</v>
      </c>
      <c r="E3063" s="1">
        <v>43149</v>
      </c>
      <c r="F3063">
        <v>10396.629999999999</v>
      </c>
      <c r="G3063">
        <f t="shared" si="48"/>
        <v>453.95587423373195</v>
      </c>
      <c r="H3063">
        <f t="shared" si="48"/>
        <v>626.40679981148924</v>
      </c>
      <c r="I3063">
        <f t="shared" si="48"/>
        <v>548.51602473292769</v>
      </c>
    </row>
    <row r="3064" spans="4:9" x14ac:dyDescent="0.35">
      <c r="D3064">
        <v>3060</v>
      </c>
      <c r="E3064" s="1">
        <v>43150</v>
      </c>
      <c r="F3064">
        <v>11159.72</v>
      </c>
      <c r="G3064">
        <f t="shared" si="48"/>
        <v>454.864694499525</v>
      </c>
      <c r="H3064">
        <f t="shared" si="48"/>
        <v>627.72694010275939</v>
      </c>
      <c r="I3064">
        <f t="shared" si="48"/>
        <v>549.64815234945877</v>
      </c>
    </row>
    <row r="3065" spans="4:9" x14ac:dyDescent="0.35">
      <c r="D3065">
        <v>3061</v>
      </c>
      <c r="E3065" s="1">
        <v>43151</v>
      </c>
      <c r="F3065">
        <v>11228.24</v>
      </c>
      <c r="G3065">
        <f t="shared" si="48"/>
        <v>455.77533422470259</v>
      </c>
      <c r="H3065">
        <f t="shared" si="48"/>
        <v>629.0498625643213</v>
      </c>
      <c r="I3065">
        <f t="shared" si="48"/>
        <v>550.78261665786806</v>
      </c>
    </row>
    <row r="3066" spans="4:9" x14ac:dyDescent="0.35">
      <c r="D3066">
        <v>3062</v>
      </c>
      <c r="E3066" s="1">
        <v>43152</v>
      </c>
      <c r="F3066">
        <v>10456.17</v>
      </c>
      <c r="G3066">
        <f t="shared" si="48"/>
        <v>456.68779705182476</v>
      </c>
      <c r="H3066">
        <f t="shared" si="48"/>
        <v>630.37557305954488</v>
      </c>
      <c r="I3066">
        <f t="shared" si="48"/>
        <v>551.91942248104749</v>
      </c>
    </row>
    <row r="3067" spans="4:9" x14ac:dyDescent="0.35">
      <c r="D3067">
        <v>3063</v>
      </c>
      <c r="E3067" s="1">
        <v>43153</v>
      </c>
      <c r="F3067">
        <v>9830.4259999999995</v>
      </c>
      <c r="G3067">
        <f t="shared" si="48"/>
        <v>457.60208663074445</v>
      </c>
      <c r="H3067">
        <f t="shared" si="48"/>
        <v>631.70407746415742</v>
      </c>
      <c r="I3067">
        <f t="shared" si="48"/>
        <v>553.05857465184306</v>
      </c>
    </row>
    <row r="3068" spans="4:9" x14ac:dyDescent="0.35">
      <c r="D3068">
        <v>3064</v>
      </c>
      <c r="E3068" s="1">
        <v>43154</v>
      </c>
      <c r="F3068">
        <v>10149.459999999999</v>
      </c>
      <c r="G3068">
        <f t="shared" si="48"/>
        <v>458.51820661862041</v>
      </c>
      <c r="H3068">
        <f t="shared" si="48"/>
        <v>633.03538166626925</v>
      </c>
      <c r="I3068">
        <f t="shared" si="48"/>
        <v>554.20007801307577</v>
      </c>
    </row>
    <row r="3069" spans="4:9" x14ac:dyDescent="0.35">
      <c r="D3069">
        <v>3065</v>
      </c>
      <c r="E3069" s="1">
        <v>43155</v>
      </c>
      <c r="F3069">
        <v>9682.3819999999996</v>
      </c>
      <c r="G3069">
        <f t="shared" si="48"/>
        <v>459.43616067993423</v>
      </c>
      <c r="H3069">
        <f t="shared" si="48"/>
        <v>634.3694915663998</v>
      </c>
      <c r="I3069">
        <f t="shared" si="48"/>
        <v>555.34393741756219</v>
      </c>
    </row>
    <row r="3070" spans="4:9" x14ac:dyDescent="0.35">
      <c r="D3070">
        <v>3066</v>
      </c>
      <c r="E3070" s="1">
        <v>43156</v>
      </c>
      <c r="F3070">
        <v>9586.4599999999991</v>
      </c>
      <c r="G3070">
        <f t="shared" si="48"/>
        <v>460.35595248650327</v>
      </c>
      <c r="H3070">
        <f t="shared" si="48"/>
        <v>635.70641307750373</v>
      </c>
      <c r="I3070">
        <f t="shared" si="48"/>
        <v>556.49015772813493</v>
      </c>
    </row>
    <row r="3071" spans="4:9" x14ac:dyDescent="0.35">
      <c r="D3071">
        <v>3067</v>
      </c>
      <c r="E3071" s="1">
        <v>43157</v>
      </c>
      <c r="F3071">
        <v>10313.08</v>
      </c>
      <c r="G3071">
        <f t="shared" si="48"/>
        <v>461.27758571749655</v>
      </c>
      <c r="H3071">
        <f t="shared" si="48"/>
        <v>637.04615212499709</v>
      </c>
      <c r="I3071">
        <f t="shared" si="48"/>
        <v>557.63874381766357</v>
      </c>
    </row>
    <row r="3072" spans="4:9" x14ac:dyDescent="0.35">
      <c r="D3072">
        <v>3068</v>
      </c>
      <c r="E3072" s="1">
        <v>43158</v>
      </c>
      <c r="F3072">
        <v>10564.41</v>
      </c>
      <c r="G3072">
        <f t="shared" si="48"/>
        <v>462.20106405944728</v>
      </c>
      <c r="H3072">
        <f t="shared" si="48"/>
        <v>638.3887146467838</v>
      </c>
      <c r="I3072">
        <f t="shared" si="48"/>
        <v>558.78970056907485</v>
      </c>
    </row>
    <row r="3073" spans="4:9" x14ac:dyDescent="0.35">
      <c r="D3073">
        <v>3069</v>
      </c>
      <c r="E3073" s="1">
        <v>43159</v>
      </c>
      <c r="F3073">
        <v>10309.64</v>
      </c>
      <c r="G3073">
        <f t="shared" si="48"/>
        <v>463.12639120627057</v>
      </c>
      <c r="H3073">
        <f t="shared" si="48"/>
        <v>639.7341065932809</v>
      </c>
      <c r="I3073">
        <f t="shared" si="48"/>
        <v>559.94303287537423</v>
      </c>
    </row>
    <row r="3074" spans="4:9" x14ac:dyDescent="0.35">
      <c r="D3074">
        <v>3070</v>
      </c>
      <c r="E3074" s="1">
        <v>43160</v>
      </c>
      <c r="F3074">
        <v>10907.59</v>
      </c>
      <c r="G3074">
        <f t="shared" si="48"/>
        <v>464.05357085927614</v>
      </c>
      <c r="H3074">
        <f t="shared" si="48"/>
        <v>641.08233392744785</v>
      </c>
      <c r="I3074">
        <f t="shared" si="48"/>
        <v>561.09874563966582</v>
      </c>
    </row>
    <row r="3075" spans="4:9" x14ac:dyDescent="0.35">
      <c r="D3075">
        <v>3071</v>
      </c>
      <c r="E3075" s="1">
        <v>43161</v>
      </c>
      <c r="F3075">
        <v>11019.52</v>
      </c>
      <c r="G3075">
        <f t="shared" si="48"/>
        <v>464.9826067271843</v>
      </c>
      <c r="H3075">
        <f t="shared" si="48"/>
        <v>642.43340262480899</v>
      </c>
      <c r="I3075">
        <f t="shared" si="48"/>
        <v>562.25684377517405</v>
      </c>
    </row>
    <row r="3076" spans="4:9" x14ac:dyDescent="0.35">
      <c r="D3076">
        <v>3072</v>
      </c>
      <c r="E3076" s="1">
        <v>43162</v>
      </c>
      <c r="F3076">
        <v>11438.65</v>
      </c>
      <c r="G3076">
        <f t="shared" si="48"/>
        <v>465.91350252613893</v>
      </c>
      <c r="H3076">
        <f t="shared" si="48"/>
        <v>643.7873186734829</v>
      </c>
      <c r="I3076">
        <f t="shared" si="48"/>
        <v>563.41733220526396</v>
      </c>
    </row>
    <row r="3077" spans="4:9" x14ac:dyDescent="0.35">
      <c r="D3077">
        <v>3073</v>
      </c>
      <c r="E3077" s="1">
        <v>43163</v>
      </c>
      <c r="F3077">
        <v>11479.73</v>
      </c>
      <c r="G3077">
        <f t="shared" si="48"/>
        <v>466.84626197972489</v>
      </c>
      <c r="H3077">
        <f t="shared" si="48"/>
        <v>645.14408807420739</v>
      </c>
      <c r="I3077">
        <f t="shared" si="48"/>
        <v>564.58021586346229</v>
      </c>
    </row>
    <row r="3078" spans="4:9" x14ac:dyDescent="0.35">
      <c r="D3078">
        <v>3074</v>
      </c>
      <c r="E3078" s="1">
        <v>43164</v>
      </c>
      <c r="F3078">
        <v>11432.98</v>
      </c>
      <c r="G3078">
        <f t="shared" ref="G3078:I3141" si="49">EXP($D3078/G$2)</f>
        <v>467.78088881898123</v>
      </c>
      <c r="H3078">
        <f t="shared" si="49"/>
        <v>646.50371684036736</v>
      </c>
      <c r="I3078">
        <f t="shared" si="49"/>
        <v>565.74549969347856</v>
      </c>
    </row>
    <row r="3079" spans="4:9" x14ac:dyDescent="0.35">
      <c r="D3079">
        <v>3075</v>
      </c>
      <c r="E3079" s="1">
        <v>43165</v>
      </c>
      <c r="F3079">
        <v>10709.52</v>
      </c>
      <c r="G3079">
        <f t="shared" si="49"/>
        <v>468.71738678241701</v>
      </c>
      <c r="H3079">
        <f t="shared" si="49"/>
        <v>647.86621099802039</v>
      </c>
      <c r="I3079">
        <f t="shared" si="49"/>
        <v>566.91318864922607</v>
      </c>
    </row>
    <row r="3080" spans="4:9" x14ac:dyDescent="0.35">
      <c r="D3080">
        <v>3076</v>
      </c>
      <c r="E3080" s="1">
        <v>43166</v>
      </c>
      <c r="F3080">
        <v>9906.7999999999993</v>
      </c>
      <c r="G3080">
        <f t="shared" si="49"/>
        <v>469.6557596160244</v>
      </c>
      <c r="H3080">
        <f t="shared" si="49"/>
        <v>649.2315765859239</v>
      </c>
      <c r="I3080">
        <f t="shared" si="49"/>
        <v>568.08328769484274</v>
      </c>
    </row>
    <row r="3081" spans="4:9" x14ac:dyDescent="0.35">
      <c r="D3081">
        <v>3077</v>
      </c>
      <c r="E3081" s="1">
        <v>43167</v>
      </c>
      <c r="F3081">
        <v>9299.2829999999994</v>
      </c>
      <c r="G3081">
        <f t="shared" si="49"/>
        <v>470.59601107329649</v>
      </c>
      <c r="H3081">
        <f t="shared" si="49"/>
        <v>650.5998196555621</v>
      </c>
      <c r="I3081">
        <f t="shared" si="49"/>
        <v>569.25580180471263</v>
      </c>
    </row>
    <row r="3082" spans="4:9" x14ac:dyDescent="0.35">
      <c r="D3082">
        <v>3078</v>
      </c>
      <c r="E3082" s="1">
        <v>43168</v>
      </c>
      <c r="F3082">
        <v>9237.0499999999993</v>
      </c>
      <c r="G3082">
        <f t="shared" si="49"/>
        <v>471.53814491524031</v>
      </c>
      <c r="H3082">
        <f t="shared" si="49"/>
        <v>651.97094627117247</v>
      </c>
      <c r="I3082">
        <f t="shared" si="49"/>
        <v>570.43073596348665</v>
      </c>
    </row>
    <row r="3083" spans="4:9" x14ac:dyDescent="0.35">
      <c r="D3083">
        <v>3079</v>
      </c>
      <c r="E3083" s="1">
        <v>43169</v>
      </c>
      <c r="F3083">
        <v>8787.1630000000005</v>
      </c>
      <c r="G3083">
        <f t="shared" si="49"/>
        <v>472.48216491039295</v>
      </c>
      <c r="H3083">
        <f t="shared" si="49"/>
        <v>653.3449625097719</v>
      </c>
      <c r="I3083">
        <f t="shared" si="49"/>
        <v>571.60809516610391</v>
      </c>
    </row>
    <row r="3084" spans="4:9" x14ac:dyDescent="0.35">
      <c r="D3084">
        <v>3080</v>
      </c>
      <c r="E3084" s="1">
        <v>43170</v>
      </c>
      <c r="F3084">
        <v>9532.741</v>
      </c>
      <c r="G3084">
        <f t="shared" si="49"/>
        <v>473.42807483483483</v>
      </c>
      <c r="H3084">
        <f t="shared" si="49"/>
        <v>654.72187446118676</v>
      </c>
      <c r="I3084">
        <f t="shared" si="49"/>
        <v>572.7878844178133</v>
      </c>
    </row>
    <row r="3085" spans="4:9" x14ac:dyDescent="0.35">
      <c r="D3085">
        <v>3081</v>
      </c>
      <c r="E3085" s="1">
        <v>43171</v>
      </c>
      <c r="F3085">
        <v>9118.2710000000006</v>
      </c>
      <c r="G3085">
        <f t="shared" si="49"/>
        <v>474.37587847220721</v>
      </c>
      <c r="H3085">
        <f t="shared" si="49"/>
        <v>656.10168822807532</v>
      </c>
      <c r="I3085">
        <f t="shared" si="49"/>
        <v>573.97010873419413</v>
      </c>
    </row>
    <row r="3086" spans="4:9" x14ac:dyDescent="0.35">
      <c r="D3086">
        <v>3082</v>
      </c>
      <c r="E3086" s="1">
        <v>43172</v>
      </c>
      <c r="F3086">
        <v>9144.1470000000008</v>
      </c>
      <c r="G3086">
        <f t="shared" si="49"/>
        <v>475.32557961372601</v>
      </c>
      <c r="H3086">
        <f t="shared" si="49"/>
        <v>657.48440992595806</v>
      </c>
      <c r="I3086">
        <f t="shared" si="49"/>
        <v>575.15477314117788</v>
      </c>
    </row>
    <row r="3087" spans="4:9" x14ac:dyDescent="0.35">
      <c r="D3087">
        <v>3083</v>
      </c>
      <c r="E3087" s="1">
        <v>43173</v>
      </c>
      <c r="F3087">
        <v>8196.8970000000008</v>
      </c>
      <c r="G3087">
        <f t="shared" si="49"/>
        <v>476.27718205819747</v>
      </c>
      <c r="H3087">
        <f t="shared" si="49"/>
        <v>658.87004568324369</v>
      </c>
      <c r="I3087">
        <f t="shared" si="49"/>
        <v>576.34188267506943</v>
      </c>
    </row>
    <row r="3088" spans="4:9" x14ac:dyDescent="0.35">
      <c r="D3088">
        <v>3084</v>
      </c>
      <c r="E3088" s="1">
        <v>43174</v>
      </c>
      <c r="F3088">
        <v>8256.9930000000004</v>
      </c>
      <c r="G3088">
        <f t="shared" si="49"/>
        <v>477.23068961203177</v>
      </c>
      <c r="H3088">
        <f t="shared" si="49"/>
        <v>660.25860164125629</v>
      </c>
      <c r="I3088">
        <f t="shared" si="49"/>
        <v>577.53144238256868</v>
      </c>
    </row>
    <row r="3089" spans="4:9" x14ac:dyDescent="0.35">
      <c r="D3089">
        <v>3085</v>
      </c>
      <c r="E3089" s="1">
        <v>43175</v>
      </c>
      <c r="F3089">
        <v>8269.3269999999993</v>
      </c>
      <c r="G3089">
        <f t="shared" si="49"/>
        <v>478.18610608926082</v>
      </c>
      <c r="H3089">
        <f t="shared" si="49"/>
        <v>661.65008395426287</v>
      </c>
      <c r="I3089">
        <f t="shared" si="49"/>
        <v>578.72345732079168</v>
      </c>
    </row>
    <row r="3090" spans="4:9" x14ac:dyDescent="0.35">
      <c r="D3090">
        <v>3086</v>
      </c>
      <c r="E3090" s="1">
        <v>43176</v>
      </c>
      <c r="F3090">
        <v>7862.1080000000002</v>
      </c>
      <c r="G3090">
        <f t="shared" si="49"/>
        <v>479.1434353115518</v>
      </c>
      <c r="H3090">
        <f t="shared" si="49"/>
        <v>663.04449878950015</v>
      </c>
      <c r="I3090">
        <f t="shared" si="49"/>
        <v>579.91793255729215</v>
      </c>
    </row>
    <row r="3091" spans="4:9" x14ac:dyDescent="0.35">
      <c r="D3091">
        <v>3087</v>
      </c>
      <c r="E3091" s="1">
        <v>43177</v>
      </c>
      <c r="F3091">
        <v>8196.0220000000008</v>
      </c>
      <c r="G3091">
        <f t="shared" si="49"/>
        <v>480.10268110822329</v>
      </c>
      <c r="H3091">
        <f t="shared" si="49"/>
        <v>664.44185232720258</v>
      </c>
      <c r="I3091">
        <f t="shared" si="49"/>
        <v>581.11487317008346</v>
      </c>
    </row>
    <row r="3092" spans="4:9" x14ac:dyDescent="0.35">
      <c r="D3092">
        <v>3088</v>
      </c>
      <c r="E3092" s="1">
        <v>43178</v>
      </c>
      <c r="F3092">
        <v>8594.1910000000007</v>
      </c>
      <c r="G3092">
        <f t="shared" si="49"/>
        <v>481.063847316259</v>
      </c>
      <c r="H3092">
        <f t="shared" si="49"/>
        <v>665.84215076062844</v>
      </c>
      <c r="I3092">
        <f t="shared" si="49"/>
        <v>582.31428424765977</v>
      </c>
    </row>
    <row r="3093" spans="4:9" x14ac:dyDescent="0.35">
      <c r="D3093">
        <v>3089</v>
      </c>
      <c r="E3093" s="1">
        <v>43179</v>
      </c>
      <c r="F3093">
        <v>8915.9030000000002</v>
      </c>
      <c r="G3093">
        <f t="shared" si="49"/>
        <v>482.02693778032534</v>
      </c>
      <c r="H3093">
        <f t="shared" si="49"/>
        <v>667.24540029609011</v>
      </c>
      <c r="I3093">
        <f t="shared" si="49"/>
        <v>583.51617088901776</v>
      </c>
    </row>
    <row r="3094" spans="4:9" x14ac:dyDescent="0.35">
      <c r="D3094">
        <v>3090</v>
      </c>
      <c r="E3094" s="1">
        <v>43180</v>
      </c>
      <c r="F3094">
        <v>8895.4</v>
      </c>
      <c r="G3094">
        <f t="shared" si="49"/>
        <v>482.99195635278551</v>
      </c>
      <c r="H3094">
        <f t="shared" si="49"/>
        <v>668.65160715297782</v>
      </c>
      <c r="I3094">
        <f t="shared" si="49"/>
        <v>584.72053820367842</v>
      </c>
    </row>
    <row r="3095" spans="4:9" x14ac:dyDescent="0.35">
      <c r="D3095">
        <v>3091</v>
      </c>
      <c r="E3095" s="1">
        <v>43181</v>
      </c>
      <c r="F3095">
        <v>8712.8909999999996</v>
      </c>
      <c r="G3095">
        <f t="shared" si="49"/>
        <v>483.95890689371549</v>
      </c>
      <c r="H3095">
        <f t="shared" si="49"/>
        <v>670.06077756378943</v>
      </c>
      <c r="I3095">
        <f t="shared" si="49"/>
        <v>585.92739131170856</v>
      </c>
    </row>
    <row r="3096" spans="4:9" x14ac:dyDescent="0.35">
      <c r="D3096">
        <v>3092</v>
      </c>
      <c r="E3096" s="1">
        <v>43182</v>
      </c>
      <c r="F3096">
        <v>8918.7430000000004</v>
      </c>
      <c r="G3096">
        <f t="shared" si="49"/>
        <v>484.9277932709179</v>
      </c>
      <c r="H3096">
        <f t="shared" si="49"/>
        <v>671.47291777415819</v>
      </c>
      <c r="I3096">
        <f t="shared" si="49"/>
        <v>587.13673534374345</v>
      </c>
    </row>
    <row r="3097" spans="4:9" x14ac:dyDescent="0.35">
      <c r="D3097">
        <v>3093</v>
      </c>
      <c r="E3097" s="1">
        <v>43183</v>
      </c>
      <c r="F3097">
        <v>8535.893</v>
      </c>
      <c r="G3097">
        <f t="shared" si="49"/>
        <v>485.89861935993997</v>
      </c>
      <c r="H3097">
        <f t="shared" si="49"/>
        <v>672.88803404287933</v>
      </c>
      <c r="I3097">
        <f t="shared" si="49"/>
        <v>588.34857544100623</v>
      </c>
    </row>
    <row r="3098" spans="4:9" x14ac:dyDescent="0.35">
      <c r="D3098">
        <v>3094</v>
      </c>
      <c r="E3098" s="1">
        <v>43184</v>
      </c>
      <c r="F3098">
        <v>8449.8349999999991</v>
      </c>
      <c r="G3098">
        <f t="shared" si="49"/>
        <v>486.87138904408738</v>
      </c>
      <c r="H3098">
        <f t="shared" si="49"/>
        <v>674.3061326419388</v>
      </c>
      <c r="I3098">
        <f t="shared" si="49"/>
        <v>589.56291675533294</v>
      </c>
    </row>
    <row r="3099" spans="4:9" x14ac:dyDescent="0.35">
      <c r="D3099">
        <v>3095</v>
      </c>
      <c r="E3099" s="1">
        <v>43185</v>
      </c>
      <c r="F3099">
        <v>8138.3360000000002</v>
      </c>
      <c r="G3099">
        <f t="shared" si="49"/>
        <v>487.84610621444051</v>
      </c>
      <c r="H3099">
        <f t="shared" si="49"/>
        <v>675.72721985654027</v>
      </c>
      <c r="I3099">
        <f t="shared" si="49"/>
        <v>590.77976444919261</v>
      </c>
    </row>
    <row r="3100" spans="4:9" x14ac:dyDescent="0.35">
      <c r="D3100">
        <v>3096</v>
      </c>
      <c r="E3100" s="1">
        <v>43186</v>
      </c>
      <c r="F3100">
        <v>7790.1570000000002</v>
      </c>
      <c r="G3100">
        <f t="shared" si="49"/>
        <v>488.82277476986854</v>
      </c>
      <c r="H3100">
        <f t="shared" si="49"/>
        <v>677.15130198513384</v>
      </c>
      <c r="I3100">
        <f t="shared" si="49"/>
        <v>591.99912369570916</v>
      </c>
    </row>
    <row r="3101" spans="4:9" x14ac:dyDescent="0.35">
      <c r="D3101">
        <v>3097</v>
      </c>
      <c r="E3101" s="1">
        <v>43187</v>
      </c>
      <c r="F3101">
        <v>7937.2049999999999</v>
      </c>
      <c r="G3101">
        <f t="shared" si="49"/>
        <v>489.80139861704743</v>
      </c>
      <c r="H3101">
        <f t="shared" si="49"/>
        <v>678.57838533944232</v>
      </c>
      <c r="I3101">
        <f t="shared" si="49"/>
        <v>593.22099967868417</v>
      </c>
    </row>
    <row r="3102" spans="4:9" x14ac:dyDescent="0.35">
      <c r="D3102">
        <v>3098</v>
      </c>
      <c r="E3102" s="1">
        <v>43188</v>
      </c>
      <c r="F3102">
        <v>7086.4870000000001</v>
      </c>
      <c r="G3102">
        <f t="shared" si="49"/>
        <v>490.78198167047384</v>
      </c>
      <c r="H3102">
        <f t="shared" si="49"/>
        <v>680.00847624449261</v>
      </c>
      <c r="I3102">
        <f t="shared" si="49"/>
        <v>594.44539759261829</v>
      </c>
    </row>
    <row r="3103" spans="4:9" x14ac:dyDescent="0.35">
      <c r="D3103">
        <v>3099</v>
      </c>
      <c r="E3103" s="1">
        <v>43189</v>
      </c>
      <c r="F3103">
        <v>6844.3209999999999</v>
      </c>
      <c r="G3103">
        <f t="shared" si="49"/>
        <v>491.76452785248176</v>
      </c>
      <c r="H3103">
        <f t="shared" si="49"/>
        <v>681.44158103863936</v>
      </c>
      <c r="I3103">
        <f t="shared" si="49"/>
        <v>595.67232264273332</v>
      </c>
    </row>
    <row r="3104" spans="4:9" x14ac:dyDescent="0.35">
      <c r="D3104">
        <v>3100</v>
      </c>
      <c r="E3104" s="1">
        <v>43190</v>
      </c>
      <c r="F3104">
        <v>6926.0169999999998</v>
      </c>
      <c r="G3104">
        <f t="shared" si="49"/>
        <v>492.74904109325632</v>
      </c>
      <c r="H3104">
        <f t="shared" si="49"/>
        <v>682.87770607359607</v>
      </c>
      <c r="I3104">
        <f t="shared" si="49"/>
        <v>596.90178004499501</v>
      </c>
    </row>
    <row r="3105" spans="4:9" x14ac:dyDescent="0.35">
      <c r="D3105">
        <v>3101</v>
      </c>
      <c r="E3105" s="1">
        <v>43191</v>
      </c>
      <c r="F3105">
        <v>6816.74</v>
      </c>
      <c r="G3105">
        <f t="shared" si="49"/>
        <v>493.73552533085228</v>
      </c>
      <c r="H3105">
        <f t="shared" si="49"/>
        <v>684.316857714462</v>
      </c>
      <c r="I3105">
        <f t="shared" si="49"/>
        <v>598.13377502613434</v>
      </c>
    </row>
    <row r="3106" spans="4:9" x14ac:dyDescent="0.35">
      <c r="D3106">
        <v>3102</v>
      </c>
      <c r="E3106" s="1">
        <v>43192</v>
      </c>
      <c r="F3106">
        <v>7049.7929999999997</v>
      </c>
      <c r="G3106">
        <f t="shared" si="49"/>
        <v>494.72398451120785</v>
      </c>
      <c r="H3106">
        <f t="shared" si="49"/>
        <v>685.75904233975109</v>
      </c>
      <c r="I3106">
        <f t="shared" si="49"/>
        <v>599.36831282367052</v>
      </c>
    </row>
    <row r="3107" spans="4:9" x14ac:dyDescent="0.35">
      <c r="D3107">
        <v>3103</v>
      </c>
      <c r="E3107" s="1">
        <v>43193</v>
      </c>
      <c r="F3107">
        <v>7417.8869999999997</v>
      </c>
      <c r="G3107">
        <f t="shared" si="49"/>
        <v>495.71442258816154</v>
      </c>
      <c r="H3107">
        <f t="shared" si="49"/>
        <v>687.20426634141961</v>
      </c>
      <c r="I3107">
        <f t="shared" si="49"/>
        <v>600.60539868593264</v>
      </c>
    </row>
    <row r="3108" spans="4:9" x14ac:dyDescent="0.35">
      <c r="D3108">
        <v>3104</v>
      </c>
      <c r="E3108" s="1">
        <v>43194</v>
      </c>
      <c r="F3108">
        <v>6789.3010000000004</v>
      </c>
      <c r="G3108">
        <f t="shared" si="49"/>
        <v>496.70684352346615</v>
      </c>
      <c r="H3108">
        <f t="shared" si="49"/>
        <v>688.65253612489494</v>
      </c>
      <c r="I3108">
        <f t="shared" si="49"/>
        <v>601.84503787208223</v>
      </c>
    </row>
    <row r="3109" spans="4:9" x14ac:dyDescent="0.35">
      <c r="D3109">
        <v>3105</v>
      </c>
      <c r="E3109" s="1">
        <v>43195</v>
      </c>
      <c r="F3109">
        <v>6774.7510000000002</v>
      </c>
      <c r="G3109">
        <f t="shared" si="49"/>
        <v>497.70125128680706</v>
      </c>
      <c r="H3109">
        <f t="shared" si="49"/>
        <v>690.10385810910373</v>
      </c>
      <c r="I3109">
        <f t="shared" si="49"/>
        <v>603.08723565213609</v>
      </c>
    </row>
    <row r="3110" spans="4:9" x14ac:dyDescent="0.35">
      <c r="D3110">
        <v>3106</v>
      </c>
      <c r="E3110" s="1">
        <v>43196</v>
      </c>
      <c r="F3110">
        <v>6620.4080000000004</v>
      </c>
      <c r="G3110">
        <f t="shared" si="49"/>
        <v>498.69764985581673</v>
      </c>
      <c r="H3110">
        <f t="shared" si="49"/>
        <v>691.55823872650024</v>
      </c>
      <c r="I3110">
        <f t="shared" si="49"/>
        <v>604.33199730698755</v>
      </c>
    </row>
    <row r="3111" spans="4:9" x14ac:dyDescent="0.35">
      <c r="D3111">
        <v>3107</v>
      </c>
      <c r="E3111" s="1">
        <v>43197</v>
      </c>
      <c r="F3111">
        <v>6896.2809999999999</v>
      </c>
      <c r="G3111">
        <f t="shared" si="49"/>
        <v>499.6960432160912</v>
      </c>
      <c r="H3111">
        <f t="shared" si="49"/>
        <v>693.01568442309463</v>
      </c>
      <c r="I3111">
        <f t="shared" si="49"/>
        <v>605.57932812843035</v>
      </c>
    </row>
    <row r="3112" spans="4:9" x14ac:dyDescent="0.35">
      <c r="D3112">
        <v>3108</v>
      </c>
      <c r="E3112" s="1">
        <v>43198</v>
      </c>
      <c r="F3112">
        <v>7022.7079999999996</v>
      </c>
      <c r="G3112">
        <f t="shared" si="49"/>
        <v>500.69643536120435</v>
      </c>
      <c r="H3112">
        <f t="shared" si="49"/>
        <v>694.47620165848355</v>
      </c>
      <c r="I3112">
        <f t="shared" si="49"/>
        <v>606.82923341917967</v>
      </c>
    </row>
    <row r="3113" spans="4:9" x14ac:dyDescent="0.35">
      <c r="D3113">
        <v>3109</v>
      </c>
      <c r="E3113" s="1">
        <v>43199</v>
      </c>
      <c r="F3113">
        <v>6773.9380000000001</v>
      </c>
      <c r="G3113">
        <f t="shared" si="49"/>
        <v>501.6988302927266</v>
      </c>
      <c r="H3113">
        <f t="shared" si="49"/>
        <v>695.93979690587548</v>
      </c>
      <c r="I3113">
        <f t="shared" si="49"/>
        <v>608.08171849289602</v>
      </c>
    </row>
    <row r="3114" spans="4:9" x14ac:dyDescent="0.35">
      <c r="D3114">
        <v>3110</v>
      </c>
      <c r="E3114" s="1">
        <v>43200</v>
      </c>
      <c r="F3114">
        <v>6830.9030000000002</v>
      </c>
      <c r="G3114">
        <f t="shared" si="49"/>
        <v>502.70323202023889</v>
      </c>
      <c r="H3114">
        <f t="shared" si="49"/>
        <v>697.40647665212134</v>
      </c>
      <c r="I3114">
        <f t="shared" si="49"/>
        <v>609.3367886742069</v>
      </c>
    </row>
    <row r="3115" spans="4:9" x14ac:dyDescent="0.35">
      <c r="D3115">
        <v>3111</v>
      </c>
      <c r="E3115" s="1">
        <v>43201</v>
      </c>
      <c r="F3115">
        <v>6939.55</v>
      </c>
      <c r="G3115">
        <f t="shared" si="49"/>
        <v>503.70964456134999</v>
      </c>
      <c r="H3115">
        <f t="shared" si="49"/>
        <v>698.87624739774344</v>
      </c>
      <c r="I3115">
        <f t="shared" si="49"/>
        <v>610.59444929872973</v>
      </c>
    </row>
    <row r="3116" spans="4:9" x14ac:dyDescent="0.35">
      <c r="D3116">
        <v>3112</v>
      </c>
      <c r="E3116" s="1">
        <v>43202</v>
      </c>
      <c r="F3116">
        <v>7916.3720000000003</v>
      </c>
      <c r="G3116">
        <f t="shared" si="49"/>
        <v>504.71807194171049</v>
      </c>
      <c r="H3116">
        <f t="shared" si="49"/>
        <v>700.34911565696336</v>
      </c>
      <c r="I3116">
        <f t="shared" si="49"/>
        <v>611.85470571309475</v>
      </c>
    </row>
    <row r="3117" spans="4:9" x14ac:dyDescent="0.35">
      <c r="D3117">
        <v>3113</v>
      </c>
      <c r="E3117" s="1">
        <v>43203</v>
      </c>
      <c r="F3117">
        <v>7889.2309999999998</v>
      </c>
      <c r="G3117">
        <f t="shared" si="49"/>
        <v>505.72851819503171</v>
      </c>
      <c r="H3117">
        <f t="shared" si="49"/>
        <v>701.82508795773151</v>
      </c>
      <c r="I3117">
        <f t="shared" si="49"/>
        <v>613.11756327496732</v>
      </c>
    </row>
    <row r="3118" spans="4:9" x14ac:dyDescent="0.35">
      <c r="D3118">
        <v>3114</v>
      </c>
      <c r="E3118" s="1">
        <v>43204</v>
      </c>
      <c r="F3118">
        <v>8003.6809999999996</v>
      </c>
      <c r="G3118">
        <f t="shared" si="49"/>
        <v>506.74098736310003</v>
      </c>
      <c r="H3118">
        <f t="shared" si="49"/>
        <v>703.30417084175588</v>
      </c>
      <c r="I3118">
        <f t="shared" si="49"/>
        <v>614.38302735307116</v>
      </c>
    </row>
    <row r="3119" spans="4:9" x14ac:dyDescent="0.35">
      <c r="D3119">
        <v>3115</v>
      </c>
      <c r="E3119" s="1">
        <v>43205</v>
      </c>
      <c r="F3119">
        <v>8357.0370000000003</v>
      </c>
      <c r="G3119">
        <f t="shared" si="49"/>
        <v>507.7554834957939</v>
      </c>
      <c r="H3119">
        <f t="shared" si="49"/>
        <v>704.7863708645308</v>
      </c>
      <c r="I3119">
        <f t="shared" si="49"/>
        <v>615.65110332721076</v>
      </c>
    </row>
    <row r="3120" spans="4:9" x14ac:dyDescent="0.35">
      <c r="D3120">
        <v>3116</v>
      </c>
      <c r="E3120" s="1">
        <v>43206</v>
      </c>
      <c r="F3120">
        <v>8051.3450000000003</v>
      </c>
      <c r="G3120">
        <f t="shared" si="49"/>
        <v>508.77201065109836</v>
      </c>
      <c r="H3120">
        <f t="shared" si="49"/>
        <v>706.27169459536572</v>
      </c>
      <c r="I3120">
        <f t="shared" si="49"/>
        <v>616.92179658829446</v>
      </c>
    </row>
    <row r="3121" spans="4:9" x14ac:dyDescent="0.35">
      <c r="D3121">
        <v>3117</v>
      </c>
      <c r="E3121" s="1">
        <v>43207</v>
      </c>
      <c r="F3121">
        <v>7890.15</v>
      </c>
      <c r="G3121">
        <f t="shared" si="49"/>
        <v>509.79057289512372</v>
      </c>
      <c r="H3121">
        <f t="shared" si="49"/>
        <v>707.76014861741658</v>
      </c>
      <c r="I3121">
        <f t="shared" si="49"/>
        <v>618.19511253835731</v>
      </c>
    </row>
    <row r="3122" spans="4:9" x14ac:dyDescent="0.35">
      <c r="D3122">
        <v>3118</v>
      </c>
      <c r="E3122" s="1">
        <v>43208</v>
      </c>
      <c r="F3122">
        <v>8163.69</v>
      </c>
      <c r="G3122">
        <f t="shared" si="49"/>
        <v>510.81117430212038</v>
      </c>
      <c r="H3122">
        <f t="shared" si="49"/>
        <v>709.25173952771138</v>
      </c>
      <c r="I3122">
        <f t="shared" si="49"/>
        <v>619.47105659058434</v>
      </c>
    </row>
    <row r="3123" spans="4:9" x14ac:dyDescent="0.35">
      <c r="D3123">
        <v>3119</v>
      </c>
      <c r="E3123" s="1">
        <v>43209</v>
      </c>
      <c r="F3123">
        <v>8273.741</v>
      </c>
      <c r="G3123">
        <f t="shared" si="49"/>
        <v>511.83381895449583</v>
      </c>
      <c r="H3123">
        <f t="shared" si="49"/>
        <v>710.74647393718169</v>
      </c>
      <c r="I3123">
        <f t="shared" si="49"/>
        <v>620.74963416933304</v>
      </c>
    </row>
    <row r="3124" spans="4:9" x14ac:dyDescent="0.35">
      <c r="D3124">
        <v>3120</v>
      </c>
      <c r="E3124" s="1">
        <v>43210</v>
      </c>
      <c r="F3124">
        <v>8863.5020000000004</v>
      </c>
      <c r="G3124">
        <f t="shared" si="49"/>
        <v>512.85851094282907</v>
      </c>
      <c r="H3124">
        <f t="shared" si="49"/>
        <v>712.24435847069162</v>
      </c>
      <c r="I3124">
        <f t="shared" si="49"/>
        <v>622.03085071015664</v>
      </c>
    </row>
    <row r="3125" spans="4:9" x14ac:dyDescent="0.35">
      <c r="D3125">
        <v>3121</v>
      </c>
      <c r="E3125" s="1">
        <v>43211</v>
      </c>
      <c r="F3125">
        <v>8917.5959999999995</v>
      </c>
      <c r="G3125">
        <f t="shared" si="49"/>
        <v>513.88525436588986</v>
      </c>
      <c r="H3125">
        <f t="shared" si="49"/>
        <v>713.74539976706706</v>
      </c>
      <c r="I3125">
        <f t="shared" si="49"/>
        <v>623.31471165982748</v>
      </c>
    </row>
    <row r="3126" spans="4:9" x14ac:dyDescent="0.35">
      <c r="D3126">
        <v>3122</v>
      </c>
      <c r="E3126" s="1">
        <v>43212</v>
      </c>
      <c r="F3126">
        <v>8792.83</v>
      </c>
      <c r="G3126">
        <f t="shared" si="49"/>
        <v>514.91405333065336</v>
      </c>
      <c r="H3126">
        <f t="shared" si="49"/>
        <v>715.2496044791252</v>
      </c>
      <c r="I3126">
        <f t="shared" si="49"/>
        <v>624.60122247635968</v>
      </c>
    </row>
    <row r="3127" spans="4:9" x14ac:dyDescent="0.35">
      <c r="D3127">
        <v>3123</v>
      </c>
      <c r="E3127" s="1">
        <v>43213</v>
      </c>
      <c r="F3127">
        <v>8938.3029999999999</v>
      </c>
      <c r="G3127">
        <f t="shared" si="49"/>
        <v>515.94491195231717</v>
      </c>
      <c r="H3127">
        <f t="shared" si="49"/>
        <v>716.75697927370356</v>
      </c>
      <c r="I3127">
        <f t="shared" si="49"/>
        <v>625.89038862903294</v>
      </c>
    </row>
    <row r="3128" spans="4:9" x14ac:dyDescent="0.35">
      <c r="D3128">
        <v>3124</v>
      </c>
      <c r="E3128" s="1">
        <v>43214</v>
      </c>
      <c r="F3128">
        <v>9652.1560000000009</v>
      </c>
      <c r="G3128">
        <f t="shared" si="49"/>
        <v>516.9778343543162</v>
      </c>
      <c r="H3128">
        <f t="shared" si="49"/>
        <v>718.26753083169035</v>
      </c>
      <c r="I3128">
        <f t="shared" si="49"/>
        <v>627.18221559841504</v>
      </c>
    </row>
    <row r="3129" spans="4:9" x14ac:dyDescent="0.35">
      <c r="D3129">
        <v>3125</v>
      </c>
      <c r="E3129" s="1">
        <v>43215</v>
      </c>
      <c r="F3129">
        <v>8864.0869999999995</v>
      </c>
      <c r="G3129">
        <f t="shared" si="49"/>
        <v>518.01282466834198</v>
      </c>
      <c r="H3129">
        <f t="shared" si="49"/>
        <v>719.78126584805261</v>
      </c>
      <c r="I3129">
        <f t="shared" si="49"/>
        <v>628.47670887638594</v>
      </c>
    </row>
    <row r="3130" spans="4:9" x14ac:dyDescent="0.35">
      <c r="D3130">
        <v>3126</v>
      </c>
      <c r="E3130" s="1">
        <v>43216</v>
      </c>
      <c r="F3130">
        <v>9278.9969999999994</v>
      </c>
      <c r="G3130">
        <f t="shared" si="49"/>
        <v>519.0498870343572</v>
      </c>
      <c r="H3130">
        <f t="shared" si="49"/>
        <v>721.29819103186901</v>
      </c>
      <c r="I3130">
        <f t="shared" si="49"/>
        <v>629.77387396616064</v>
      </c>
    </row>
    <row r="3131" spans="4:9" x14ac:dyDescent="0.35">
      <c r="D3131">
        <v>3127</v>
      </c>
      <c r="E3131" s="1">
        <v>43217</v>
      </c>
      <c r="F3131">
        <v>8978.3320000000003</v>
      </c>
      <c r="G3131">
        <f t="shared" si="49"/>
        <v>520.08902560061256</v>
      </c>
      <c r="H3131">
        <f t="shared" si="49"/>
        <v>722.8183131063555</v>
      </c>
      <c r="I3131">
        <f t="shared" si="49"/>
        <v>631.07371638231234</v>
      </c>
    </row>
    <row r="3132" spans="4:9" x14ac:dyDescent="0.35">
      <c r="D3132">
        <v>3128</v>
      </c>
      <c r="E3132" s="1">
        <v>43218</v>
      </c>
      <c r="F3132">
        <v>9342.4709999999995</v>
      </c>
      <c r="G3132">
        <f t="shared" si="49"/>
        <v>521.13024452366426</v>
      </c>
      <c r="H3132">
        <f t="shared" si="49"/>
        <v>724.34163880889764</v>
      </c>
      <c r="I3132">
        <f t="shared" si="49"/>
        <v>632.37624165079683</v>
      </c>
    </row>
    <row r="3133" spans="4:9" x14ac:dyDescent="0.35">
      <c r="D3133">
        <v>3129</v>
      </c>
      <c r="E3133" s="1">
        <v>43219</v>
      </c>
      <c r="F3133">
        <v>9392.0310000000009</v>
      </c>
      <c r="G3133">
        <f t="shared" si="49"/>
        <v>522.17354796838833</v>
      </c>
      <c r="H3133">
        <f t="shared" si="49"/>
        <v>725.86817489108023</v>
      </c>
      <c r="I3133">
        <f t="shared" si="49"/>
        <v>633.68145530897505</v>
      </c>
    </row>
    <row r="3134" spans="4:9" x14ac:dyDescent="0.35">
      <c r="D3134">
        <v>3130</v>
      </c>
      <c r="E3134" s="1">
        <v>43220</v>
      </c>
      <c r="F3134">
        <v>9244.3220000000001</v>
      </c>
      <c r="G3134">
        <f t="shared" si="49"/>
        <v>523.21894010800065</v>
      </c>
      <c r="H3134">
        <f t="shared" si="49"/>
        <v>727.39792811871644</v>
      </c>
      <c r="I3134">
        <f t="shared" si="49"/>
        <v>634.98936290563665</v>
      </c>
    </row>
    <row r="3135" spans="4:9" x14ac:dyDescent="0.35">
      <c r="D3135">
        <v>3131</v>
      </c>
      <c r="E3135" s="1">
        <v>43221</v>
      </c>
      <c r="F3135">
        <v>9067.7150000000001</v>
      </c>
      <c r="G3135">
        <f t="shared" si="49"/>
        <v>524.26642512407091</v>
      </c>
      <c r="H3135">
        <f t="shared" si="49"/>
        <v>728.93090527187849</v>
      </c>
      <c r="I3135">
        <f t="shared" si="49"/>
        <v>636.29997000102458</v>
      </c>
    </row>
    <row r="3136" spans="4:9" x14ac:dyDescent="0.35">
      <c r="D3136">
        <v>3132</v>
      </c>
      <c r="E3136" s="1">
        <v>43222</v>
      </c>
      <c r="F3136">
        <v>9219.8629999999994</v>
      </c>
      <c r="G3136">
        <f t="shared" si="49"/>
        <v>525.31600720654126</v>
      </c>
      <c r="H3136">
        <f t="shared" si="49"/>
        <v>730.46711314492757</v>
      </c>
      <c r="I3136">
        <f t="shared" si="49"/>
        <v>637.6132821668574</v>
      </c>
    </row>
    <row r="3137" spans="4:9" x14ac:dyDescent="0.35">
      <c r="D3137">
        <v>3133</v>
      </c>
      <c r="E3137" s="1">
        <v>43223</v>
      </c>
      <c r="F3137">
        <v>9734.6749999999993</v>
      </c>
      <c r="G3137">
        <f t="shared" si="49"/>
        <v>526.36769055374032</v>
      </c>
      <c r="H3137">
        <f t="shared" si="49"/>
        <v>732.0065585465436</v>
      </c>
      <c r="I3137">
        <f t="shared" si="49"/>
        <v>638.92930498635405</v>
      </c>
    </row>
    <row r="3138" spans="4:9" x14ac:dyDescent="0.35">
      <c r="D3138">
        <v>3134</v>
      </c>
      <c r="E3138" s="1">
        <v>43224</v>
      </c>
      <c r="F3138">
        <v>9692.7170000000006</v>
      </c>
      <c r="G3138">
        <f t="shared" si="49"/>
        <v>527.42147937240338</v>
      </c>
      <c r="H3138">
        <f t="shared" si="49"/>
        <v>733.54924829975596</v>
      </c>
      <c r="I3138">
        <f t="shared" si="49"/>
        <v>640.24804405425687</v>
      </c>
    </row>
    <row r="3139" spans="4:9" x14ac:dyDescent="0.35">
      <c r="D3139">
        <v>3135</v>
      </c>
      <c r="E3139" s="1">
        <v>43225</v>
      </c>
      <c r="F3139">
        <v>9826.5969999999998</v>
      </c>
      <c r="G3139">
        <f t="shared" si="49"/>
        <v>528.47737787768722</v>
      </c>
      <c r="H3139">
        <f t="shared" si="49"/>
        <v>735.09518924197266</v>
      </c>
      <c r="I3139">
        <f t="shared" si="49"/>
        <v>641.56950497685568</v>
      </c>
    </row>
    <row r="3140" spans="4:9" x14ac:dyDescent="0.35">
      <c r="D3140">
        <v>3136</v>
      </c>
      <c r="E3140" s="1">
        <v>43226</v>
      </c>
      <c r="F3140">
        <v>9619.143</v>
      </c>
      <c r="G3140">
        <f t="shared" si="49"/>
        <v>529.53539029318767</v>
      </c>
      <c r="H3140">
        <f t="shared" si="49"/>
        <v>736.64438822501313</v>
      </c>
      <c r="I3140">
        <f t="shared" si="49"/>
        <v>642.89369337201174</v>
      </c>
    </row>
    <row r="3141" spans="4:9" x14ac:dyDescent="0.35">
      <c r="D3141">
        <v>3137</v>
      </c>
      <c r="E3141" s="1">
        <v>43227</v>
      </c>
      <c r="F3141">
        <v>9362.5329999999994</v>
      </c>
      <c r="G3141">
        <f t="shared" si="49"/>
        <v>530.59552085095481</v>
      </c>
      <c r="H3141">
        <f t="shared" si="49"/>
        <v>738.19685211513536</v>
      </c>
      <c r="I3141">
        <f t="shared" si="49"/>
        <v>644.22061486918119</v>
      </c>
    </row>
    <row r="3142" spans="4:9" x14ac:dyDescent="0.35">
      <c r="D3142">
        <v>3138</v>
      </c>
      <c r="E3142" s="1">
        <v>43228</v>
      </c>
      <c r="F3142">
        <v>9180.1579999999994</v>
      </c>
      <c r="G3142">
        <f t="shared" ref="G3142:I3205" si="50">EXP($D3142/G$2)</f>
        <v>531.65777379151291</v>
      </c>
      <c r="H3142">
        <f t="shared" si="50"/>
        <v>739.75258779306819</v>
      </c>
      <c r="I3142">
        <f t="shared" si="50"/>
        <v>645.55027510943967</v>
      </c>
    </row>
    <row r="3143" spans="4:9" x14ac:dyDescent="0.35">
      <c r="D3143">
        <v>3139</v>
      </c>
      <c r="E3143" s="1">
        <v>43229</v>
      </c>
      <c r="F3143">
        <v>9306</v>
      </c>
      <c r="G3143">
        <f t="shared" si="50"/>
        <v>532.72215336387501</v>
      </c>
      <c r="H3143">
        <f t="shared" si="50"/>
        <v>741.31160215404145</v>
      </c>
      <c r="I3143">
        <f t="shared" si="50"/>
        <v>646.8826797455057</v>
      </c>
    </row>
    <row r="3144" spans="4:9" x14ac:dyDescent="0.35">
      <c r="D3144">
        <v>3140</v>
      </c>
      <c r="E3144" s="1">
        <v>43230</v>
      </c>
      <c r="F3144">
        <v>9014.6149999999998</v>
      </c>
      <c r="G3144">
        <f t="shared" si="50"/>
        <v>533.78866382556134</v>
      </c>
      <c r="H3144">
        <f t="shared" si="50"/>
        <v>742.87390210781678</v>
      </c>
      <c r="I3144">
        <f t="shared" si="50"/>
        <v>648.21783444176469</v>
      </c>
    </row>
    <row r="3145" spans="4:9" x14ac:dyDescent="0.35">
      <c r="D3145">
        <v>3141</v>
      </c>
      <c r="E3145" s="1">
        <v>43231</v>
      </c>
      <c r="F3145">
        <v>8406.1749999999993</v>
      </c>
      <c r="G3145">
        <f t="shared" si="50"/>
        <v>534.85730944261422</v>
      </c>
      <c r="H3145">
        <f t="shared" si="50"/>
        <v>744.4394945787177</v>
      </c>
      <c r="I3145">
        <f t="shared" si="50"/>
        <v>649.55574487429362</v>
      </c>
    </row>
    <row r="3146" spans="4:9" x14ac:dyDescent="0.35">
      <c r="D3146">
        <v>3142</v>
      </c>
      <c r="E3146" s="1">
        <v>43232</v>
      </c>
      <c r="F3146">
        <v>8467.6560000000009</v>
      </c>
      <c r="G3146">
        <f t="shared" si="50"/>
        <v>535.92809448961805</v>
      </c>
      <c r="H3146">
        <f t="shared" si="50"/>
        <v>746.00838650566095</v>
      </c>
      <c r="I3146">
        <f t="shared" si="50"/>
        <v>650.89641673088454</v>
      </c>
    </row>
    <row r="3147" spans="4:9" x14ac:dyDescent="0.35">
      <c r="D3147">
        <v>3143</v>
      </c>
      <c r="E3147" s="1">
        <v>43233</v>
      </c>
      <c r="F3147">
        <v>8688.0280000000002</v>
      </c>
      <c r="G3147">
        <f t="shared" si="50"/>
        <v>537.00102324971431</v>
      </c>
      <c r="H3147">
        <f t="shared" si="50"/>
        <v>747.58058484218668</v>
      </c>
      <c r="I3147">
        <f t="shared" si="50"/>
        <v>652.23985571106925</v>
      </c>
    </row>
    <row r="3148" spans="4:9" x14ac:dyDescent="0.35">
      <c r="D3148">
        <v>3144</v>
      </c>
      <c r="E3148" s="1">
        <v>43234</v>
      </c>
      <c r="F3148">
        <v>8675.2060000000001</v>
      </c>
      <c r="G3148">
        <f t="shared" si="50"/>
        <v>538.07610001462012</v>
      </c>
      <c r="H3148">
        <f t="shared" si="50"/>
        <v>749.15609655648882</v>
      </c>
      <c r="I3148">
        <f t="shared" si="50"/>
        <v>653.58606752614287</v>
      </c>
    </row>
    <row r="3149" spans="4:9" x14ac:dyDescent="0.35">
      <c r="D3149">
        <v>3145</v>
      </c>
      <c r="E3149" s="1">
        <v>43235</v>
      </c>
      <c r="F3149">
        <v>8474.2379999999994</v>
      </c>
      <c r="G3149">
        <f t="shared" si="50"/>
        <v>539.15332908464291</v>
      </c>
      <c r="H3149">
        <f t="shared" si="50"/>
        <v>750.73492863144872</v>
      </c>
      <c r="I3149">
        <f t="shared" si="50"/>
        <v>654.93505789918913</v>
      </c>
    </row>
    <row r="3150" spans="4:9" x14ac:dyDescent="0.35">
      <c r="D3150">
        <v>3146</v>
      </c>
      <c r="E3150" s="1">
        <v>43236</v>
      </c>
      <c r="F3150">
        <v>8340.2980000000007</v>
      </c>
      <c r="G3150">
        <f t="shared" si="50"/>
        <v>540.23271476870093</v>
      </c>
      <c r="H3150">
        <f t="shared" si="50"/>
        <v>752.3170880646619</v>
      </c>
      <c r="I3150">
        <f t="shared" si="50"/>
        <v>656.28683256510351</v>
      </c>
    </row>
    <row r="3151" spans="4:9" x14ac:dyDescent="0.35">
      <c r="D3151">
        <v>3147</v>
      </c>
      <c r="E3151" s="1">
        <v>43237</v>
      </c>
      <c r="F3151">
        <v>8058.6030000000001</v>
      </c>
      <c r="G3151">
        <f t="shared" si="50"/>
        <v>541.31426138433835</v>
      </c>
      <c r="H3151">
        <f t="shared" si="50"/>
        <v>753.90258186847211</v>
      </c>
      <c r="I3151">
        <f t="shared" si="50"/>
        <v>657.64139727061854</v>
      </c>
    </row>
    <row r="3152" spans="4:9" x14ac:dyDescent="0.35">
      <c r="D3152">
        <v>3148</v>
      </c>
      <c r="E3152" s="1">
        <v>43238</v>
      </c>
      <c r="F3152">
        <v>8240.7250000000004</v>
      </c>
      <c r="G3152">
        <f t="shared" si="50"/>
        <v>542.3979732577435</v>
      </c>
      <c r="H3152">
        <f t="shared" si="50"/>
        <v>755.49141707000103</v>
      </c>
      <c r="I3152">
        <f t="shared" si="50"/>
        <v>658.99875777432783</v>
      </c>
    </row>
    <row r="3153" spans="4:9" x14ac:dyDescent="0.35">
      <c r="D3153">
        <v>3149</v>
      </c>
      <c r="E3153" s="1">
        <v>43239</v>
      </c>
      <c r="F3153">
        <v>8234.152</v>
      </c>
      <c r="G3153">
        <f t="shared" si="50"/>
        <v>543.48385472376447</v>
      </c>
      <c r="H3153">
        <f t="shared" si="50"/>
        <v>757.08360071118034</v>
      </c>
      <c r="I3153">
        <f t="shared" si="50"/>
        <v>660.35891984671071</v>
      </c>
    </row>
    <row r="3154" spans="4:9" x14ac:dyDescent="0.35">
      <c r="D3154">
        <v>3150</v>
      </c>
      <c r="E3154" s="1">
        <v>43240</v>
      </c>
      <c r="F3154">
        <v>8520.8119999999999</v>
      </c>
      <c r="G3154">
        <f t="shared" si="50"/>
        <v>544.57191012592898</v>
      </c>
      <c r="H3154">
        <f t="shared" si="50"/>
        <v>758.67913984878226</v>
      </c>
      <c r="I3154">
        <f t="shared" si="50"/>
        <v>661.72188927015668</v>
      </c>
    </row>
    <row r="3155" spans="4:9" x14ac:dyDescent="0.35">
      <c r="D3155">
        <v>3151</v>
      </c>
      <c r="E3155" s="1">
        <v>43241</v>
      </c>
      <c r="F3155">
        <v>8395.232</v>
      </c>
      <c r="G3155">
        <f t="shared" si="50"/>
        <v>545.66214381646</v>
      </c>
      <c r="H3155">
        <f t="shared" si="50"/>
        <v>760.27804155445085</v>
      </c>
      <c r="I3155">
        <f t="shared" si="50"/>
        <v>663.08767183898976</v>
      </c>
    </row>
    <row r="3156" spans="4:9" x14ac:dyDescent="0.35">
      <c r="D3156">
        <v>3152</v>
      </c>
      <c r="E3156" s="1">
        <v>43242</v>
      </c>
      <c r="F3156">
        <v>7983.5169999999998</v>
      </c>
      <c r="G3156">
        <f t="shared" si="50"/>
        <v>546.75456015629436</v>
      </c>
      <c r="H3156">
        <f t="shared" si="50"/>
        <v>761.88031291473385</v>
      </c>
      <c r="I3156">
        <f t="shared" si="50"/>
        <v>664.45627335949359</v>
      </c>
    </row>
    <row r="3157" spans="4:9" x14ac:dyDescent="0.35">
      <c r="D3157">
        <v>3153</v>
      </c>
      <c r="E3157" s="1">
        <v>43243</v>
      </c>
      <c r="F3157">
        <v>7502.558</v>
      </c>
      <c r="G3157">
        <f t="shared" si="50"/>
        <v>547.84916351509787</v>
      </c>
      <c r="H3157">
        <f t="shared" si="50"/>
        <v>763.48596103111277</v>
      </c>
      <c r="I3157">
        <f t="shared" si="50"/>
        <v>665.82769964993577</v>
      </c>
    </row>
    <row r="3158" spans="4:9" x14ac:dyDescent="0.35">
      <c r="D3158">
        <v>3154</v>
      </c>
      <c r="E3158" s="1">
        <v>43244</v>
      </c>
      <c r="F3158">
        <v>7578.6909999999998</v>
      </c>
      <c r="G3158">
        <f t="shared" si="50"/>
        <v>548.94595827128592</v>
      </c>
      <c r="H3158">
        <f t="shared" si="50"/>
        <v>765.09499302003769</v>
      </c>
      <c r="I3158">
        <f t="shared" si="50"/>
        <v>667.20195654059285</v>
      </c>
    </row>
    <row r="3159" spans="4:9" x14ac:dyDescent="0.35">
      <c r="D3159">
        <v>3155</v>
      </c>
      <c r="E3159" s="1">
        <v>43245</v>
      </c>
      <c r="F3159">
        <v>7460.6930000000002</v>
      </c>
      <c r="G3159">
        <f t="shared" si="50"/>
        <v>550.04494881203891</v>
      </c>
      <c r="H3159">
        <f t="shared" si="50"/>
        <v>766.70741601295413</v>
      </c>
      <c r="I3159">
        <f t="shared" si="50"/>
        <v>668.57904987377469</v>
      </c>
    </row>
    <row r="3160" spans="4:9" x14ac:dyDescent="0.35">
      <c r="D3160">
        <v>3156</v>
      </c>
      <c r="E3160" s="1">
        <v>43246</v>
      </c>
      <c r="F3160">
        <v>7334.1629999999996</v>
      </c>
      <c r="G3160">
        <f t="shared" si="50"/>
        <v>551.14613953332116</v>
      </c>
      <c r="H3160">
        <f t="shared" si="50"/>
        <v>768.323237156338</v>
      </c>
      <c r="I3160">
        <f t="shared" si="50"/>
        <v>669.95898550384993</v>
      </c>
    </row>
    <row r="3161" spans="4:9" x14ac:dyDescent="0.35">
      <c r="D3161">
        <v>3157</v>
      </c>
      <c r="E3161" s="1">
        <v>43247</v>
      </c>
      <c r="F3161">
        <v>7344.9669999999996</v>
      </c>
      <c r="G3161">
        <f t="shared" si="50"/>
        <v>552.24953483989577</v>
      </c>
      <c r="H3161">
        <f t="shared" si="50"/>
        <v>769.94246361172588</v>
      </c>
      <c r="I3161">
        <f t="shared" si="50"/>
        <v>671.34176929727028</v>
      </c>
    </row>
    <row r="3162" spans="4:9" x14ac:dyDescent="0.35">
      <c r="D3162">
        <v>3158</v>
      </c>
      <c r="E3162" s="1">
        <v>43248</v>
      </c>
      <c r="F3162">
        <v>7105.6719999999996</v>
      </c>
      <c r="G3162">
        <f t="shared" si="50"/>
        <v>553.35513914534624</v>
      </c>
      <c r="H3162">
        <f t="shared" si="50"/>
        <v>771.56510255574756</v>
      </c>
      <c r="I3162">
        <f t="shared" si="50"/>
        <v>672.72740713259577</v>
      </c>
    </row>
    <row r="3163" spans="4:9" x14ac:dyDescent="0.35">
      <c r="D3163">
        <v>3159</v>
      </c>
      <c r="E3163" s="1">
        <v>43249</v>
      </c>
      <c r="F3163">
        <v>7460.5829999999996</v>
      </c>
      <c r="G3163">
        <f t="shared" si="50"/>
        <v>554.46295687209101</v>
      </c>
      <c r="H3163">
        <f t="shared" si="50"/>
        <v>773.19116118015722</v>
      </c>
      <c r="I3163">
        <f t="shared" si="50"/>
        <v>674.11590490051958</v>
      </c>
    </row>
    <row r="3164" spans="4:9" x14ac:dyDescent="0.35">
      <c r="D3164">
        <v>3160</v>
      </c>
      <c r="E3164" s="1">
        <v>43250</v>
      </c>
      <c r="F3164">
        <v>7375.67</v>
      </c>
      <c r="G3164">
        <f t="shared" si="50"/>
        <v>555.57299245140302</v>
      </c>
      <c r="H3164">
        <f t="shared" si="50"/>
        <v>774.82064669186548</v>
      </c>
      <c r="I3164">
        <f t="shared" si="50"/>
        <v>675.50726850389344</v>
      </c>
    </row>
    <row r="3165" spans="4:9" x14ac:dyDescent="0.35">
      <c r="D3165">
        <v>3161</v>
      </c>
      <c r="E3165" s="1">
        <v>43251</v>
      </c>
      <c r="F3165">
        <v>7487.1869999999999</v>
      </c>
      <c r="G3165">
        <f t="shared" si="50"/>
        <v>556.68525032342507</v>
      </c>
      <c r="H3165">
        <f t="shared" si="50"/>
        <v>776.45356631297147</v>
      </c>
      <c r="I3165">
        <f t="shared" si="50"/>
        <v>676.90150385775223</v>
      </c>
    </row>
    <row r="3166" spans="4:9" x14ac:dyDescent="0.35">
      <c r="D3166">
        <v>3162</v>
      </c>
      <c r="E3166" s="1">
        <v>43252</v>
      </c>
      <c r="F3166">
        <v>7518.2449999999999</v>
      </c>
      <c r="G3166">
        <f t="shared" si="50"/>
        <v>557.79973493719069</v>
      </c>
      <c r="H3166">
        <f t="shared" si="50"/>
        <v>778.08992728079477</v>
      </c>
      <c r="I3166">
        <f t="shared" si="50"/>
        <v>678.29861688933931</v>
      </c>
    </row>
    <row r="3167" spans="4:9" x14ac:dyDescent="0.35">
      <c r="D3167">
        <v>3163</v>
      </c>
      <c r="E3167" s="1">
        <v>43253</v>
      </c>
      <c r="F3167">
        <v>7636.1930000000002</v>
      </c>
      <c r="G3167">
        <f t="shared" si="50"/>
        <v>558.91645075063991</v>
      </c>
      <c r="H3167">
        <f t="shared" si="50"/>
        <v>779.72973684790668</v>
      </c>
      <c r="I3167">
        <f t="shared" si="50"/>
        <v>679.69861353813212</v>
      </c>
    </row>
    <row r="3168" spans="4:9" x14ac:dyDescent="0.35">
      <c r="D3168">
        <v>3164</v>
      </c>
      <c r="E3168" s="1">
        <v>43254</v>
      </c>
      <c r="F3168">
        <v>7711.3649999999998</v>
      </c>
      <c r="G3168">
        <f t="shared" si="50"/>
        <v>560.03540223063771</v>
      </c>
      <c r="H3168">
        <f t="shared" si="50"/>
        <v>781.37300228216543</v>
      </c>
      <c r="I3168">
        <f t="shared" si="50"/>
        <v>681.10149975586671</v>
      </c>
    </row>
    <row r="3169" spans="4:9" x14ac:dyDescent="0.35">
      <c r="D3169">
        <v>3165</v>
      </c>
      <c r="E3169" s="1">
        <v>43255</v>
      </c>
      <c r="F3169">
        <v>7490.59</v>
      </c>
      <c r="G3169">
        <f t="shared" si="50"/>
        <v>561.15659385299068</v>
      </c>
      <c r="H3169">
        <f t="shared" si="50"/>
        <v>783.01973086674388</v>
      </c>
      <c r="I3169">
        <f t="shared" si="50"/>
        <v>682.50728150656357</v>
      </c>
    </row>
    <row r="3170" spans="4:9" x14ac:dyDescent="0.35">
      <c r="D3170">
        <v>3166</v>
      </c>
      <c r="E3170" s="1">
        <v>43256</v>
      </c>
      <c r="F3170">
        <v>7616.8909999999996</v>
      </c>
      <c r="G3170">
        <f t="shared" si="50"/>
        <v>562.28003010246732</v>
      </c>
      <c r="H3170">
        <f t="shared" si="50"/>
        <v>784.66992990016479</v>
      </c>
      <c r="I3170">
        <f t="shared" si="50"/>
        <v>683.91596476655275</v>
      </c>
    </row>
    <row r="3171" spans="4:9" x14ac:dyDescent="0.35">
      <c r="D3171">
        <v>3167</v>
      </c>
      <c r="E3171" s="1">
        <v>43257</v>
      </c>
      <c r="F3171">
        <v>7655.9780000000001</v>
      </c>
      <c r="G3171">
        <f t="shared" si="50"/>
        <v>563.40571547281399</v>
      </c>
      <c r="H3171">
        <f t="shared" si="50"/>
        <v>786.32360669633226</v>
      </c>
      <c r="I3171">
        <f t="shared" si="50"/>
        <v>685.32755552449953</v>
      </c>
    </row>
    <row r="3172" spans="4:9" x14ac:dyDescent="0.35">
      <c r="D3172">
        <v>3168</v>
      </c>
      <c r="E3172" s="1">
        <v>43258</v>
      </c>
      <c r="F3172">
        <v>7688.0029999999997</v>
      </c>
      <c r="G3172">
        <f t="shared" si="50"/>
        <v>564.53365446677435</v>
      </c>
      <c r="H3172">
        <f t="shared" si="50"/>
        <v>787.98076858456466</v>
      </c>
      <c r="I3172">
        <f t="shared" si="50"/>
        <v>686.74205978142948</v>
      </c>
    </row>
    <row r="3173" spans="4:9" x14ac:dyDescent="0.35">
      <c r="D3173">
        <v>3169</v>
      </c>
      <c r="E3173" s="1">
        <v>43259</v>
      </c>
      <c r="F3173">
        <v>7616.1019999999999</v>
      </c>
      <c r="G3173">
        <f t="shared" si="50"/>
        <v>565.66385159610479</v>
      </c>
      <c r="H3173">
        <f t="shared" si="50"/>
        <v>789.64142290962627</v>
      </c>
      <c r="I3173">
        <f t="shared" si="50"/>
        <v>688.1594835507542</v>
      </c>
    </row>
    <row r="3174" spans="4:9" x14ac:dyDescent="0.35">
      <c r="D3174">
        <v>3170</v>
      </c>
      <c r="E3174" s="1">
        <v>43260</v>
      </c>
      <c r="F3174">
        <v>7497.3429999999998</v>
      </c>
      <c r="G3174">
        <f t="shared" si="50"/>
        <v>566.79631138159573</v>
      </c>
      <c r="H3174">
        <f t="shared" si="50"/>
        <v>791.30557703176078</v>
      </c>
      <c r="I3174">
        <f t="shared" si="50"/>
        <v>689.57983285829698</v>
      </c>
    </row>
    <row r="3175" spans="4:9" x14ac:dyDescent="0.35">
      <c r="D3175">
        <v>3171</v>
      </c>
      <c r="E3175" s="1">
        <v>43261</v>
      </c>
      <c r="F3175">
        <v>6765.8010000000004</v>
      </c>
      <c r="G3175">
        <f t="shared" si="50"/>
        <v>567.93103835308807</v>
      </c>
      <c r="H3175">
        <f t="shared" si="50"/>
        <v>792.97323832672316</v>
      </c>
      <c r="I3175">
        <f t="shared" si="50"/>
        <v>691.00311374231831</v>
      </c>
    </row>
    <row r="3176" spans="4:9" x14ac:dyDescent="0.35">
      <c r="D3176">
        <v>3172</v>
      </c>
      <c r="E3176" s="1">
        <v>43262</v>
      </c>
      <c r="F3176">
        <v>6877.1819999999998</v>
      </c>
      <c r="G3176">
        <f t="shared" si="50"/>
        <v>569.06803704949141</v>
      </c>
      <c r="H3176">
        <f t="shared" si="50"/>
        <v>794.64441418581214</v>
      </c>
      <c r="I3176">
        <f t="shared" si="50"/>
        <v>692.42933225354147</v>
      </c>
    </row>
    <row r="3177" spans="4:9" x14ac:dyDescent="0.35">
      <c r="D3177">
        <v>3173</v>
      </c>
      <c r="E3177" s="1">
        <v>43263</v>
      </c>
      <c r="F3177">
        <v>6548.33</v>
      </c>
      <c r="G3177">
        <f t="shared" si="50"/>
        <v>570.2073120188013</v>
      </c>
      <c r="H3177">
        <f t="shared" si="50"/>
        <v>796.31911201590538</v>
      </c>
      <c r="I3177">
        <f t="shared" si="50"/>
        <v>693.85849445517829</v>
      </c>
    </row>
    <row r="3178" spans="4:9" x14ac:dyDescent="0.35">
      <c r="D3178">
        <v>3174</v>
      </c>
      <c r="E3178" s="1">
        <v>43264</v>
      </c>
      <c r="F3178">
        <v>6299.5219999999999</v>
      </c>
      <c r="G3178">
        <f t="shared" si="50"/>
        <v>571.34886781811952</v>
      </c>
      <c r="H3178">
        <f t="shared" si="50"/>
        <v>797.99733923948838</v>
      </c>
      <c r="I3178">
        <f t="shared" si="50"/>
        <v>695.29060642295508</v>
      </c>
    </row>
    <row r="3179" spans="4:9" x14ac:dyDescent="0.35">
      <c r="D3179">
        <v>3175</v>
      </c>
      <c r="E3179" s="1">
        <v>43265</v>
      </c>
      <c r="F3179">
        <v>6637.7380000000003</v>
      </c>
      <c r="G3179">
        <f t="shared" si="50"/>
        <v>572.49270901367083</v>
      </c>
      <c r="H3179">
        <f t="shared" si="50"/>
        <v>799.67910329469009</v>
      </c>
      <c r="I3179">
        <f t="shared" si="50"/>
        <v>696.72567424513829</v>
      </c>
    </row>
    <row r="3180" spans="4:9" x14ac:dyDescent="0.35">
      <c r="D3180">
        <v>3176</v>
      </c>
      <c r="E3180" s="1">
        <v>43266</v>
      </c>
      <c r="F3180">
        <v>6410.7219999999998</v>
      </c>
      <c r="G3180">
        <f t="shared" si="50"/>
        <v>573.63884018082206</v>
      </c>
      <c r="H3180">
        <f t="shared" si="50"/>
        <v>801.36441163531515</v>
      </c>
      <c r="I3180">
        <f t="shared" si="50"/>
        <v>698.1637040225603</v>
      </c>
    </row>
    <row r="3181" spans="4:9" x14ac:dyDescent="0.35">
      <c r="D3181">
        <v>3177</v>
      </c>
      <c r="E3181" s="1">
        <v>43267</v>
      </c>
      <c r="F3181">
        <v>6485.8680000000004</v>
      </c>
      <c r="G3181">
        <f t="shared" si="50"/>
        <v>574.78726590409826</v>
      </c>
      <c r="H3181">
        <f t="shared" si="50"/>
        <v>803.0532717308771</v>
      </c>
      <c r="I3181">
        <f t="shared" si="50"/>
        <v>699.60470186864586</v>
      </c>
    </row>
    <row r="3182" spans="4:9" x14ac:dyDescent="0.35">
      <c r="D3182">
        <v>3178</v>
      </c>
      <c r="E3182" s="1">
        <v>43268</v>
      </c>
      <c r="F3182">
        <v>6443.6719999999996</v>
      </c>
      <c r="G3182">
        <f t="shared" si="50"/>
        <v>575.9379907772045</v>
      </c>
      <c r="H3182">
        <f t="shared" si="50"/>
        <v>804.74569106663103</v>
      </c>
      <c r="I3182">
        <f t="shared" si="50"/>
        <v>701.04867390943741</v>
      </c>
    </row>
    <row r="3183" spans="4:9" x14ac:dyDescent="0.35">
      <c r="D3183">
        <v>3179</v>
      </c>
      <c r="E3183" s="1">
        <v>43269</v>
      </c>
      <c r="F3183">
        <v>6709.48</v>
      </c>
      <c r="G3183">
        <f t="shared" si="50"/>
        <v>577.09101940304174</v>
      </c>
      <c r="H3183">
        <f t="shared" si="50"/>
        <v>806.44167714360742</v>
      </c>
      <c r="I3183">
        <f t="shared" si="50"/>
        <v>702.4956262836215</v>
      </c>
    </row>
    <row r="3184" spans="4:9" x14ac:dyDescent="0.35">
      <c r="D3184">
        <v>3180</v>
      </c>
      <c r="E3184" s="1">
        <v>43270</v>
      </c>
      <c r="F3184">
        <v>6737.4129999999996</v>
      </c>
      <c r="G3184">
        <f t="shared" si="50"/>
        <v>578.24635639372661</v>
      </c>
      <c r="H3184">
        <f t="shared" si="50"/>
        <v>808.14123747864471</v>
      </c>
      <c r="I3184">
        <f t="shared" si="50"/>
        <v>703.94556514255498</v>
      </c>
    </row>
    <row r="3185" spans="4:9" x14ac:dyDescent="0.35">
      <c r="D3185">
        <v>3181</v>
      </c>
      <c r="E3185" s="1">
        <v>43271</v>
      </c>
      <c r="F3185">
        <v>6758.3779999999997</v>
      </c>
      <c r="G3185">
        <f t="shared" si="50"/>
        <v>579.40400637060748</v>
      </c>
      <c r="H3185">
        <f t="shared" si="50"/>
        <v>809.84437960442233</v>
      </c>
      <c r="I3185">
        <f t="shared" si="50"/>
        <v>705.39849665029067</v>
      </c>
    </row>
    <row r="3186" spans="4:9" x14ac:dyDescent="0.35">
      <c r="D3186">
        <v>3182</v>
      </c>
      <c r="E3186" s="1">
        <v>43272</v>
      </c>
      <c r="F3186">
        <v>6717.2020000000002</v>
      </c>
      <c r="G3186">
        <f t="shared" si="50"/>
        <v>580.56397396428645</v>
      </c>
      <c r="H3186">
        <f t="shared" si="50"/>
        <v>811.55111106949698</v>
      </c>
      <c r="I3186">
        <f t="shared" si="50"/>
        <v>706.8544269836043</v>
      </c>
    </row>
    <row r="3187" spans="4:9" x14ac:dyDescent="0.35">
      <c r="D3187">
        <v>3183</v>
      </c>
      <c r="E3187" s="1">
        <v>43273</v>
      </c>
      <c r="F3187">
        <v>6053.8959999999997</v>
      </c>
      <c r="G3187">
        <f t="shared" si="50"/>
        <v>581.72626381463533</v>
      </c>
      <c r="H3187">
        <f t="shared" si="50"/>
        <v>813.26143943833142</v>
      </c>
      <c r="I3187">
        <f t="shared" si="50"/>
        <v>708.31336233202012</v>
      </c>
    </row>
    <row r="3188" spans="4:9" x14ac:dyDescent="0.35">
      <c r="D3188">
        <v>3184</v>
      </c>
      <c r="E3188" s="1">
        <v>43274</v>
      </c>
      <c r="F3188">
        <v>6170.56</v>
      </c>
      <c r="G3188">
        <f t="shared" si="50"/>
        <v>582.89088057081563</v>
      </c>
      <c r="H3188">
        <f t="shared" si="50"/>
        <v>814.97537229133127</v>
      </c>
      <c r="I3188">
        <f t="shared" si="50"/>
        <v>709.77530889783736</v>
      </c>
    </row>
    <row r="3189" spans="4:9" x14ac:dyDescent="0.35">
      <c r="D3189">
        <v>3185</v>
      </c>
      <c r="E3189" s="1">
        <v>43275</v>
      </c>
      <c r="F3189">
        <v>6150.1880000000001</v>
      </c>
      <c r="G3189">
        <f t="shared" si="50"/>
        <v>584.05782889129489</v>
      </c>
      <c r="H3189">
        <f t="shared" si="50"/>
        <v>816.69291722487753</v>
      </c>
      <c r="I3189">
        <f t="shared" si="50"/>
        <v>711.24027289615697</v>
      </c>
    </row>
    <row r="3190" spans="4:9" x14ac:dyDescent="0.35">
      <c r="D3190">
        <v>3186</v>
      </c>
      <c r="E3190" s="1">
        <v>43276</v>
      </c>
      <c r="F3190">
        <v>6247.4669999999996</v>
      </c>
      <c r="G3190">
        <f t="shared" si="50"/>
        <v>585.22711344386835</v>
      </c>
      <c r="H3190">
        <f t="shared" si="50"/>
        <v>818.41408185136061</v>
      </c>
      <c r="I3190">
        <f t="shared" si="50"/>
        <v>712.7082605549075</v>
      </c>
    </row>
    <row r="3191" spans="4:9" x14ac:dyDescent="0.35">
      <c r="D3191">
        <v>3187</v>
      </c>
      <c r="E3191" s="1">
        <v>43277</v>
      </c>
      <c r="F3191">
        <v>6074.9170000000004</v>
      </c>
      <c r="G3191">
        <f t="shared" si="50"/>
        <v>586.39873890567605</v>
      </c>
      <c r="H3191">
        <f t="shared" si="50"/>
        <v>820.1388737992138</v>
      </c>
      <c r="I3191">
        <f t="shared" si="50"/>
        <v>714.17927811487186</v>
      </c>
    </row>
    <row r="3192" spans="4:9" x14ac:dyDescent="0.35">
      <c r="D3192">
        <v>3188</v>
      </c>
      <c r="E3192" s="1">
        <v>43278</v>
      </c>
      <c r="F3192">
        <v>6132.5619999999999</v>
      </c>
      <c r="G3192">
        <f t="shared" si="50"/>
        <v>587.57270996322166</v>
      </c>
      <c r="H3192">
        <f t="shared" si="50"/>
        <v>821.86730071294721</v>
      </c>
      <c r="I3192">
        <f t="shared" si="50"/>
        <v>715.65333182971415</v>
      </c>
    </row>
    <row r="3193" spans="4:9" x14ac:dyDescent="0.35">
      <c r="D3193">
        <v>3189</v>
      </c>
      <c r="E3193" s="1">
        <v>43279</v>
      </c>
      <c r="F3193">
        <v>5848.2629999999999</v>
      </c>
      <c r="G3193">
        <f t="shared" si="50"/>
        <v>588.74903131239</v>
      </c>
      <c r="H3193">
        <f t="shared" si="50"/>
        <v>823.59937025318141</v>
      </c>
      <c r="I3193">
        <f t="shared" si="50"/>
        <v>717.13042796600541</v>
      </c>
    </row>
    <row r="3194" spans="4:9" x14ac:dyDescent="0.35">
      <c r="D3194">
        <v>3190</v>
      </c>
      <c r="E3194" s="1">
        <v>43280</v>
      </c>
      <c r="F3194">
        <v>6203.9009999999998</v>
      </c>
      <c r="G3194">
        <f t="shared" si="50"/>
        <v>589.92770765846865</v>
      </c>
      <c r="H3194">
        <f t="shared" si="50"/>
        <v>825.33509009668126</v>
      </c>
      <c r="I3194">
        <f t="shared" si="50"/>
        <v>718.61057280325122</v>
      </c>
    </row>
    <row r="3195" spans="4:9" x14ac:dyDescent="0.35">
      <c r="D3195">
        <v>3191</v>
      </c>
      <c r="E3195" s="1">
        <v>43281</v>
      </c>
      <c r="F3195">
        <v>6387.3059999999996</v>
      </c>
      <c r="G3195">
        <f t="shared" si="50"/>
        <v>591.10874371616455</v>
      </c>
      <c r="H3195">
        <f t="shared" si="50"/>
        <v>827.0744679363919</v>
      </c>
      <c r="I3195">
        <f t="shared" si="50"/>
        <v>720.09377263391775</v>
      </c>
    </row>
    <row r="3196" spans="4:9" x14ac:dyDescent="0.35">
      <c r="D3196">
        <v>3192</v>
      </c>
      <c r="E3196" s="1">
        <v>43282</v>
      </c>
      <c r="F3196">
        <v>6347.8580000000002</v>
      </c>
      <c r="G3196">
        <f t="shared" si="50"/>
        <v>592.29214420962387</v>
      </c>
      <c r="H3196">
        <f t="shared" si="50"/>
        <v>828.81751148146952</v>
      </c>
      <c r="I3196">
        <f t="shared" si="50"/>
        <v>721.5800337634588</v>
      </c>
    </row>
    <row r="3197" spans="4:9" x14ac:dyDescent="0.35">
      <c r="D3197">
        <v>3193</v>
      </c>
      <c r="E3197" s="1">
        <v>43283</v>
      </c>
      <c r="F3197">
        <v>6613.27</v>
      </c>
      <c r="G3197">
        <f t="shared" si="50"/>
        <v>593.47791387244934</v>
      </c>
      <c r="H3197">
        <f t="shared" si="50"/>
        <v>830.56422845731777</v>
      </c>
      <c r="I3197">
        <f t="shared" si="50"/>
        <v>723.06936251034222</v>
      </c>
    </row>
    <row r="3198" spans="4:9" x14ac:dyDescent="0.35">
      <c r="D3198">
        <v>3194</v>
      </c>
      <c r="E3198" s="1">
        <v>43284</v>
      </c>
      <c r="F3198">
        <v>6504.9260000000004</v>
      </c>
      <c r="G3198">
        <f t="shared" si="50"/>
        <v>594.66605744772153</v>
      </c>
      <c r="H3198">
        <f t="shared" si="50"/>
        <v>832.31462660562124</v>
      </c>
      <c r="I3198">
        <f t="shared" si="50"/>
        <v>724.56176520607767</v>
      </c>
    </row>
    <row r="3199" spans="4:9" x14ac:dyDescent="0.35">
      <c r="D3199">
        <v>3195</v>
      </c>
      <c r="E3199" s="1">
        <v>43285</v>
      </c>
      <c r="F3199">
        <v>6584.7659999999996</v>
      </c>
      <c r="G3199">
        <f t="shared" si="50"/>
        <v>595.85657968801638</v>
      </c>
      <c r="H3199">
        <f t="shared" si="50"/>
        <v>834.0687136843801</v>
      </c>
      <c r="I3199">
        <f t="shared" si="50"/>
        <v>726.05724819524221</v>
      </c>
    </row>
    <row r="3200" spans="4:9" x14ac:dyDescent="0.35">
      <c r="D3200">
        <v>3196</v>
      </c>
      <c r="E3200" s="1">
        <v>43286</v>
      </c>
      <c r="F3200">
        <v>6531.2</v>
      </c>
      <c r="G3200">
        <f t="shared" si="50"/>
        <v>597.04948535542508</v>
      </c>
      <c r="H3200">
        <f t="shared" si="50"/>
        <v>835.82649746794448</v>
      </c>
      <c r="I3200">
        <f t="shared" si="50"/>
        <v>727.55581783550861</v>
      </c>
    </row>
    <row r="3201" spans="4:9" x14ac:dyDescent="0.35">
      <c r="D3201">
        <v>3197</v>
      </c>
      <c r="E3201" s="1">
        <v>43287</v>
      </c>
      <c r="F3201">
        <v>6600.9859999999999</v>
      </c>
      <c r="G3201">
        <f t="shared" si="50"/>
        <v>598.24477922157064</v>
      </c>
      <c r="H3201">
        <f t="shared" si="50"/>
        <v>837.58798574704883</v>
      </c>
      <c r="I3201">
        <f t="shared" si="50"/>
        <v>729.05748049767146</v>
      </c>
    </row>
    <row r="3202" spans="4:9" x14ac:dyDescent="0.35">
      <c r="D3202">
        <v>3198</v>
      </c>
      <c r="E3202" s="1">
        <v>43288</v>
      </c>
      <c r="F3202">
        <v>6755.5609999999997</v>
      </c>
      <c r="G3202">
        <f t="shared" si="50"/>
        <v>599.44246606763079</v>
      </c>
      <c r="H3202">
        <f t="shared" si="50"/>
        <v>839.35318632884605</v>
      </c>
      <c r="I3202">
        <f t="shared" si="50"/>
        <v>730.56224256567452</v>
      </c>
    </row>
    <row r="3203" spans="4:9" x14ac:dyDescent="0.35">
      <c r="D3203">
        <v>3199</v>
      </c>
      <c r="E3203" s="1">
        <v>43289</v>
      </c>
      <c r="F3203">
        <v>6704.1819999999998</v>
      </c>
      <c r="G3203">
        <f t="shared" si="50"/>
        <v>600.64255068435443</v>
      </c>
      <c r="H3203">
        <f t="shared" si="50"/>
        <v>841.12210703694291</v>
      </c>
      <c r="I3203">
        <f t="shared" si="50"/>
        <v>732.07011043663817</v>
      </c>
    </row>
    <row r="3204" spans="4:9" x14ac:dyDescent="0.35">
      <c r="D3204">
        <v>3200</v>
      </c>
      <c r="E3204" s="1">
        <v>43290</v>
      </c>
      <c r="F3204">
        <v>6664.2060000000001</v>
      </c>
      <c r="G3204">
        <f t="shared" si="50"/>
        <v>601.84503787208223</v>
      </c>
      <c r="H3204">
        <f t="shared" si="50"/>
        <v>842.89475571143316</v>
      </c>
      <c r="I3204">
        <f t="shared" si="50"/>
        <v>733.58109052088594</v>
      </c>
    </row>
    <row r="3205" spans="4:9" x14ac:dyDescent="0.35">
      <c r="D3205">
        <v>3201</v>
      </c>
      <c r="E3205" s="1">
        <v>43291</v>
      </c>
      <c r="F3205">
        <v>6302.49</v>
      </c>
      <c r="G3205">
        <f t="shared" si="50"/>
        <v>603.04993244076354</v>
      </c>
      <c r="H3205">
        <f t="shared" si="50"/>
        <v>844.67114020893598</v>
      </c>
      <c r="I3205">
        <f t="shared" si="50"/>
        <v>735.09518924197266</v>
      </c>
    </row>
    <row r="3206" spans="4:9" x14ac:dyDescent="0.35">
      <c r="D3206">
        <v>3202</v>
      </c>
      <c r="E3206" s="1">
        <v>43292</v>
      </c>
      <c r="F3206">
        <v>6381.8720000000003</v>
      </c>
      <c r="G3206">
        <f t="shared" ref="G3206:I3269" si="51">EXP($D3206/G$2)</f>
        <v>604.25723920997848</v>
      </c>
      <c r="H3206">
        <f t="shared" si="51"/>
        <v>846.45126840262583</v>
      </c>
      <c r="I3206">
        <f t="shared" si="51"/>
        <v>736.61241303671079</v>
      </c>
    </row>
    <row r="3207" spans="4:9" x14ac:dyDescent="0.35">
      <c r="D3207">
        <v>3203</v>
      </c>
      <c r="E3207" s="1">
        <v>43293</v>
      </c>
      <c r="F3207">
        <v>6245.6329999999998</v>
      </c>
      <c r="G3207">
        <f t="shared" si="51"/>
        <v>605.4669630089561</v>
      </c>
      <c r="H3207">
        <f t="shared" si="51"/>
        <v>848.23514818227034</v>
      </c>
      <c r="I3207">
        <f t="shared" si="51"/>
        <v>738.13276835519844</v>
      </c>
    </row>
    <row r="3208" spans="4:9" x14ac:dyDescent="0.35">
      <c r="D3208">
        <v>3204</v>
      </c>
      <c r="E3208" s="1">
        <v>43294</v>
      </c>
      <c r="F3208">
        <v>6217.6059999999998</v>
      </c>
      <c r="G3208">
        <f t="shared" si="51"/>
        <v>606.6791086765935</v>
      </c>
      <c r="H3208">
        <f t="shared" si="51"/>
        <v>850.02278745426486</v>
      </c>
      <c r="I3208">
        <f t="shared" si="51"/>
        <v>739.65626166084678</v>
      </c>
    </row>
    <row r="3209" spans="4:9" x14ac:dyDescent="0.35">
      <c r="D3209">
        <v>3205</v>
      </c>
      <c r="E3209" s="1">
        <v>43295</v>
      </c>
      <c r="F3209">
        <v>6247.2269999999999</v>
      </c>
      <c r="G3209">
        <f t="shared" si="51"/>
        <v>607.89368106147401</v>
      </c>
      <c r="H3209">
        <f t="shared" si="51"/>
        <v>851.81419414166726</v>
      </c>
      <c r="I3209">
        <f t="shared" si="51"/>
        <v>741.18289943040702</v>
      </c>
    </row>
    <row r="3210" spans="4:9" x14ac:dyDescent="0.35">
      <c r="D3210">
        <v>3206</v>
      </c>
      <c r="E3210" s="1">
        <v>43296</v>
      </c>
      <c r="F3210">
        <v>6349.0370000000003</v>
      </c>
      <c r="G3210">
        <f t="shared" si="51"/>
        <v>609.11068502188925</v>
      </c>
      <c r="H3210">
        <f t="shared" si="51"/>
        <v>853.60937618423316</v>
      </c>
      <c r="I3210">
        <f t="shared" si="51"/>
        <v>742.71268815399867</v>
      </c>
    </row>
    <row r="3211" spans="4:9" x14ac:dyDescent="0.35">
      <c r="D3211">
        <v>3207</v>
      </c>
      <c r="E3211" s="1">
        <v>43297</v>
      </c>
      <c r="F3211">
        <v>6726.4049999999997</v>
      </c>
      <c r="G3211">
        <f t="shared" si="51"/>
        <v>610.33012542585675</v>
      </c>
      <c r="H3211">
        <f t="shared" si="51"/>
        <v>855.40834153845094</v>
      </c>
      <c r="I3211">
        <f t="shared" si="51"/>
        <v>744.24563433513629</v>
      </c>
    </row>
    <row r="3212" spans="4:9" x14ac:dyDescent="0.35">
      <c r="D3212">
        <v>3208</v>
      </c>
      <c r="E3212" s="1">
        <v>43298</v>
      </c>
      <c r="F3212">
        <v>7314.942</v>
      </c>
      <c r="G3212">
        <f t="shared" si="51"/>
        <v>611.55200715114029</v>
      </c>
      <c r="H3212">
        <f t="shared" si="51"/>
        <v>857.21109817757724</v>
      </c>
      <c r="I3212">
        <f t="shared" si="51"/>
        <v>745.781744490758</v>
      </c>
    </row>
    <row r="3213" spans="4:9" x14ac:dyDescent="0.35">
      <c r="D3213">
        <v>3209</v>
      </c>
      <c r="E3213" s="1">
        <v>43299</v>
      </c>
      <c r="F3213">
        <v>7378.7569999999996</v>
      </c>
      <c r="G3213">
        <f t="shared" si="51"/>
        <v>612.77633508526731</v>
      </c>
      <c r="H3213">
        <f t="shared" si="51"/>
        <v>859.01765409167126</v>
      </c>
      <c r="I3213">
        <f t="shared" si="51"/>
        <v>747.32102515125246</v>
      </c>
    </row>
    <row r="3214" spans="4:9" x14ac:dyDescent="0.35">
      <c r="D3214">
        <v>3210</v>
      </c>
      <c r="E3214" s="1">
        <v>43300</v>
      </c>
      <c r="F3214">
        <v>7470.8249999999998</v>
      </c>
      <c r="G3214">
        <f t="shared" si="51"/>
        <v>614.00311412555163</v>
      </c>
      <c r="H3214">
        <f t="shared" si="51"/>
        <v>860.82801728763366</v>
      </c>
      <c r="I3214">
        <f t="shared" si="51"/>
        <v>748.86348286048701</v>
      </c>
    </row>
    <row r="3215" spans="4:9" x14ac:dyDescent="0.35">
      <c r="D3215">
        <v>3211</v>
      </c>
      <c r="E3215" s="1">
        <v>43301</v>
      </c>
      <c r="F3215">
        <v>7330.5360000000001</v>
      </c>
      <c r="G3215">
        <f t="shared" si="51"/>
        <v>615.23234917911122</v>
      </c>
      <c r="H3215">
        <f t="shared" si="51"/>
        <v>862.64219578923701</v>
      </c>
      <c r="I3215">
        <f t="shared" si="51"/>
        <v>750.4091241758357</v>
      </c>
    </row>
    <row r="3216" spans="4:9" x14ac:dyDescent="0.35">
      <c r="D3216">
        <v>3212</v>
      </c>
      <c r="E3216" s="1">
        <v>43302</v>
      </c>
      <c r="F3216">
        <v>7404.2870000000003</v>
      </c>
      <c r="G3216">
        <f t="shared" si="51"/>
        <v>616.46404516288828</v>
      </c>
      <c r="H3216">
        <f t="shared" si="51"/>
        <v>864.46019763716447</v>
      </c>
      <c r="I3216">
        <f t="shared" si="51"/>
        <v>751.9579556682063</v>
      </c>
    </row>
    <row r="3217" spans="4:9" x14ac:dyDescent="0.35">
      <c r="D3217">
        <v>3213</v>
      </c>
      <c r="E3217" s="1">
        <v>43303</v>
      </c>
      <c r="F3217">
        <v>7396.2860000000001</v>
      </c>
      <c r="G3217">
        <f t="shared" si="51"/>
        <v>617.69820700366745</v>
      </c>
      <c r="H3217">
        <f t="shared" si="51"/>
        <v>866.28203088904513</v>
      </c>
      <c r="I3217">
        <f t="shared" si="51"/>
        <v>753.50998392206952</v>
      </c>
    </row>
    <row r="3218" spans="4:9" x14ac:dyDescent="0.35">
      <c r="D3218">
        <v>3214</v>
      </c>
      <c r="E3218" s="1">
        <v>43304</v>
      </c>
      <c r="F3218">
        <v>7717.5</v>
      </c>
      <c r="G3218">
        <f t="shared" si="51"/>
        <v>618.93483963809831</v>
      </c>
      <c r="H3218">
        <f t="shared" si="51"/>
        <v>868.10770361948903</v>
      </c>
      <c r="I3218">
        <f t="shared" si="51"/>
        <v>755.06521553548635</v>
      </c>
    </row>
    <row r="3219" spans="4:9" x14ac:dyDescent="0.35">
      <c r="D3219">
        <v>3215</v>
      </c>
      <c r="E3219" s="1">
        <v>43305</v>
      </c>
      <c r="F3219">
        <v>8397.6350000000002</v>
      </c>
      <c r="G3219">
        <f t="shared" si="51"/>
        <v>620.1739480127128</v>
      </c>
      <c r="H3219">
        <f t="shared" si="51"/>
        <v>869.93722392012364</v>
      </c>
      <c r="I3219">
        <f t="shared" si="51"/>
        <v>756.62365712013457</v>
      </c>
    </row>
    <row r="3220" spans="4:9" x14ac:dyDescent="0.35">
      <c r="D3220">
        <v>3216</v>
      </c>
      <c r="E3220" s="1">
        <v>43306</v>
      </c>
      <c r="F3220">
        <v>8166.76</v>
      </c>
      <c r="G3220">
        <f t="shared" si="51"/>
        <v>621.4155370839469</v>
      </c>
      <c r="H3220">
        <f t="shared" si="51"/>
        <v>871.77059989962891</v>
      </c>
      <c r="I3220">
        <f t="shared" si="51"/>
        <v>758.18531530133998</v>
      </c>
    </row>
    <row r="3221" spans="4:9" x14ac:dyDescent="0.35">
      <c r="D3221">
        <v>3217</v>
      </c>
      <c r="E3221" s="1">
        <v>43307</v>
      </c>
      <c r="F3221">
        <v>7929.61</v>
      </c>
      <c r="G3221">
        <f t="shared" si="51"/>
        <v>622.65961181815737</v>
      </c>
      <c r="H3221">
        <f t="shared" si="51"/>
        <v>873.60783968377416</v>
      </c>
      <c r="I3221">
        <f t="shared" si="51"/>
        <v>759.7501967181023</v>
      </c>
    </row>
    <row r="3222" spans="4:9" x14ac:dyDescent="0.35">
      <c r="D3222">
        <v>3218</v>
      </c>
      <c r="E3222" s="1">
        <v>43308</v>
      </c>
      <c r="F3222">
        <v>8183.0249999999996</v>
      </c>
      <c r="G3222">
        <f t="shared" si="51"/>
        <v>623.90617719164527</v>
      </c>
      <c r="H3222">
        <f t="shared" si="51"/>
        <v>875.4489514154526</v>
      </c>
      <c r="I3222">
        <f t="shared" si="51"/>
        <v>761.31830802312436</v>
      </c>
    </row>
    <row r="3223" spans="4:9" x14ac:dyDescent="0.35">
      <c r="D3223">
        <v>3219</v>
      </c>
      <c r="E3223" s="1">
        <v>43309</v>
      </c>
      <c r="F3223">
        <v>8229.9599999999991</v>
      </c>
      <c r="G3223">
        <f t="shared" si="51"/>
        <v>625.1552381906738</v>
      </c>
      <c r="H3223">
        <f t="shared" si="51"/>
        <v>877.29394325472072</v>
      </c>
      <c r="I3223">
        <f t="shared" si="51"/>
        <v>762.88965588283975</v>
      </c>
    </row>
    <row r="3224" spans="4:9" x14ac:dyDescent="0.35">
      <c r="D3224">
        <v>3220</v>
      </c>
      <c r="E3224" s="1">
        <v>43310</v>
      </c>
      <c r="F3224">
        <v>8215.56</v>
      </c>
      <c r="G3224">
        <f t="shared" si="51"/>
        <v>626.40679981148924</v>
      </c>
      <c r="H3224">
        <f t="shared" si="51"/>
        <v>879.14282337883003</v>
      </c>
      <c r="I3224">
        <f t="shared" si="51"/>
        <v>764.46424697744158</v>
      </c>
    </row>
    <row r="3225" spans="4:9" x14ac:dyDescent="0.35">
      <c r="D3225">
        <v>3221</v>
      </c>
      <c r="E3225" s="1">
        <v>43311</v>
      </c>
      <c r="F3225">
        <v>8167.9979999999996</v>
      </c>
      <c r="G3225">
        <f t="shared" si="51"/>
        <v>627.66086706033843</v>
      </c>
      <c r="H3225">
        <f t="shared" si="51"/>
        <v>880.99559998226596</v>
      </c>
      <c r="I3225">
        <f t="shared" si="51"/>
        <v>766.04208800091055</v>
      </c>
    </row>
    <row r="3226" spans="4:9" x14ac:dyDescent="0.35">
      <c r="D3226">
        <v>3222</v>
      </c>
      <c r="E3226" s="1">
        <v>43312</v>
      </c>
      <c r="F3226">
        <v>7726.8909999999996</v>
      </c>
      <c r="G3226">
        <f t="shared" si="51"/>
        <v>628.91744495349292</v>
      </c>
      <c r="H3226">
        <f t="shared" si="51"/>
        <v>882.85228127678397</v>
      </c>
      <c r="I3226">
        <f t="shared" si="51"/>
        <v>767.62318566104409</v>
      </c>
    </row>
    <row r="3227" spans="4:9" x14ac:dyDescent="0.35">
      <c r="D3227">
        <v>3223</v>
      </c>
      <c r="E3227" s="1">
        <v>43313</v>
      </c>
      <c r="F3227">
        <v>7603.7479999999996</v>
      </c>
      <c r="G3227">
        <f t="shared" si="51"/>
        <v>630.17653851726573</v>
      </c>
      <c r="H3227">
        <f t="shared" si="51"/>
        <v>884.71287549144529</v>
      </c>
      <c r="I3227">
        <f t="shared" si="51"/>
        <v>769.20754667948381</v>
      </c>
    </row>
    <row r="3228" spans="4:9" x14ac:dyDescent="0.35">
      <c r="D3228">
        <v>3224</v>
      </c>
      <c r="E3228" s="1">
        <v>43314</v>
      </c>
      <c r="F3228">
        <v>7535.02</v>
      </c>
      <c r="G3228">
        <f t="shared" si="51"/>
        <v>631.43815278803334</v>
      </c>
      <c r="H3228">
        <f t="shared" si="51"/>
        <v>886.57739087265406</v>
      </c>
      <c r="I3228">
        <f t="shared" si="51"/>
        <v>770.79517779174523</v>
      </c>
    </row>
    <row r="3229" spans="4:9" x14ac:dyDescent="0.35">
      <c r="D3229">
        <v>3225</v>
      </c>
      <c r="E3229" s="1">
        <v>43315</v>
      </c>
      <c r="F3229">
        <v>7415.5609999999997</v>
      </c>
      <c r="G3229">
        <f t="shared" si="51"/>
        <v>632.70229281225352</v>
      </c>
      <c r="H3229">
        <f t="shared" si="51"/>
        <v>888.4458356841933</v>
      </c>
      <c r="I3229">
        <f t="shared" si="51"/>
        <v>772.38608574724549</v>
      </c>
    </row>
    <row r="3230" spans="4:9" x14ac:dyDescent="0.35">
      <c r="D3230">
        <v>3226</v>
      </c>
      <c r="E3230" s="1">
        <v>43316</v>
      </c>
      <c r="F3230">
        <v>7009.0879999999997</v>
      </c>
      <c r="G3230">
        <f t="shared" si="51"/>
        <v>633.96896364648853</v>
      </c>
      <c r="H3230">
        <f t="shared" si="51"/>
        <v>890.31821820726202</v>
      </c>
      <c r="I3230">
        <f t="shared" si="51"/>
        <v>773.98027730933256</v>
      </c>
    </row>
    <row r="3231" spans="4:9" x14ac:dyDescent="0.35">
      <c r="D3231">
        <v>3227</v>
      </c>
      <c r="E3231" s="1">
        <v>43317</v>
      </c>
      <c r="F3231">
        <v>7026.991</v>
      </c>
      <c r="G3231">
        <f t="shared" si="51"/>
        <v>635.23817035742343</v>
      </c>
      <c r="H3231">
        <f t="shared" si="51"/>
        <v>892.19454674051144</v>
      </c>
      <c r="I3231">
        <f t="shared" si="51"/>
        <v>775.57775925531382</v>
      </c>
    </row>
    <row r="3232" spans="4:9" x14ac:dyDescent="0.35">
      <c r="D3232">
        <v>3228</v>
      </c>
      <c r="E3232" s="1">
        <v>43318</v>
      </c>
      <c r="F3232">
        <v>6937.0730000000003</v>
      </c>
      <c r="G3232">
        <f t="shared" si="51"/>
        <v>636.5099180218873</v>
      </c>
      <c r="H3232">
        <f t="shared" si="51"/>
        <v>894.07482960008156</v>
      </c>
      <c r="I3232">
        <f t="shared" si="51"/>
        <v>777.17853837648488</v>
      </c>
    </row>
    <row r="3233" spans="4:9" x14ac:dyDescent="0.35">
      <c r="D3233">
        <v>3229</v>
      </c>
      <c r="E3233" s="1">
        <v>43319</v>
      </c>
      <c r="F3233">
        <v>6717.2079999999996</v>
      </c>
      <c r="G3233">
        <f t="shared" si="51"/>
        <v>637.78421172687138</v>
      </c>
      <c r="H3233">
        <f t="shared" si="51"/>
        <v>895.9590751196406</v>
      </c>
      <c r="I3233">
        <f t="shared" si="51"/>
        <v>778.78262147815849</v>
      </c>
    </row>
    <row r="3234" spans="4:9" x14ac:dyDescent="0.35">
      <c r="D3234">
        <v>3230</v>
      </c>
      <c r="E3234" s="1">
        <v>43320</v>
      </c>
      <c r="F3234">
        <v>6280.58</v>
      </c>
      <c r="G3234">
        <f t="shared" si="51"/>
        <v>639.06105656955276</v>
      </c>
      <c r="H3234">
        <f t="shared" si="51"/>
        <v>897.84729165041756</v>
      </c>
      <c r="I3234">
        <f t="shared" si="51"/>
        <v>780.39001537969341</v>
      </c>
    </row>
    <row r="3235" spans="4:9" x14ac:dyDescent="0.35">
      <c r="D3235">
        <v>3231</v>
      </c>
      <c r="E3235" s="1">
        <v>43321</v>
      </c>
      <c r="F3235">
        <v>6537.902</v>
      </c>
      <c r="G3235">
        <f t="shared" si="51"/>
        <v>640.34045765731253</v>
      </c>
      <c r="H3235">
        <f t="shared" si="51"/>
        <v>899.73948756124219</v>
      </c>
      <c r="I3235">
        <f t="shared" si="51"/>
        <v>782.0007269145234</v>
      </c>
    </row>
    <row r="3236" spans="4:9" x14ac:dyDescent="0.35">
      <c r="D3236">
        <v>3232</v>
      </c>
      <c r="E3236" s="1">
        <v>43322</v>
      </c>
      <c r="F3236">
        <v>6143.3050000000003</v>
      </c>
      <c r="G3236">
        <f t="shared" si="51"/>
        <v>641.62242010775719</v>
      </c>
      <c r="H3236">
        <f t="shared" si="51"/>
        <v>901.63567123858149</v>
      </c>
      <c r="I3236">
        <f t="shared" si="51"/>
        <v>783.61476293018643</v>
      </c>
    </row>
    <row r="3237" spans="4:9" x14ac:dyDescent="0.35">
      <c r="D3237">
        <v>3233</v>
      </c>
      <c r="E3237" s="1">
        <v>43323</v>
      </c>
      <c r="F3237">
        <v>6233.3810000000003</v>
      </c>
      <c r="G3237">
        <f t="shared" si="51"/>
        <v>642.90694904873726</v>
      </c>
      <c r="H3237">
        <f t="shared" si="51"/>
        <v>903.53585108657671</v>
      </c>
      <c r="I3237">
        <f t="shared" si="51"/>
        <v>785.23213028835369</v>
      </c>
    </row>
    <row r="3238" spans="4:9" x14ac:dyDescent="0.35">
      <c r="D3238">
        <v>3234</v>
      </c>
      <c r="E3238" s="1">
        <v>43324</v>
      </c>
      <c r="F3238">
        <v>6312.8329999999996</v>
      </c>
      <c r="G3238">
        <f t="shared" si="51"/>
        <v>644.19404961837074</v>
      </c>
      <c r="H3238">
        <f t="shared" si="51"/>
        <v>905.44003552708091</v>
      </c>
      <c r="I3238">
        <f t="shared" si="51"/>
        <v>786.85283586485866</v>
      </c>
    </row>
    <row r="3239" spans="4:9" x14ac:dyDescent="0.35">
      <c r="D3239">
        <v>3235</v>
      </c>
      <c r="E3239" s="1">
        <v>43325</v>
      </c>
      <c r="F3239">
        <v>6252.37</v>
      </c>
      <c r="G3239">
        <f t="shared" si="51"/>
        <v>645.48372696506158</v>
      </c>
      <c r="H3239">
        <f t="shared" si="51"/>
        <v>907.34823299969548</v>
      </c>
      <c r="I3239">
        <f t="shared" si="51"/>
        <v>788.47688654972626</v>
      </c>
    </row>
    <row r="3240" spans="4:9" x14ac:dyDescent="0.35">
      <c r="D3240">
        <v>3236</v>
      </c>
      <c r="E3240" s="1">
        <v>43326</v>
      </c>
      <c r="F3240">
        <v>6192.3059999999996</v>
      </c>
      <c r="G3240">
        <f t="shared" si="51"/>
        <v>646.77598624752159</v>
      </c>
      <c r="H3240">
        <f t="shared" si="51"/>
        <v>909.26045196180883</v>
      </c>
      <c r="I3240">
        <f t="shared" si="51"/>
        <v>790.10428924720259</v>
      </c>
    </row>
    <row r="3241" spans="4:9" x14ac:dyDescent="0.35">
      <c r="D3241">
        <v>3237</v>
      </c>
      <c r="E3241" s="1">
        <v>43327</v>
      </c>
      <c r="F3241">
        <v>6270.0420000000004</v>
      </c>
      <c r="G3241">
        <f t="shared" si="51"/>
        <v>648.0708326347883</v>
      </c>
      <c r="H3241">
        <f t="shared" si="51"/>
        <v>911.17670088863167</v>
      </c>
      <c r="I3241">
        <f t="shared" si="51"/>
        <v>791.73505087578383</v>
      </c>
    </row>
    <row r="3242" spans="4:9" x14ac:dyDescent="0.35">
      <c r="D3242">
        <v>3238</v>
      </c>
      <c r="E3242" s="1">
        <v>43328</v>
      </c>
      <c r="F3242">
        <v>6314.241</v>
      </c>
      <c r="G3242">
        <f t="shared" si="51"/>
        <v>649.36827130624965</v>
      </c>
      <c r="H3242">
        <f t="shared" si="51"/>
        <v>913.09698827323905</v>
      </c>
      <c r="I3242">
        <f t="shared" si="51"/>
        <v>793.36917836824591</v>
      </c>
    </row>
    <row r="3243" spans="4:9" x14ac:dyDescent="0.35">
      <c r="D3243">
        <v>3239</v>
      </c>
      <c r="E3243" s="1">
        <v>43329</v>
      </c>
      <c r="F3243">
        <v>6583.2380000000003</v>
      </c>
      <c r="G3243">
        <f t="shared" si="51"/>
        <v>650.66830745166203</v>
      </c>
      <c r="H3243">
        <f t="shared" si="51"/>
        <v>915.02132262660211</v>
      </c>
      <c r="I3243">
        <f t="shared" si="51"/>
        <v>795.00667867167385</v>
      </c>
    </row>
    <row r="3244" spans="4:9" x14ac:dyDescent="0.35">
      <c r="D3244">
        <v>3240</v>
      </c>
      <c r="E3244" s="1">
        <v>43330</v>
      </c>
      <c r="F3244">
        <v>6395.3519999999999</v>
      </c>
      <c r="G3244">
        <f t="shared" si="51"/>
        <v>651.97094627117247</v>
      </c>
      <c r="H3244">
        <f t="shared" si="51"/>
        <v>916.94971247762987</v>
      </c>
      <c r="I3244">
        <f t="shared" si="51"/>
        <v>796.6475587474913</v>
      </c>
    </row>
    <row r="3245" spans="4:9" x14ac:dyDescent="0.35">
      <c r="D3245">
        <v>3241</v>
      </c>
      <c r="E3245" s="1">
        <v>43331</v>
      </c>
      <c r="F3245">
        <v>6485.7460000000001</v>
      </c>
      <c r="G3245">
        <f t="shared" si="51"/>
        <v>653.27619297533658</v>
      </c>
      <c r="H3245">
        <f t="shared" si="51"/>
        <v>918.88216637320568</v>
      </c>
      <c r="I3245">
        <f t="shared" si="51"/>
        <v>798.29182557149011</v>
      </c>
    </row>
    <row r="3246" spans="4:9" x14ac:dyDescent="0.35">
      <c r="D3246">
        <v>3242</v>
      </c>
      <c r="E3246" s="1">
        <v>43332</v>
      </c>
      <c r="F3246">
        <v>6256.6059999999998</v>
      </c>
      <c r="G3246">
        <f t="shared" si="51"/>
        <v>654.58405278514363</v>
      </c>
      <c r="H3246">
        <f t="shared" si="51"/>
        <v>920.81869287822519</v>
      </c>
      <c r="I3246">
        <f t="shared" si="51"/>
        <v>799.93948613386021</v>
      </c>
    </row>
    <row r="3247" spans="4:9" x14ac:dyDescent="0.35">
      <c r="D3247">
        <v>3243</v>
      </c>
      <c r="E3247" s="1">
        <v>43333</v>
      </c>
      <c r="F3247">
        <v>6477.3760000000002</v>
      </c>
      <c r="G3247">
        <f t="shared" si="51"/>
        <v>655.89453093203474</v>
      </c>
      <c r="H3247">
        <f t="shared" si="51"/>
        <v>922.75930057563471</v>
      </c>
      <c r="I3247">
        <f t="shared" si="51"/>
        <v>801.59054743921911</v>
      </c>
    </row>
    <row r="3248" spans="4:9" x14ac:dyDescent="0.35">
      <c r="D3248">
        <v>3244</v>
      </c>
      <c r="E3248" s="1">
        <v>43334</v>
      </c>
      <c r="F3248">
        <v>6357.5870000000004</v>
      </c>
      <c r="G3248">
        <f t="shared" si="51"/>
        <v>657.20763265792459</v>
      </c>
      <c r="H3248">
        <f t="shared" si="51"/>
        <v>924.70399806646856</v>
      </c>
      <c r="I3248">
        <f t="shared" si="51"/>
        <v>803.2450165066416</v>
      </c>
    </row>
    <row r="3249" spans="4:9" x14ac:dyDescent="0.35">
      <c r="D3249">
        <v>3245</v>
      </c>
      <c r="E3249" s="1">
        <v>43335</v>
      </c>
      <c r="F3249">
        <v>6525.6080000000002</v>
      </c>
      <c r="G3249">
        <f t="shared" si="51"/>
        <v>658.52336321522068</v>
      </c>
      <c r="H3249">
        <f t="shared" si="51"/>
        <v>926.65279396988808</v>
      </c>
      <c r="I3249">
        <f t="shared" si="51"/>
        <v>804.90290036968986</v>
      </c>
    </row>
    <row r="3250" spans="4:9" x14ac:dyDescent="0.35">
      <c r="D3250">
        <v>3246</v>
      </c>
      <c r="E3250" s="1">
        <v>43336</v>
      </c>
      <c r="F3250">
        <v>6692.6210000000001</v>
      </c>
      <c r="G3250">
        <f t="shared" si="51"/>
        <v>659.8417278668478</v>
      </c>
      <c r="H3250">
        <f t="shared" si="51"/>
        <v>928.60569692321792</v>
      </c>
      <c r="I3250">
        <f t="shared" si="51"/>
        <v>806.56420607644316</v>
      </c>
    </row>
    <row r="3251" spans="4:9" x14ac:dyDescent="0.35">
      <c r="D3251">
        <v>3247</v>
      </c>
      <c r="E3251" s="1">
        <v>43337</v>
      </c>
      <c r="F3251">
        <v>6732.5020000000004</v>
      </c>
      <c r="G3251">
        <f t="shared" si="51"/>
        <v>661.1627318862661</v>
      </c>
      <c r="H3251">
        <f t="shared" si="51"/>
        <v>930.56271558198853</v>
      </c>
      <c r="I3251">
        <f t="shared" si="51"/>
        <v>808.22894068952803</v>
      </c>
    </row>
    <row r="3252" spans="4:9" x14ac:dyDescent="0.35">
      <c r="D3252">
        <v>3248</v>
      </c>
      <c r="E3252" s="1">
        <v>43338</v>
      </c>
      <c r="F3252">
        <v>6707.6319999999996</v>
      </c>
      <c r="G3252">
        <f t="shared" si="51"/>
        <v>662.48638055749416</v>
      </c>
      <c r="H3252">
        <f t="shared" si="51"/>
        <v>932.52385861996936</v>
      </c>
      <c r="I3252">
        <f t="shared" si="51"/>
        <v>809.89711128614783</v>
      </c>
    </row>
    <row r="3253" spans="4:9" x14ac:dyDescent="0.35">
      <c r="D3253">
        <v>3249</v>
      </c>
      <c r="E3253" s="1">
        <v>43339</v>
      </c>
      <c r="F3253">
        <v>6907.6610000000001</v>
      </c>
      <c r="G3253">
        <f t="shared" si="51"/>
        <v>663.81267917512707</v>
      </c>
      <c r="H3253">
        <f t="shared" si="51"/>
        <v>934.48913472921015</v>
      </c>
      <c r="I3253">
        <f t="shared" si="51"/>
        <v>811.56872495811331</v>
      </c>
    </row>
    <row r="3254" spans="4:9" x14ac:dyDescent="0.35">
      <c r="D3254">
        <v>3250</v>
      </c>
      <c r="E3254" s="1">
        <v>43340</v>
      </c>
      <c r="F3254">
        <v>7076.7449999999999</v>
      </c>
      <c r="G3254">
        <f t="shared" si="51"/>
        <v>665.14163304436181</v>
      </c>
      <c r="H3254">
        <f t="shared" si="51"/>
        <v>936.4585526200791</v>
      </c>
      <c r="I3254">
        <f t="shared" si="51"/>
        <v>813.24378881187283</v>
      </c>
    </row>
    <row r="3255" spans="4:9" x14ac:dyDescent="0.35">
      <c r="D3255">
        <v>3251</v>
      </c>
      <c r="E3255" s="1">
        <v>43341</v>
      </c>
      <c r="F3255">
        <v>7035.8119999999999</v>
      </c>
      <c r="G3255">
        <f t="shared" si="51"/>
        <v>666.47324748101562</v>
      </c>
      <c r="H3255">
        <f t="shared" si="51"/>
        <v>938.43212102130167</v>
      </c>
      <c r="I3255">
        <f t="shared" si="51"/>
        <v>814.92230996854198</v>
      </c>
    </row>
    <row r="3256" spans="4:9" x14ac:dyDescent="0.35">
      <c r="D3256">
        <v>3252</v>
      </c>
      <c r="E3256" s="1">
        <v>43342</v>
      </c>
      <c r="F3256">
        <v>6982.4</v>
      </c>
      <c r="G3256">
        <f t="shared" si="51"/>
        <v>667.80752781154797</v>
      </c>
      <c r="H3256">
        <f t="shared" si="51"/>
        <v>940.40984867999839</v>
      </c>
      <c r="I3256">
        <f t="shared" si="51"/>
        <v>816.60429556393433</v>
      </c>
    </row>
    <row r="3257" spans="4:9" x14ac:dyDescent="0.35">
      <c r="D3257">
        <v>3253</v>
      </c>
      <c r="E3257" s="1">
        <v>43343</v>
      </c>
      <c r="F3257">
        <v>7013.973</v>
      </c>
      <c r="G3257">
        <f t="shared" si="51"/>
        <v>669.1444793730825</v>
      </c>
      <c r="H3257">
        <f t="shared" si="51"/>
        <v>942.39174436172459</v>
      </c>
      <c r="I3257">
        <f t="shared" si="51"/>
        <v>818.2897527485917</v>
      </c>
    </row>
    <row r="3258" spans="4:9" x14ac:dyDescent="0.35">
      <c r="D3258">
        <v>3254</v>
      </c>
      <c r="E3258" s="1">
        <v>43344</v>
      </c>
      <c r="F3258">
        <v>7192.2979999999998</v>
      </c>
      <c r="G3258">
        <f t="shared" si="51"/>
        <v>670.48410751342624</v>
      </c>
      <c r="H3258">
        <f t="shared" si="51"/>
        <v>944.37781685050857</v>
      </c>
      <c r="I3258">
        <f t="shared" si="51"/>
        <v>819.9786886878145</v>
      </c>
    </row>
    <row r="3259" spans="4:9" x14ac:dyDescent="0.35">
      <c r="D3259">
        <v>3255</v>
      </c>
      <c r="E3259" s="1">
        <v>43345</v>
      </c>
      <c r="F3259">
        <v>7295.13</v>
      </c>
      <c r="G3259">
        <f t="shared" si="51"/>
        <v>671.8264175910939</v>
      </c>
      <c r="H3259">
        <f t="shared" si="51"/>
        <v>946.36807494889104</v>
      </c>
      <c r="I3259">
        <f t="shared" si="51"/>
        <v>821.6711105616921</v>
      </c>
    </row>
    <row r="3260" spans="4:9" x14ac:dyDescent="0.35">
      <c r="D3260">
        <v>3256</v>
      </c>
      <c r="E3260" s="1">
        <v>43346</v>
      </c>
      <c r="F3260">
        <v>7261.4859999999999</v>
      </c>
      <c r="G3260">
        <f t="shared" si="51"/>
        <v>673.17141497532782</v>
      </c>
      <c r="H3260">
        <f t="shared" si="51"/>
        <v>948.362527477963</v>
      </c>
      <c r="I3260">
        <f t="shared" si="51"/>
        <v>823.36702556513353</v>
      </c>
    </row>
    <row r="3261" spans="4:9" x14ac:dyDescent="0.35">
      <c r="D3261">
        <v>3257</v>
      </c>
      <c r="E3261" s="1">
        <v>43347</v>
      </c>
      <c r="F3261">
        <v>7358.4960000000001</v>
      </c>
      <c r="G3261">
        <f t="shared" si="51"/>
        <v>674.51910504611965</v>
      </c>
      <c r="H3261">
        <f t="shared" si="51"/>
        <v>950.36118327740803</v>
      </c>
      <c r="I3261">
        <f t="shared" si="51"/>
        <v>825.06644090789803</v>
      </c>
    </row>
    <row r="3262" spans="4:9" x14ac:dyDescent="0.35">
      <c r="D3262">
        <v>3258</v>
      </c>
      <c r="E3262" s="1">
        <v>43348</v>
      </c>
      <c r="F3262">
        <v>6687.0119999999997</v>
      </c>
      <c r="G3262">
        <f t="shared" si="51"/>
        <v>675.86949319423047</v>
      </c>
      <c r="H3262">
        <f t="shared" si="51"/>
        <v>952.36405120553684</v>
      </c>
      <c r="I3262">
        <f t="shared" si="51"/>
        <v>826.76936381462554</v>
      </c>
    </row>
    <row r="3263" spans="4:9" x14ac:dyDescent="0.35">
      <c r="D3263">
        <v>3259</v>
      </c>
      <c r="E3263" s="1">
        <v>43349</v>
      </c>
      <c r="F3263">
        <v>6498.6180000000004</v>
      </c>
      <c r="G3263">
        <f t="shared" si="51"/>
        <v>677.22258482121526</v>
      </c>
      <c r="H3263">
        <f t="shared" si="51"/>
        <v>954.37114013932978</v>
      </c>
      <c r="I3263">
        <f t="shared" si="51"/>
        <v>828.47580152486762</v>
      </c>
    </row>
    <row r="3264" spans="4:9" x14ac:dyDescent="0.35">
      <c r="D3264">
        <v>3260</v>
      </c>
      <c r="E3264" s="1">
        <v>43350</v>
      </c>
      <c r="F3264">
        <v>6396.268</v>
      </c>
      <c r="G3264">
        <f t="shared" si="51"/>
        <v>678.57838533944232</v>
      </c>
      <c r="H3264">
        <f t="shared" si="51"/>
        <v>956.38245897447507</v>
      </c>
      <c r="I3264">
        <f t="shared" si="51"/>
        <v>830.18576129311805</v>
      </c>
    </row>
    <row r="3265" spans="4:9" x14ac:dyDescent="0.35">
      <c r="D3265">
        <v>3261</v>
      </c>
      <c r="E3265" s="1">
        <v>43351</v>
      </c>
      <c r="F3265">
        <v>6183.38</v>
      </c>
      <c r="G3265">
        <f t="shared" si="51"/>
        <v>679.93690017211611</v>
      </c>
      <c r="H3265">
        <f t="shared" si="51"/>
        <v>958.39801662540856</v>
      </c>
      <c r="I3265">
        <f t="shared" si="51"/>
        <v>831.89925038884394</v>
      </c>
    </row>
    <row r="3266" spans="4:9" x14ac:dyDescent="0.35">
      <c r="D3266">
        <v>3262</v>
      </c>
      <c r="E3266" s="1">
        <v>43352</v>
      </c>
      <c r="F3266">
        <v>6238.54</v>
      </c>
      <c r="G3266">
        <f t="shared" si="51"/>
        <v>681.29813475329649</v>
      </c>
      <c r="H3266">
        <f t="shared" si="51"/>
        <v>960.41782202535308</v>
      </c>
      <c r="I3266">
        <f t="shared" si="51"/>
        <v>833.61627609651634</v>
      </c>
    </row>
    <row r="3267" spans="4:9" x14ac:dyDescent="0.35">
      <c r="D3267">
        <v>3263</v>
      </c>
      <c r="E3267" s="1">
        <v>43353</v>
      </c>
      <c r="F3267">
        <v>6305.5730000000003</v>
      </c>
      <c r="G3267">
        <f t="shared" si="51"/>
        <v>682.66209452792441</v>
      </c>
      <c r="H3267">
        <f t="shared" si="51"/>
        <v>962.44188412635788</v>
      </c>
      <c r="I3267">
        <f t="shared" si="51"/>
        <v>835.33684571564129</v>
      </c>
    </row>
    <row r="3268" spans="4:9" x14ac:dyDescent="0.35">
      <c r="D3268">
        <v>3264</v>
      </c>
      <c r="E3268" s="1">
        <v>43354</v>
      </c>
      <c r="F3268">
        <v>6282.9210000000003</v>
      </c>
      <c r="G3268">
        <f t="shared" si="51"/>
        <v>684.02878495184052</v>
      </c>
      <c r="H3268">
        <f t="shared" si="51"/>
        <v>964.47021189933878</v>
      </c>
      <c r="I3268">
        <f t="shared" si="51"/>
        <v>837.0609665607908</v>
      </c>
    </row>
    <row r="3269" spans="4:9" x14ac:dyDescent="0.35">
      <c r="D3269">
        <v>3265</v>
      </c>
      <c r="E3269" s="1">
        <v>43355</v>
      </c>
      <c r="F3269">
        <v>6328.93</v>
      </c>
      <c r="G3269">
        <f t="shared" si="51"/>
        <v>685.39821149180921</v>
      </c>
      <c r="H3269">
        <f t="shared" si="51"/>
        <v>966.50281433411669</v>
      </c>
      <c r="I3269">
        <f t="shared" si="51"/>
        <v>838.7886459616343</v>
      </c>
    </row>
    <row r="3270" spans="4:9" x14ac:dyDescent="0.35">
      <c r="D3270">
        <v>3266</v>
      </c>
      <c r="E3270" s="1">
        <v>43356</v>
      </c>
      <c r="F3270">
        <v>6486.6210000000001</v>
      </c>
      <c r="G3270">
        <f t="shared" ref="G3270:I3333" si="52">EXP($D3270/G$2)</f>
        <v>686.77037962553698</v>
      </c>
      <c r="H3270">
        <f t="shared" si="52"/>
        <v>968.53970043946072</v>
      </c>
      <c r="I3270">
        <f t="shared" si="52"/>
        <v>840.5198912629694</v>
      </c>
    </row>
    <row r="3271" spans="4:9" x14ac:dyDescent="0.35">
      <c r="D3271">
        <v>3267</v>
      </c>
      <c r="E3271" s="1">
        <v>43357</v>
      </c>
      <c r="F3271">
        <v>6492.375</v>
      </c>
      <c r="G3271">
        <f t="shared" si="52"/>
        <v>688.14529484169907</v>
      </c>
      <c r="H3271">
        <f t="shared" si="52"/>
        <v>970.58087924312349</v>
      </c>
      <c r="I3271">
        <f t="shared" si="52"/>
        <v>842.25470982475304</v>
      </c>
    </row>
    <row r="3272" spans="4:9" x14ac:dyDescent="0.35">
      <c r="D3272">
        <v>3268</v>
      </c>
      <c r="E3272" s="1">
        <v>43358</v>
      </c>
      <c r="F3272">
        <v>6515.8980000000001</v>
      </c>
      <c r="G3272">
        <f t="shared" si="52"/>
        <v>689.522962639958</v>
      </c>
      <c r="H3272">
        <f t="shared" si="52"/>
        <v>972.62635979188417</v>
      </c>
      <c r="I3272">
        <f t="shared" si="52"/>
        <v>843.99310902213335</v>
      </c>
    </row>
    <row r="3273" spans="4:9" x14ac:dyDescent="0.35">
      <c r="D3273">
        <v>3269</v>
      </c>
      <c r="E3273" s="1">
        <v>43359</v>
      </c>
      <c r="F3273">
        <v>6497.366</v>
      </c>
      <c r="G3273">
        <f t="shared" si="52"/>
        <v>690.90338853098751</v>
      </c>
      <c r="H3273">
        <f t="shared" si="52"/>
        <v>974.67615115158799</v>
      </c>
      <c r="I3273">
        <f t="shared" si="52"/>
        <v>845.73509624548035</v>
      </c>
    </row>
    <row r="3274" spans="4:9" x14ac:dyDescent="0.35">
      <c r="D3274">
        <v>3270</v>
      </c>
      <c r="E3274" s="1">
        <v>43360</v>
      </c>
      <c r="F3274">
        <v>6251.16</v>
      </c>
      <c r="G3274">
        <f t="shared" si="52"/>
        <v>692.28657803649162</v>
      </c>
      <c r="H3274">
        <f t="shared" si="52"/>
        <v>976.73026240718593</v>
      </c>
      <c r="I3274">
        <f t="shared" si="52"/>
        <v>847.48067890041784</v>
      </c>
    </row>
    <row r="3275" spans="4:9" x14ac:dyDescent="0.35">
      <c r="D3275">
        <v>3271</v>
      </c>
      <c r="E3275" s="1">
        <v>43361</v>
      </c>
      <c r="F3275">
        <v>6334.1959999999999</v>
      </c>
      <c r="G3275">
        <f t="shared" si="52"/>
        <v>693.67253668923104</v>
      </c>
      <c r="H3275">
        <f t="shared" si="52"/>
        <v>978.78870266277579</v>
      </c>
      <c r="I3275">
        <f t="shared" si="52"/>
        <v>849.22986440785462</v>
      </c>
    </row>
    <row r="3276" spans="4:9" x14ac:dyDescent="0.35">
      <c r="D3276">
        <v>3272</v>
      </c>
      <c r="E3276" s="1">
        <v>43362</v>
      </c>
      <c r="F3276">
        <v>6388.9780000000001</v>
      </c>
      <c r="G3276">
        <f t="shared" si="52"/>
        <v>695.06127003304209</v>
      </c>
      <c r="H3276">
        <f t="shared" si="52"/>
        <v>980.85148104164182</v>
      </c>
      <c r="I3276">
        <f t="shared" si="52"/>
        <v>850.98266020401604</v>
      </c>
    </row>
    <row r="3277" spans="4:9" x14ac:dyDescent="0.35">
      <c r="D3277">
        <v>3273</v>
      </c>
      <c r="E3277" s="1">
        <v>43363</v>
      </c>
      <c r="F3277">
        <v>6491.64</v>
      </c>
      <c r="G3277">
        <f t="shared" si="52"/>
        <v>696.45278362286058</v>
      </c>
      <c r="H3277">
        <f t="shared" si="52"/>
        <v>982.91860668629533</v>
      </c>
      <c r="I3277">
        <f t="shared" si="52"/>
        <v>852.73907374047576</v>
      </c>
    </row>
    <row r="3278" spans="4:9" x14ac:dyDescent="0.35">
      <c r="D3278">
        <v>3274</v>
      </c>
      <c r="E3278" s="1">
        <v>43364</v>
      </c>
      <c r="F3278">
        <v>6753.18</v>
      </c>
      <c r="G3278">
        <f t="shared" si="52"/>
        <v>697.84708302474166</v>
      </c>
      <c r="H3278">
        <f t="shared" si="52"/>
        <v>984.99008875851462</v>
      </c>
      <c r="I3278">
        <f t="shared" si="52"/>
        <v>854.49911248418755</v>
      </c>
    </row>
    <row r="3279" spans="4:9" x14ac:dyDescent="0.35">
      <c r="D3279">
        <v>3275</v>
      </c>
      <c r="E3279" s="1">
        <v>43365</v>
      </c>
      <c r="F3279">
        <v>6712.1670000000004</v>
      </c>
      <c r="G3279">
        <f t="shared" si="52"/>
        <v>699.24417381588523</v>
      </c>
      <c r="H3279">
        <f t="shared" si="52"/>
        <v>987.06593643938868</v>
      </c>
      <c r="I3279">
        <f t="shared" si="52"/>
        <v>856.26278391751646</v>
      </c>
    </row>
    <row r="3280" spans="4:9" x14ac:dyDescent="0.35">
      <c r="D3280">
        <v>3276</v>
      </c>
      <c r="E3280" s="1">
        <v>43366</v>
      </c>
      <c r="F3280">
        <v>6701.2969999999996</v>
      </c>
      <c r="G3280">
        <f t="shared" si="52"/>
        <v>700.64406158465636</v>
      </c>
      <c r="H3280">
        <f t="shared" si="52"/>
        <v>989.14615892935319</v>
      </c>
      <c r="I3280">
        <f t="shared" si="52"/>
        <v>858.03009553827133</v>
      </c>
    </row>
    <row r="3281" spans="4:9" x14ac:dyDescent="0.35">
      <c r="D3281">
        <v>3277</v>
      </c>
      <c r="E3281" s="1">
        <v>43367</v>
      </c>
      <c r="F3281">
        <v>6581.51</v>
      </c>
      <c r="G3281">
        <f t="shared" si="52"/>
        <v>702.04675193060871</v>
      </c>
      <c r="H3281">
        <f t="shared" si="52"/>
        <v>991.23076544823414</v>
      </c>
      <c r="I3281">
        <f t="shared" si="52"/>
        <v>859.80105485973627</v>
      </c>
    </row>
    <row r="3282" spans="4:9" x14ac:dyDescent="0.35">
      <c r="D3282">
        <v>3278</v>
      </c>
      <c r="E3282" s="1">
        <v>43368</v>
      </c>
      <c r="F3282">
        <v>6434.6480000000001</v>
      </c>
      <c r="G3282">
        <f t="shared" si="52"/>
        <v>703.45225046450412</v>
      </c>
      <c r="H3282">
        <f t="shared" si="52"/>
        <v>993.31976523528806</v>
      </c>
      <c r="I3282">
        <f t="shared" si="52"/>
        <v>861.57566941070252</v>
      </c>
    </row>
    <row r="3283" spans="4:9" x14ac:dyDescent="0.35">
      <c r="D3283">
        <v>3279</v>
      </c>
      <c r="E3283" s="1">
        <v>43369</v>
      </c>
      <c r="F3283">
        <v>6458.652</v>
      </c>
      <c r="G3283">
        <f t="shared" si="52"/>
        <v>704.86056280833941</v>
      </c>
      <c r="H3283">
        <f t="shared" si="52"/>
        <v>995.41316754924344</v>
      </c>
      <c r="I3283">
        <f t="shared" si="52"/>
        <v>863.35394673550093</v>
      </c>
    </row>
    <row r="3284" spans="4:9" x14ac:dyDescent="0.35">
      <c r="D3284">
        <v>3280</v>
      </c>
      <c r="E3284" s="1">
        <v>43370</v>
      </c>
      <c r="F3284">
        <v>6684.1310000000003</v>
      </c>
      <c r="G3284">
        <f t="shared" si="52"/>
        <v>706.27169459536572</v>
      </c>
      <c r="H3284">
        <f t="shared" si="52"/>
        <v>997.51098166834083</v>
      </c>
      <c r="I3284">
        <f t="shared" si="52"/>
        <v>865.13589439403324</v>
      </c>
    </row>
    <row r="3285" spans="4:9" x14ac:dyDescent="0.35">
      <c r="D3285">
        <v>3281</v>
      </c>
      <c r="E3285" s="1">
        <v>43371</v>
      </c>
      <c r="F3285">
        <v>6621.665</v>
      </c>
      <c r="G3285">
        <f t="shared" si="52"/>
        <v>707.68565147011282</v>
      </c>
      <c r="H3285">
        <f t="shared" si="52"/>
        <v>999.61321689037504</v>
      </c>
      <c r="I3285">
        <f t="shared" si="52"/>
        <v>866.9215199618053</v>
      </c>
    </row>
    <row r="3286" spans="4:9" x14ac:dyDescent="0.35">
      <c r="D3286">
        <v>3282</v>
      </c>
      <c r="E3286" s="1">
        <v>43372</v>
      </c>
      <c r="F3286">
        <v>6583.7709999999997</v>
      </c>
      <c r="G3286">
        <f t="shared" si="52"/>
        <v>709.10243908840869</v>
      </c>
      <c r="H3286">
        <f t="shared" si="52"/>
        <v>1001.7198825327354</v>
      </c>
      <c r="I3286">
        <f t="shared" si="52"/>
        <v>868.71083102995817</v>
      </c>
    </row>
    <row r="3287" spans="4:9" x14ac:dyDescent="0.35">
      <c r="D3287">
        <v>3283</v>
      </c>
      <c r="E3287" s="1">
        <v>43373</v>
      </c>
      <c r="F3287">
        <v>6606.085</v>
      </c>
      <c r="G3287">
        <f t="shared" si="52"/>
        <v>710.52206311740633</v>
      </c>
      <c r="H3287">
        <f t="shared" si="52"/>
        <v>1003.8309879324476</v>
      </c>
      <c r="I3287">
        <f t="shared" si="52"/>
        <v>870.50383520530113</v>
      </c>
    </row>
    <row r="3288" spans="4:9" x14ac:dyDescent="0.35">
      <c r="D3288">
        <v>3284</v>
      </c>
      <c r="E3288" s="1">
        <v>43374</v>
      </c>
      <c r="F3288">
        <v>6578.7929999999997</v>
      </c>
      <c r="G3288">
        <f t="shared" si="52"/>
        <v>711.9445292356038</v>
      </c>
      <c r="H3288">
        <f t="shared" si="52"/>
        <v>1005.946542446214</v>
      </c>
      <c r="I3288">
        <f t="shared" si="52"/>
        <v>872.30054011034372</v>
      </c>
    </row>
    <row r="3289" spans="4:9" x14ac:dyDescent="0.35">
      <c r="D3289">
        <v>3285</v>
      </c>
      <c r="E3289" s="1">
        <v>43375</v>
      </c>
      <c r="F3289">
        <v>6506.6570000000002</v>
      </c>
      <c r="G3289">
        <f t="shared" si="52"/>
        <v>713.36984313286814</v>
      </c>
      <c r="H3289">
        <f t="shared" si="52"/>
        <v>1008.0665554504588</v>
      </c>
      <c r="I3289">
        <f t="shared" si="52"/>
        <v>874.10095338332826</v>
      </c>
    </row>
    <row r="3290" spans="4:9" x14ac:dyDescent="0.35">
      <c r="D3290">
        <v>3286</v>
      </c>
      <c r="E3290" s="1">
        <v>43376</v>
      </c>
      <c r="F3290">
        <v>6470.7129999999997</v>
      </c>
      <c r="G3290">
        <f t="shared" si="52"/>
        <v>714.79801051045558</v>
      </c>
      <c r="H3290">
        <f t="shared" si="52"/>
        <v>1010.1910363413642</v>
      </c>
      <c r="I3290">
        <f t="shared" si="52"/>
        <v>875.90508267826215</v>
      </c>
    </row>
    <row r="3291" spans="4:9" x14ac:dyDescent="0.35">
      <c r="D3291">
        <v>3287</v>
      </c>
      <c r="E3291" s="1">
        <v>43377</v>
      </c>
      <c r="F3291">
        <v>6555.875</v>
      </c>
      <c r="G3291">
        <f t="shared" si="52"/>
        <v>716.22903708103809</v>
      </c>
      <c r="H3291">
        <f t="shared" si="52"/>
        <v>1012.3199945349154</v>
      </c>
      <c r="I3291">
        <f t="shared" si="52"/>
        <v>877.71293566495069</v>
      </c>
    </row>
    <row r="3292" spans="4:9" x14ac:dyDescent="0.35">
      <c r="D3292">
        <v>3288</v>
      </c>
      <c r="E3292" s="1">
        <v>43378</v>
      </c>
      <c r="F3292">
        <v>6589.4030000000002</v>
      </c>
      <c r="G3292">
        <f t="shared" si="52"/>
        <v>717.66292856872394</v>
      </c>
      <c r="H3292">
        <f t="shared" si="52"/>
        <v>1014.4534394669415</v>
      </c>
      <c r="I3292">
        <f t="shared" si="52"/>
        <v>879.52452002902953</v>
      </c>
    </row>
    <row r="3293" spans="4:9" x14ac:dyDescent="0.35">
      <c r="D3293">
        <v>3289</v>
      </c>
      <c r="E3293" s="1">
        <v>43379</v>
      </c>
      <c r="F3293">
        <v>6563.4250000000002</v>
      </c>
      <c r="G3293">
        <f t="shared" si="52"/>
        <v>719.09969070908153</v>
      </c>
      <c r="H3293">
        <f t="shared" si="52"/>
        <v>1016.5913805931577</v>
      </c>
      <c r="I3293">
        <f t="shared" si="52"/>
        <v>881.33984347199714</v>
      </c>
    </row>
    <row r="3294" spans="4:9" x14ac:dyDescent="0.35">
      <c r="D3294">
        <v>3290</v>
      </c>
      <c r="E3294" s="1">
        <v>43380</v>
      </c>
      <c r="F3294">
        <v>6582.4009999999998</v>
      </c>
      <c r="G3294">
        <f t="shared" si="52"/>
        <v>720.53932924916012</v>
      </c>
      <c r="H3294">
        <f t="shared" si="52"/>
        <v>1018.733827389207</v>
      </c>
      <c r="I3294">
        <f t="shared" si="52"/>
        <v>883.15891371124792</v>
      </c>
    </row>
    <row r="3295" spans="4:9" x14ac:dyDescent="0.35">
      <c r="D3295">
        <v>3291</v>
      </c>
      <c r="E3295" s="1">
        <v>43381</v>
      </c>
      <c r="F3295">
        <v>6622.4009999999998</v>
      </c>
      <c r="G3295">
        <f t="shared" si="52"/>
        <v>721.98184994751637</v>
      </c>
      <c r="H3295">
        <f t="shared" si="52"/>
        <v>1020.8807893507019</v>
      </c>
      <c r="I3295">
        <f t="shared" si="52"/>
        <v>884.9817384801047</v>
      </c>
    </row>
    <row r="3296" spans="4:9" x14ac:dyDescent="0.35">
      <c r="D3296">
        <v>3292</v>
      </c>
      <c r="E3296" s="1">
        <v>43382</v>
      </c>
      <c r="F3296">
        <v>6606.8819999999996</v>
      </c>
      <c r="G3296">
        <f t="shared" si="52"/>
        <v>723.42725857423522</v>
      </c>
      <c r="H3296">
        <f t="shared" si="52"/>
        <v>1023.0322759932666</v>
      </c>
      <c r="I3296">
        <f t="shared" si="52"/>
        <v>886.80832552785205</v>
      </c>
    </row>
    <row r="3297" spans="4:9" x14ac:dyDescent="0.35">
      <c r="D3297">
        <v>3293</v>
      </c>
      <c r="E3297" s="1">
        <v>43383</v>
      </c>
      <c r="F3297">
        <v>6550.7309999999998</v>
      </c>
      <c r="G3297">
        <f t="shared" si="52"/>
        <v>724.87556091095348</v>
      </c>
      <c r="H3297">
        <f t="shared" si="52"/>
        <v>1025.1882968525788</v>
      </c>
      <c r="I3297">
        <f t="shared" si="52"/>
        <v>888.63868261976847</v>
      </c>
    </row>
    <row r="3298" spans="4:9" x14ac:dyDescent="0.35">
      <c r="D3298">
        <v>3294</v>
      </c>
      <c r="E3298" s="1">
        <v>43384</v>
      </c>
      <c r="F3298">
        <v>6177.2330000000002</v>
      </c>
      <c r="G3298">
        <f t="shared" si="52"/>
        <v>726.32676275088124</v>
      </c>
      <c r="H3298">
        <f t="shared" si="52"/>
        <v>1027.3488614844148</v>
      </c>
      <c r="I3298">
        <f t="shared" si="52"/>
        <v>890.47281753716027</v>
      </c>
    </row>
    <row r="3299" spans="4:9" x14ac:dyDescent="0.35">
      <c r="D3299">
        <v>3295</v>
      </c>
      <c r="E3299" s="1">
        <v>43385</v>
      </c>
      <c r="F3299">
        <v>6211.6679999999997</v>
      </c>
      <c r="G3299">
        <f t="shared" si="52"/>
        <v>727.78086989882843</v>
      </c>
      <c r="H3299">
        <f t="shared" si="52"/>
        <v>1029.5139794646873</v>
      </c>
      <c r="I3299">
        <f t="shared" si="52"/>
        <v>892.31073807739403</v>
      </c>
    </row>
    <row r="3300" spans="4:9" x14ac:dyDescent="0.35">
      <c r="D3300">
        <v>3296</v>
      </c>
      <c r="E3300" s="1">
        <v>43386</v>
      </c>
      <c r="F3300">
        <v>6227.51</v>
      </c>
      <c r="G3300">
        <f t="shared" si="52"/>
        <v>729.23788817122556</v>
      </c>
      <c r="H3300">
        <f t="shared" si="52"/>
        <v>1031.6836603894901</v>
      </c>
      <c r="I3300">
        <f t="shared" si="52"/>
        <v>894.15245205393012</v>
      </c>
    </row>
    <row r="3301" spans="4:9" x14ac:dyDescent="0.35">
      <c r="D3301">
        <v>3297</v>
      </c>
      <c r="E3301" s="1">
        <v>43387</v>
      </c>
      <c r="F3301">
        <v>6222.2150000000001</v>
      </c>
      <c r="G3301">
        <f t="shared" si="52"/>
        <v>730.69782339614835</v>
      </c>
      <c r="H3301">
        <f t="shared" si="52"/>
        <v>1033.8579138751415</v>
      </c>
      <c r="I3301">
        <f t="shared" si="52"/>
        <v>895.99796729635557</v>
      </c>
    </row>
    <row r="3302" spans="4:9" x14ac:dyDescent="0.35">
      <c r="D3302">
        <v>3298</v>
      </c>
      <c r="E3302" s="1">
        <v>43388</v>
      </c>
      <c r="F3302">
        <v>6513.3829999999998</v>
      </c>
      <c r="G3302">
        <f t="shared" si="52"/>
        <v>732.16068141333835</v>
      </c>
      <c r="H3302">
        <f t="shared" si="52"/>
        <v>1036.0367495582254</v>
      </c>
      <c r="I3302">
        <f t="shared" si="52"/>
        <v>897.84729165041756</v>
      </c>
    </row>
    <row r="3303" spans="4:9" x14ac:dyDescent="0.35">
      <c r="D3303">
        <v>3299</v>
      </c>
      <c r="E3303" s="1">
        <v>43389</v>
      </c>
      <c r="F3303">
        <v>6531.3620000000001</v>
      </c>
      <c r="G3303">
        <f t="shared" si="52"/>
        <v>733.62646807423027</v>
      </c>
      <c r="H3303">
        <f t="shared" si="52"/>
        <v>1038.2201770956351</v>
      </c>
      <c r="I3303">
        <f t="shared" si="52"/>
        <v>899.70043297805694</v>
      </c>
    </row>
    <row r="3304" spans="4:9" x14ac:dyDescent="0.35">
      <c r="D3304">
        <v>3300</v>
      </c>
      <c r="E3304" s="1">
        <v>43390</v>
      </c>
      <c r="F3304">
        <v>6514.6409999999996</v>
      </c>
      <c r="G3304">
        <f t="shared" si="52"/>
        <v>735.09518924197266</v>
      </c>
      <c r="H3304">
        <f t="shared" si="52"/>
        <v>1040.408206164615</v>
      </c>
      <c r="I3304">
        <f t="shared" si="52"/>
        <v>901.5573991574413</v>
      </c>
    </row>
    <row r="3305" spans="4:9" x14ac:dyDescent="0.35">
      <c r="D3305">
        <v>3301</v>
      </c>
      <c r="E3305" s="1">
        <v>43391</v>
      </c>
      <c r="F3305">
        <v>6450.7849999999999</v>
      </c>
      <c r="G3305">
        <f t="shared" si="52"/>
        <v>736.56685079145268</v>
      </c>
      <c r="H3305">
        <f t="shared" si="52"/>
        <v>1042.6008464628046</v>
      </c>
      <c r="I3305">
        <f t="shared" si="52"/>
        <v>903.41819808299863</v>
      </c>
    </row>
    <row r="3306" spans="4:9" x14ac:dyDescent="0.35">
      <c r="D3306">
        <v>3302</v>
      </c>
      <c r="E3306" s="1">
        <v>43392</v>
      </c>
      <c r="F3306">
        <v>6418.8519999999999</v>
      </c>
      <c r="G3306">
        <f t="shared" si="52"/>
        <v>738.04145860931749</v>
      </c>
      <c r="H3306">
        <f t="shared" si="52"/>
        <v>1044.7981077082798</v>
      </c>
      <c r="I3306">
        <f t="shared" si="52"/>
        <v>905.2828376654511</v>
      </c>
    </row>
    <row r="3307" spans="4:9" x14ac:dyDescent="0.35">
      <c r="D3307">
        <v>3303</v>
      </c>
      <c r="E3307" s="1">
        <v>43393</v>
      </c>
      <c r="F3307">
        <v>6455.4849999999997</v>
      </c>
      <c r="G3307">
        <f t="shared" si="52"/>
        <v>739.51901859400061</v>
      </c>
      <c r="H3307">
        <f t="shared" si="52"/>
        <v>1046.9999996396002</v>
      </c>
      <c r="I3307">
        <f t="shared" si="52"/>
        <v>907.15132583184823</v>
      </c>
    </row>
    <row r="3308" spans="4:9" x14ac:dyDescent="0.35">
      <c r="D3308">
        <v>3304</v>
      </c>
      <c r="E3308" s="1">
        <v>43394</v>
      </c>
      <c r="F3308">
        <v>6453.82</v>
      </c>
      <c r="G3308">
        <f t="shared" si="52"/>
        <v>740.99953665574424</v>
      </c>
      <c r="H3308">
        <f t="shared" si="52"/>
        <v>1049.2065320158463</v>
      </c>
      <c r="I3308">
        <f t="shared" si="52"/>
        <v>909.02367052560089</v>
      </c>
    </row>
    <row r="3309" spans="4:9" x14ac:dyDescent="0.35">
      <c r="D3309">
        <v>3305</v>
      </c>
      <c r="E3309" s="1">
        <v>43395</v>
      </c>
      <c r="F3309">
        <v>6448.098</v>
      </c>
      <c r="G3309">
        <f t="shared" si="52"/>
        <v>742.48301871662306</v>
      </c>
      <c r="H3309">
        <f t="shared" si="52"/>
        <v>1051.4177146166664</v>
      </c>
      <c r="I3309">
        <f t="shared" si="52"/>
        <v>910.89987970651498</v>
      </c>
    </row>
    <row r="3310" spans="4:9" x14ac:dyDescent="0.35">
      <c r="D3310">
        <v>3306</v>
      </c>
      <c r="E3310" s="1">
        <v>43396</v>
      </c>
      <c r="F3310">
        <v>6434.2529999999997</v>
      </c>
      <c r="G3310">
        <f t="shared" si="52"/>
        <v>743.96947071056616</v>
      </c>
      <c r="H3310">
        <f t="shared" si="52"/>
        <v>1053.6335572423195</v>
      </c>
      <c r="I3310">
        <f t="shared" si="52"/>
        <v>912.77996135082549</v>
      </c>
    </row>
    <row r="3311" spans="4:9" x14ac:dyDescent="0.35">
      <c r="D3311">
        <v>3307</v>
      </c>
      <c r="E3311" s="1">
        <v>43397</v>
      </c>
      <c r="F3311">
        <v>6450.31</v>
      </c>
      <c r="G3311">
        <f t="shared" si="52"/>
        <v>745.45889858338398</v>
      </c>
      <c r="H3311">
        <f t="shared" si="52"/>
        <v>1055.8540697137184</v>
      </c>
      <c r="I3311">
        <f t="shared" si="52"/>
        <v>914.66392345123006</v>
      </c>
    </row>
    <row r="3312" spans="4:9" x14ac:dyDescent="0.35">
      <c r="D3312">
        <v>3308</v>
      </c>
      <c r="E3312" s="1">
        <v>43398</v>
      </c>
      <c r="F3312">
        <v>6427.3969999999999</v>
      </c>
      <c r="G3312">
        <f t="shared" si="52"/>
        <v>746.95130829279015</v>
      </c>
      <c r="H3312">
        <f t="shared" si="52"/>
        <v>1058.0792618724734</v>
      </c>
      <c r="I3312">
        <f t="shared" si="52"/>
        <v>916.55177401692322</v>
      </c>
    </row>
    <row r="3313" spans="4:9" x14ac:dyDescent="0.35">
      <c r="D3313">
        <v>3309</v>
      </c>
      <c r="E3313" s="1">
        <v>43399</v>
      </c>
      <c r="F3313">
        <v>6436.9709999999995</v>
      </c>
      <c r="G3313">
        <f t="shared" si="52"/>
        <v>748.44670580842603</v>
      </c>
      <c r="H3313">
        <f t="shared" si="52"/>
        <v>1060.3091435809354</v>
      </c>
      <c r="I3313">
        <f t="shared" si="52"/>
        <v>918.44352107363011</v>
      </c>
    </row>
    <row r="3314" spans="4:9" x14ac:dyDescent="0.35">
      <c r="D3314">
        <v>3310</v>
      </c>
      <c r="E3314" s="1">
        <v>43400</v>
      </c>
      <c r="F3314">
        <v>6431.0879999999997</v>
      </c>
      <c r="G3314">
        <f t="shared" si="52"/>
        <v>749.94509711188243</v>
      </c>
      <c r="H3314">
        <f t="shared" si="52"/>
        <v>1062.5437247222403</v>
      </c>
      <c r="I3314">
        <f t="shared" si="52"/>
        <v>920.33917266364108</v>
      </c>
    </row>
    <row r="3315" spans="4:9" x14ac:dyDescent="0.35">
      <c r="D3315">
        <v>3311</v>
      </c>
      <c r="E3315" s="1">
        <v>43401</v>
      </c>
      <c r="F3315">
        <v>6426.55</v>
      </c>
      <c r="G3315">
        <f t="shared" si="52"/>
        <v>751.44648819672727</v>
      </c>
      <c r="H3315">
        <f t="shared" si="52"/>
        <v>1064.7830152003528</v>
      </c>
      <c r="I3315">
        <f t="shared" si="52"/>
        <v>922.23873684584555</v>
      </c>
    </row>
    <row r="3316" spans="4:9" x14ac:dyDescent="0.35">
      <c r="D3316">
        <v>3312</v>
      </c>
      <c r="E3316" s="1">
        <v>43402</v>
      </c>
      <c r="F3316">
        <v>6285.2330000000002</v>
      </c>
      <c r="G3316">
        <f t="shared" si="52"/>
        <v>752.95088506852676</v>
      </c>
      <c r="H3316">
        <f t="shared" si="52"/>
        <v>1067.0270249401085</v>
      </c>
      <c r="I3316">
        <f t="shared" si="52"/>
        <v>924.14222169576635</v>
      </c>
    </row>
    <row r="3317" spans="4:9" x14ac:dyDescent="0.35">
      <c r="D3317">
        <v>3313</v>
      </c>
      <c r="E3317" s="1">
        <v>43403</v>
      </c>
      <c r="F3317">
        <v>6283.5259999999998</v>
      </c>
      <c r="G3317">
        <f t="shared" si="52"/>
        <v>754.45829374487118</v>
      </c>
      <c r="H3317">
        <f t="shared" si="52"/>
        <v>1069.2757638872624</v>
      </c>
      <c r="I3317">
        <f t="shared" si="52"/>
        <v>926.04963530559394</v>
      </c>
    </row>
    <row r="3318" spans="4:9" x14ac:dyDescent="0.35">
      <c r="D3318">
        <v>3314</v>
      </c>
      <c r="E3318" s="1">
        <v>43404</v>
      </c>
      <c r="F3318">
        <v>6320.4579999999996</v>
      </c>
      <c r="G3318">
        <f t="shared" si="52"/>
        <v>755.96872025539574</v>
      </c>
      <c r="H3318">
        <f t="shared" si="52"/>
        <v>1071.5292420085277</v>
      </c>
      <c r="I3318">
        <f t="shared" si="52"/>
        <v>927.96098578422118</v>
      </c>
    </row>
    <row r="3319" spans="4:9" x14ac:dyDescent="0.35">
      <c r="D3319">
        <v>3315</v>
      </c>
      <c r="E3319" s="1">
        <v>43405</v>
      </c>
      <c r="F3319">
        <v>6358.4</v>
      </c>
      <c r="G3319">
        <f t="shared" si="52"/>
        <v>757.48217064180938</v>
      </c>
      <c r="H3319">
        <f t="shared" si="52"/>
        <v>1073.7874692916223</v>
      </c>
      <c r="I3319">
        <f t="shared" si="52"/>
        <v>929.87628125727724</v>
      </c>
    </row>
    <row r="3320" spans="4:9" x14ac:dyDescent="0.35">
      <c r="D3320">
        <v>3316</v>
      </c>
      <c r="E3320" s="1">
        <v>43406</v>
      </c>
      <c r="F3320">
        <v>6368.8549999999996</v>
      </c>
      <c r="G3320">
        <f t="shared" si="52"/>
        <v>758.99865095791552</v>
      </c>
      <c r="H3320">
        <f t="shared" si="52"/>
        <v>1076.0504557453135</v>
      </c>
      <c r="I3320">
        <f t="shared" si="52"/>
        <v>931.79552986716271</v>
      </c>
    </row>
    <row r="3321" spans="4:9" x14ac:dyDescent="0.35">
      <c r="D3321">
        <v>3317</v>
      </c>
      <c r="E3321" s="1">
        <v>43407</v>
      </c>
      <c r="F3321">
        <v>6346.8059999999996</v>
      </c>
      <c r="G3321">
        <f t="shared" si="52"/>
        <v>760.51816726963818</v>
      </c>
      <c r="H3321">
        <f t="shared" si="52"/>
        <v>1078.3182113994621</v>
      </c>
      <c r="I3321">
        <f t="shared" si="52"/>
        <v>933.71873977308371</v>
      </c>
    </row>
    <row r="3322" spans="4:9" x14ac:dyDescent="0.35">
      <c r="D3322">
        <v>3318</v>
      </c>
      <c r="E3322" s="1">
        <v>43408</v>
      </c>
      <c r="F3322">
        <v>6439.4780000000001</v>
      </c>
      <c r="G3322">
        <f t="shared" si="52"/>
        <v>762.04072565504327</v>
      </c>
      <c r="H3322">
        <f t="shared" si="52"/>
        <v>1080.5907463050664</v>
      </c>
      <c r="I3322">
        <f t="shared" si="52"/>
        <v>935.64591915108713</v>
      </c>
    </row>
    <row r="3323" spans="4:9" x14ac:dyDescent="0.35">
      <c r="D3323">
        <v>3319</v>
      </c>
      <c r="E3323" s="1">
        <v>43409</v>
      </c>
      <c r="F3323">
        <v>6420.8649999999998</v>
      </c>
      <c r="G3323">
        <f t="shared" si="52"/>
        <v>763.56633220436709</v>
      </c>
      <c r="H3323">
        <f t="shared" si="52"/>
        <v>1082.8680705343068</v>
      </c>
      <c r="I3323">
        <f t="shared" si="52"/>
        <v>937.57707619409462</v>
      </c>
    </row>
    <row r="3324" spans="4:9" x14ac:dyDescent="0.35">
      <c r="D3324">
        <v>3320</v>
      </c>
      <c r="E3324" s="1">
        <v>43410</v>
      </c>
      <c r="F3324">
        <v>6465.9870000000001</v>
      </c>
      <c r="G3324">
        <f t="shared" si="52"/>
        <v>765.09499302003769</v>
      </c>
      <c r="H3324">
        <f t="shared" si="52"/>
        <v>1085.1501941805909</v>
      </c>
      <c r="I3324">
        <f t="shared" si="52"/>
        <v>939.51221911193852</v>
      </c>
    </row>
    <row r="3325" spans="4:9" x14ac:dyDescent="0.35">
      <c r="D3325">
        <v>3321</v>
      </c>
      <c r="E3325" s="1">
        <v>43411</v>
      </c>
      <c r="F3325">
        <v>6520.1080000000002</v>
      </c>
      <c r="G3325">
        <f t="shared" si="52"/>
        <v>766.6267142167012</v>
      </c>
      <c r="H3325">
        <f t="shared" si="52"/>
        <v>1087.4371273585971</v>
      </c>
      <c r="I3325">
        <f t="shared" si="52"/>
        <v>941.45135613139541</v>
      </c>
    </row>
    <row r="3326" spans="4:9" x14ac:dyDescent="0.35">
      <c r="D3326">
        <v>3322</v>
      </c>
      <c r="E3326" s="1">
        <v>43412</v>
      </c>
      <c r="F3326">
        <v>6425.2629999999999</v>
      </c>
      <c r="G3326">
        <f t="shared" si="52"/>
        <v>768.16150192124314</v>
      </c>
      <c r="H3326">
        <f t="shared" si="52"/>
        <v>1089.7288802043224</v>
      </c>
      <c r="I3326">
        <f t="shared" si="52"/>
        <v>943.39449549622248</v>
      </c>
    </row>
    <row r="3327" spans="4:9" x14ac:dyDescent="0.35">
      <c r="D3327">
        <v>3323</v>
      </c>
      <c r="E3327" s="1">
        <v>43413</v>
      </c>
      <c r="F3327">
        <v>6353.8760000000002</v>
      </c>
      <c r="G3327">
        <f t="shared" si="52"/>
        <v>769.69936227281698</v>
      </c>
      <c r="H3327">
        <f t="shared" si="52"/>
        <v>1092.0254628751238</v>
      </c>
      <c r="I3327">
        <f t="shared" si="52"/>
        <v>945.34164546719126</v>
      </c>
    </row>
    <row r="3328" spans="4:9" x14ac:dyDescent="0.35">
      <c r="D3328">
        <v>3324</v>
      </c>
      <c r="E3328" s="1">
        <v>43414</v>
      </c>
      <c r="F3328">
        <v>6368.6750000000002</v>
      </c>
      <c r="G3328">
        <f t="shared" si="52"/>
        <v>771.24030142286608</v>
      </c>
      <c r="H3328">
        <f t="shared" si="52"/>
        <v>1094.326885549764</v>
      </c>
      <c r="I3328">
        <f t="shared" si="52"/>
        <v>947.29281432212383</v>
      </c>
    </row>
    <row r="3329" spans="4:9" x14ac:dyDescent="0.35">
      <c r="D3329">
        <v>3325</v>
      </c>
      <c r="E3329" s="1">
        <v>43415</v>
      </c>
      <c r="F3329">
        <v>6380.8149999999996</v>
      </c>
      <c r="G3329">
        <f t="shared" si="52"/>
        <v>772.78432553514995</v>
      </c>
      <c r="H3329">
        <f t="shared" si="52"/>
        <v>1096.6331584284585</v>
      </c>
      <c r="I3329">
        <f t="shared" si="52"/>
        <v>949.24801035592736</v>
      </c>
    </row>
    <row r="3330" spans="4:9" x14ac:dyDescent="0.35">
      <c r="D3330">
        <v>3326</v>
      </c>
      <c r="E3330" s="1">
        <v>43416</v>
      </c>
      <c r="F3330">
        <v>6356.0230000000001</v>
      </c>
      <c r="G3330">
        <f t="shared" si="52"/>
        <v>774.33144078576572</v>
      </c>
      <c r="H3330">
        <f t="shared" si="52"/>
        <v>1098.9442917329193</v>
      </c>
      <c r="I3330">
        <f t="shared" si="52"/>
        <v>951.20724188062957</v>
      </c>
    </row>
    <row r="3331" spans="4:9" x14ac:dyDescent="0.35">
      <c r="D3331">
        <v>3327</v>
      </c>
      <c r="E3331" s="1">
        <v>43417</v>
      </c>
      <c r="F3331">
        <v>6307.2449999999999</v>
      </c>
      <c r="G3331">
        <f t="shared" si="52"/>
        <v>775.88165336317695</v>
      </c>
      <c r="H3331">
        <f t="shared" si="52"/>
        <v>1101.2602957063998</v>
      </c>
      <c r="I3331">
        <f t="shared" si="52"/>
        <v>953.17051722541419</v>
      </c>
    </row>
    <row r="3332" spans="4:9" x14ac:dyDescent="0.35">
      <c r="D3332">
        <v>3328</v>
      </c>
      <c r="E3332" s="1">
        <v>43418</v>
      </c>
      <c r="F3332">
        <v>5681.9809999999998</v>
      </c>
      <c r="G3332">
        <f t="shared" si="52"/>
        <v>777.4349694682362</v>
      </c>
      <c r="H3332">
        <f t="shared" si="52"/>
        <v>1103.5811806137415</v>
      </c>
      <c r="I3332">
        <f t="shared" si="52"/>
        <v>955.13784473665589</v>
      </c>
    </row>
    <row r="3333" spans="4:9" x14ac:dyDescent="0.35">
      <c r="D3333">
        <v>3329</v>
      </c>
      <c r="E3333" s="1">
        <v>43419</v>
      </c>
      <c r="F3333">
        <v>5620.8770000000004</v>
      </c>
      <c r="G3333">
        <f t="shared" si="52"/>
        <v>778.99139531421065</v>
      </c>
      <c r="H3333">
        <f t="shared" si="52"/>
        <v>1105.906956741419</v>
      </c>
      <c r="I3333">
        <f t="shared" si="52"/>
        <v>957.10923277795666</v>
      </c>
    </row>
    <row r="3334" spans="4:9" x14ac:dyDescent="0.35">
      <c r="D3334">
        <v>3330</v>
      </c>
      <c r="E3334" s="1">
        <v>43420</v>
      </c>
      <c r="F3334">
        <v>5548.2330000000002</v>
      </c>
      <c r="G3334">
        <f t="shared" ref="G3334:I3397" si="53">EXP($D3334/G$2)</f>
        <v>780.55093712680423</v>
      </c>
      <c r="H3334">
        <f t="shared" si="53"/>
        <v>1108.2376343975839</v>
      </c>
      <c r="I3334">
        <f t="shared" si="53"/>
        <v>959.08468973018034</v>
      </c>
    </row>
    <row r="3335" spans="4:9" x14ac:dyDescent="0.35">
      <c r="D3335">
        <v>3331</v>
      </c>
      <c r="E3335" s="1">
        <v>43421</v>
      </c>
      <c r="F3335">
        <v>5536.0709999999999</v>
      </c>
      <c r="G3335">
        <f t="shared" si="53"/>
        <v>782.1136011441871</v>
      </c>
      <c r="H3335">
        <f t="shared" si="53"/>
        <v>1110.5732239121151</v>
      </c>
      <c r="I3335">
        <f t="shared" si="53"/>
        <v>961.06422399148903</v>
      </c>
    </row>
    <row r="3336" spans="4:9" x14ac:dyDescent="0.35">
      <c r="D3336">
        <v>3332</v>
      </c>
      <c r="E3336" s="1">
        <v>43422</v>
      </c>
      <c r="F3336">
        <v>5582.7</v>
      </c>
      <c r="G3336">
        <f t="shared" si="53"/>
        <v>783.67939361701724</v>
      </c>
      <c r="H3336">
        <f t="shared" si="53"/>
        <v>1112.9137356366591</v>
      </c>
      <c r="I3336">
        <f t="shared" si="53"/>
        <v>963.04784397737831</v>
      </c>
    </row>
    <row r="3337" spans="4:9" x14ac:dyDescent="0.35">
      <c r="D3337">
        <v>3333</v>
      </c>
      <c r="E3337" s="1">
        <v>43423</v>
      </c>
      <c r="F3337">
        <v>4785.1530000000002</v>
      </c>
      <c r="G3337">
        <f t="shared" si="53"/>
        <v>785.24832080846761</v>
      </c>
      <c r="H3337">
        <f t="shared" si="53"/>
        <v>1115.2591799446786</v>
      </c>
      <c r="I3337">
        <f t="shared" si="53"/>
        <v>965.03555812071318</v>
      </c>
    </row>
    <row r="3338" spans="4:9" x14ac:dyDescent="0.35">
      <c r="D3338">
        <v>3334</v>
      </c>
      <c r="E3338" s="1">
        <v>43424</v>
      </c>
      <c r="F3338">
        <v>4413.8019999999997</v>
      </c>
      <c r="G3338">
        <f t="shared" si="53"/>
        <v>786.82038899424742</v>
      </c>
      <c r="H3338">
        <f t="shared" si="53"/>
        <v>1117.6095672314987</v>
      </c>
      <c r="I3338">
        <f t="shared" si="53"/>
        <v>967.0273748717641</v>
      </c>
    </row>
    <row r="3339" spans="4:9" x14ac:dyDescent="0.35">
      <c r="D3339">
        <v>3335</v>
      </c>
      <c r="E3339" s="1">
        <v>43425</v>
      </c>
      <c r="F3339">
        <v>4574.3580000000002</v>
      </c>
      <c r="G3339">
        <f t="shared" si="53"/>
        <v>788.39560446263238</v>
      </c>
      <c r="H3339">
        <f t="shared" si="53"/>
        <v>1119.9649079143521</v>
      </c>
      <c r="I3339">
        <f t="shared" si="53"/>
        <v>969.02330269824347</v>
      </c>
    </row>
    <row r="3340" spans="4:9" x14ac:dyDescent="0.35">
      <c r="D3340">
        <v>3336</v>
      </c>
      <c r="E3340" s="1">
        <v>43426</v>
      </c>
      <c r="F3340">
        <v>4289.6880000000001</v>
      </c>
      <c r="G3340">
        <f t="shared" si="53"/>
        <v>789.97397351448637</v>
      </c>
      <c r="H3340">
        <f t="shared" si="53"/>
        <v>1122.3252124324256</v>
      </c>
      <c r="I3340">
        <f t="shared" si="53"/>
        <v>971.02335008533851</v>
      </c>
    </row>
    <row r="3341" spans="4:9" x14ac:dyDescent="0.35">
      <c r="D3341">
        <v>3337</v>
      </c>
      <c r="E3341" s="1">
        <v>43427</v>
      </c>
      <c r="F3341">
        <v>4319.9930000000004</v>
      </c>
      <c r="G3341">
        <f t="shared" si="53"/>
        <v>791.55550246328835</v>
      </c>
      <c r="H3341">
        <f t="shared" si="53"/>
        <v>1124.6904912469067</v>
      </c>
      <c r="I3341">
        <f t="shared" si="53"/>
        <v>973.02752553575192</v>
      </c>
    </row>
    <row r="3342" spans="4:9" x14ac:dyDescent="0.35">
      <c r="D3342">
        <v>3338</v>
      </c>
      <c r="E3342" s="1">
        <v>43428</v>
      </c>
      <c r="F3342">
        <v>3815.9209999999998</v>
      </c>
      <c r="G3342">
        <f t="shared" si="53"/>
        <v>793.14019763515489</v>
      </c>
      <c r="H3342">
        <f t="shared" si="53"/>
        <v>1127.0607548410296</v>
      </c>
      <c r="I3342">
        <f t="shared" si="53"/>
        <v>975.03583756973535</v>
      </c>
    </row>
    <row r="3343" spans="4:9" x14ac:dyDescent="0.35">
      <c r="D3343">
        <v>3339</v>
      </c>
      <c r="E3343" s="1">
        <v>43429</v>
      </c>
      <c r="F3343">
        <v>3976.5709999999999</v>
      </c>
      <c r="G3343">
        <f t="shared" si="53"/>
        <v>794.72806536886958</v>
      </c>
      <c r="H3343">
        <f t="shared" si="53"/>
        <v>1129.4360137201204</v>
      </c>
      <c r="I3343">
        <f t="shared" si="53"/>
        <v>977.04829472512597</v>
      </c>
    </row>
    <row r="3344" spans="4:9" x14ac:dyDescent="0.35">
      <c r="D3344">
        <v>3340</v>
      </c>
      <c r="E3344" s="1">
        <v>43430</v>
      </c>
      <c r="F3344">
        <v>3761.4209999999998</v>
      </c>
      <c r="G3344">
        <f t="shared" si="53"/>
        <v>796.31911201590538</v>
      </c>
      <c r="H3344">
        <f t="shared" si="53"/>
        <v>1131.816278411648</v>
      </c>
      <c r="I3344">
        <f t="shared" si="53"/>
        <v>979.06490555738276</v>
      </c>
    </row>
    <row r="3345" spans="4:9" x14ac:dyDescent="0.35">
      <c r="D3345">
        <v>3341</v>
      </c>
      <c r="E3345" s="1">
        <v>43431</v>
      </c>
      <c r="F3345">
        <v>3800.1959999999999</v>
      </c>
      <c r="G3345">
        <f t="shared" si="53"/>
        <v>797.91334394045157</v>
      </c>
      <c r="H3345">
        <f t="shared" si="53"/>
        <v>1134.2015594652653</v>
      </c>
      <c r="I3345">
        <f t="shared" si="53"/>
        <v>981.08567863962332</v>
      </c>
    </row>
    <row r="3346" spans="4:9" x14ac:dyDescent="0.35">
      <c r="D3346">
        <v>3342</v>
      </c>
      <c r="E3346" s="1">
        <v>43432</v>
      </c>
      <c r="F3346">
        <v>4241.5749999999998</v>
      </c>
      <c r="G3346">
        <f t="shared" si="53"/>
        <v>799.51076751943685</v>
      </c>
      <c r="H3346">
        <f t="shared" si="53"/>
        <v>1136.5918674528587</v>
      </c>
      <c r="I3346">
        <f t="shared" si="53"/>
        <v>983.11062256265973</v>
      </c>
    </row>
    <row r="3347" spans="4:9" x14ac:dyDescent="0.35">
      <c r="D3347">
        <v>3343</v>
      </c>
      <c r="E3347" s="1">
        <v>43433</v>
      </c>
      <c r="F3347">
        <v>4263.875</v>
      </c>
      <c r="G3347">
        <f t="shared" si="53"/>
        <v>801.1113891425581</v>
      </c>
      <c r="H3347">
        <f t="shared" si="53"/>
        <v>1138.987212968595</v>
      </c>
      <c r="I3347">
        <f t="shared" si="53"/>
        <v>985.13974593503553</v>
      </c>
    </row>
    <row r="3348" spans="4:9" x14ac:dyDescent="0.35">
      <c r="D3348">
        <v>3344</v>
      </c>
      <c r="E3348" s="1">
        <v>43434</v>
      </c>
      <c r="F3348">
        <v>3992.1550000000002</v>
      </c>
      <c r="G3348">
        <f t="shared" si="53"/>
        <v>802.7152152123042</v>
      </c>
      <c r="H3348">
        <f t="shared" si="53"/>
        <v>1141.3876066289679</v>
      </c>
      <c r="I3348">
        <f t="shared" si="53"/>
        <v>987.17305738306197</v>
      </c>
    </row>
    <row r="3349" spans="4:9" x14ac:dyDescent="0.35">
      <c r="D3349">
        <v>3345</v>
      </c>
      <c r="E3349" s="1">
        <v>43435</v>
      </c>
      <c r="F3349">
        <v>4165.6059999999998</v>
      </c>
      <c r="G3349">
        <f t="shared" si="53"/>
        <v>804.32225214398204</v>
      </c>
      <c r="H3349">
        <f t="shared" si="53"/>
        <v>1143.7930590728454</v>
      </c>
      <c r="I3349">
        <f t="shared" si="53"/>
        <v>989.21056555085511</v>
      </c>
    </row>
    <row r="3350" spans="4:9" x14ac:dyDescent="0.35">
      <c r="D3350">
        <v>3346</v>
      </c>
      <c r="E3350" s="1">
        <v>43436</v>
      </c>
      <c r="F3350">
        <v>4116.6130000000003</v>
      </c>
      <c r="G3350">
        <f t="shared" si="53"/>
        <v>805.93250636574021</v>
      </c>
      <c r="H3350">
        <f t="shared" si="53"/>
        <v>1146.2035809615163</v>
      </c>
      <c r="I3350">
        <f t="shared" si="53"/>
        <v>991.25227910037211</v>
      </c>
    </row>
    <row r="3351" spans="4:9" x14ac:dyDescent="0.35">
      <c r="D3351">
        <v>3347</v>
      </c>
      <c r="E3351" s="1">
        <v>43437</v>
      </c>
      <c r="F3351">
        <v>3855.683</v>
      </c>
      <c r="G3351">
        <f t="shared" si="53"/>
        <v>807.54598431859847</v>
      </c>
      <c r="H3351">
        <f t="shared" si="53"/>
        <v>1148.6191829787383</v>
      </c>
      <c r="I3351">
        <f t="shared" si="53"/>
        <v>993.2982067114483</v>
      </c>
    </row>
    <row r="3352" spans="4:9" x14ac:dyDescent="0.35">
      <c r="D3352">
        <v>3348</v>
      </c>
      <c r="E3352" s="1">
        <v>43438</v>
      </c>
      <c r="F3352">
        <v>3929.6280000000002</v>
      </c>
      <c r="G3352">
        <f t="shared" si="53"/>
        <v>809.16269245647061</v>
      </c>
      <c r="H3352">
        <f t="shared" si="53"/>
        <v>1151.0398758307842</v>
      </c>
      <c r="I3352">
        <f t="shared" si="53"/>
        <v>995.34835708183425</v>
      </c>
    </row>
    <row r="3353" spans="4:9" x14ac:dyDescent="0.35">
      <c r="D3353">
        <v>3349</v>
      </c>
      <c r="E3353" s="1">
        <v>43439</v>
      </c>
      <c r="F3353">
        <v>3722.3910000000001</v>
      </c>
      <c r="G3353">
        <f t="shared" si="53"/>
        <v>810.78263724619228</v>
      </c>
      <c r="H3353">
        <f t="shared" si="53"/>
        <v>1153.4656702464902</v>
      </c>
      <c r="I3353">
        <f t="shared" si="53"/>
        <v>997.40273892723212</v>
      </c>
    </row>
    <row r="3354" spans="4:9" x14ac:dyDescent="0.35">
      <c r="D3354">
        <v>3350</v>
      </c>
      <c r="E3354" s="1">
        <v>43440</v>
      </c>
      <c r="F3354">
        <v>3466.15</v>
      </c>
      <c r="G3354">
        <f t="shared" si="53"/>
        <v>812.4058251675433</v>
      </c>
      <c r="H3354">
        <f t="shared" si="53"/>
        <v>1155.8965769773051</v>
      </c>
      <c r="I3354">
        <f t="shared" si="53"/>
        <v>999.46136098133354</v>
      </c>
    </row>
    <row r="3355" spans="4:9" x14ac:dyDescent="0.35">
      <c r="D3355">
        <v>3351</v>
      </c>
      <c r="E3355" s="1">
        <v>43441</v>
      </c>
      <c r="F3355">
        <v>3404.4560000000001</v>
      </c>
      <c r="G3355">
        <f t="shared" si="53"/>
        <v>814.0322627132781</v>
      </c>
      <c r="H3355">
        <f t="shared" si="53"/>
        <v>1158.3326067973339</v>
      </c>
      <c r="I3355">
        <f t="shared" si="53"/>
        <v>1001.524231995856</v>
      </c>
    </row>
    <row r="3356" spans="4:9" x14ac:dyDescent="0.35">
      <c r="D3356">
        <v>3352</v>
      </c>
      <c r="E3356" s="1">
        <v>43442</v>
      </c>
      <c r="F3356">
        <v>3433.3629999999998</v>
      </c>
      <c r="G3356">
        <f t="shared" si="53"/>
        <v>815.66195638914917</v>
      </c>
      <c r="H3356">
        <f t="shared" si="53"/>
        <v>1160.773770503389</v>
      </c>
      <c r="I3356">
        <f t="shared" si="53"/>
        <v>1003.5913607405807</v>
      </c>
    </row>
    <row r="3357" spans="4:9" x14ac:dyDescent="0.35">
      <c r="D3357">
        <v>3353</v>
      </c>
      <c r="E3357" s="1">
        <v>43443</v>
      </c>
      <c r="F3357">
        <v>3566.3409999999999</v>
      </c>
      <c r="G3357">
        <f t="shared" si="53"/>
        <v>817.29491271393408</v>
      </c>
      <c r="H3357">
        <f t="shared" si="53"/>
        <v>1163.2200789150361</v>
      </c>
      <c r="I3357">
        <f t="shared" si="53"/>
        <v>1005.6627560033893</v>
      </c>
    </row>
    <row r="3358" spans="4:9" x14ac:dyDescent="0.35">
      <c r="D3358">
        <v>3354</v>
      </c>
      <c r="E3358" s="1">
        <v>43444</v>
      </c>
      <c r="F3358">
        <v>3447.3449999999998</v>
      </c>
      <c r="G3358">
        <f t="shared" si="53"/>
        <v>818.93113821945883</v>
      </c>
      <c r="H3358">
        <f t="shared" si="53"/>
        <v>1165.6715428746436</v>
      </c>
      <c r="I3358">
        <f t="shared" si="53"/>
        <v>1007.7384265903015</v>
      </c>
    </row>
    <row r="3359" spans="4:9" x14ac:dyDescent="0.35">
      <c r="D3359">
        <v>3355</v>
      </c>
      <c r="E3359" s="1">
        <v>43445</v>
      </c>
      <c r="F3359">
        <v>3378.1149999999998</v>
      </c>
      <c r="G3359">
        <f t="shared" si="53"/>
        <v>820.57063945062828</v>
      </c>
      <c r="H3359">
        <f t="shared" si="53"/>
        <v>1168.1281732474295</v>
      </c>
      <c r="I3359">
        <f t="shared" si="53"/>
        <v>1009.8183813255126</v>
      </c>
    </row>
    <row r="3360" spans="4:9" x14ac:dyDescent="0.35">
      <c r="D3360">
        <v>3356</v>
      </c>
      <c r="E3360" s="1">
        <v>43446</v>
      </c>
      <c r="F3360">
        <v>3465.3359999999998</v>
      </c>
      <c r="G3360">
        <f t="shared" si="53"/>
        <v>822.21342296544969</v>
      </c>
      <c r="H3360">
        <f t="shared" si="53"/>
        <v>1170.5899809215105</v>
      </c>
      <c r="I3360">
        <f t="shared" si="53"/>
        <v>1011.9026290514308</v>
      </c>
    </row>
    <row r="3361" spans="4:9" x14ac:dyDescent="0.35">
      <c r="D3361">
        <v>3357</v>
      </c>
      <c r="E3361" s="1">
        <v>43447</v>
      </c>
      <c r="F3361">
        <v>3292.0880000000002</v>
      </c>
      <c r="G3361">
        <f t="shared" si="53"/>
        <v>823.85949533506005</v>
      </c>
      <c r="H3361">
        <f t="shared" si="53"/>
        <v>1173.0569768079495</v>
      </c>
      <c r="I3361">
        <f t="shared" si="53"/>
        <v>1013.9911786287149</v>
      </c>
    </row>
    <row r="3362" spans="4:9" x14ac:dyDescent="0.35">
      <c r="D3362">
        <v>3358</v>
      </c>
      <c r="E3362" s="1">
        <v>43448</v>
      </c>
      <c r="F3362">
        <v>3223.7629999999999</v>
      </c>
      <c r="G3362">
        <f t="shared" si="53"/>
        <v>825.50886314374941</v>
      </c>
      <c r="H3362">
        <f t="shared" si="53"/>
        <v>1175.5291718408032</v>
      </c>
      <c r="I3362">
        <f t="shared" si="53"/>
        <v>1016.0840389363119</v>
      </c>
    </row>
    <row r="3363" spans="4:9" x14ac:dyDescent="0.35">
      <c r="D3363">
        <v>3359</v>
      </c>
      <c r="E3363" s="1">
        <v>43449</v>
      </c>
      <c r="F3363">
        <v>3214.3850000000002</v>
      </c>
      <c r="G3363">
        <f t="shared" si="53"/>
        <v>827.16153298899212</v>
      </c>
      <c r="H3363">
        <f t="shared" si="53"/>
        <v>1178.006576977175</v>
      </c>
      <c r="I3363">
        <f t="shared" si="53"/>
        <v>1018.1812188714949</v>
      </c>
    </row>
    <row r="3364" spans="4:9" x14ac:dyDescent="0.35">
      <c r="D3364">
        <v>3360</v>
      </c>
      <c r="E3364" s="1">
        <v>43450</v>
      </c>
      <c r="F3364">
        <v>3229.1680000000001</v>
      </c>
      <c r="G3364">
        <f t="shared" si="53"/>
        <v>828.81751148146952</v>
      </c>
      <c r="H3364">
        <f t="shared" si="53"/>
        <v>1180.4892031972568</v>
      </c>
      <c r="I3364">
        <f t="shared" si="53"/>
        <v>1020.2827273499007</v>
      </c>
    </row>
    <row r="3365" spans="4:9" x14ac:dyDescent="0.35">
      <c r="D3365">
        <v>3361</v>
      </c>
      <c r="E3365" s="1">
        <v>43451</v>
      </c>
      <c r="F3365">
        <v>3540.1959999999999</v>
      </c>
      <c r="G3365">
        <f t="shared" si="53"/>
        <v>830.47680524509883</v>
      </c>
      <c r="H3365">
        <f t="shared" si="53"/>
        <v>1182.9770615043822</v>
      </c>
      <c r="I3365">
        <f t="shared" si="53"/>
        <v>1022.3885733055678</v>
      </c>
    </row>
    <row r="3366" spans="4:9" x14ac:dyDescent="0.35">
      <c r="D3366">
        <v>3362</v>
      </c>
      <c r="E3366" s="1">
        <v>43452</v>
      </c>
      <c r="F3366">
        <v>3703.8049999999998</v>
      </c>
      <c r="G3366">
        <f t="shared" si="53"/>
        <v>832.13942091705565</v>
      </c>
      <c r="H3366">
        <f t="shared" si="53"/>
        <v>1185.470162925074</v>
      </c>
      <c r="I3366">
        <f t="shared" si="53"/>
        <v>1024.4987656909746</v>
      </c>
    </row>
    <row r="3367" spans="4:9" x14ac:dyDescent="0.35">
      <c r="D3367">
        <v>3363</v>
      </c>
      <c r="E3367" s="1">
        <v>43453</v>
      </c>
      <c r="F3367">
        <v>3724.9929999999999</v>
      </c>
      <c r="G3367">
        <f t="shared" si="53"/>
        <v>833.80536514780556</v>
      </c>
      <c r="H3367">
        <f t="shared" si="53"/>
        <v>1187.9685185090932</v>
      </c>
      <c r="I3367">
        <f t="shared" si="53"/>
        <v>1026.6133134770771</v>
      </c>
    </row>
    <row r="3368" spans="4:9" x14ac:dyDescent="0.35">
      <c r="D3368">
        <v>3364</v>
      </c>
      <c r="E3368" s="1">
        <v>43454</v>
      </c>
      <c r="F3368">
        <v>4107.6859999999997</v>
      </c>
      <c r="G3368">
        <f t="shared" si="53"/>
        <v>835.47464460112792</v>
      </c>
      <c r="H3368">
        <f t="shared" si="53"/>
        <v>1190.4721393294883</v>
      </c>
      <c r="I3368">
        <f t="shared" si="53"/>
        <v>1028.7322256533471</v>
      </c>
    </row>
    <row r="3369" spans="4:9" x14ac:dyDescent="0.35">
      <c r="D3369">
        <v>3365</v>
      </c>
      <c r="E3369" s="1">
        <v>43455</v>
      </c>
      <c r="F3369">
        <v>3886.3049999999998</v>
      </c>
      <c r="G3369">
        <f t="shared" si="53"/>
        <v>837.14726595414334</v>
      </c>
      <c r="H3369">
        <f t="shared" si="53"/>
        <v>1192.9810364826435</v>
      </c>
      <c r="I3369">
        <f t="shared" si="53"/>
        <v>1030.8555112278107</v>
      </c>
    </row>
    <row r="3370" spans="4:9" x14ac:dyDescent="0.35">
      <c r="D3370">
        <v>3366</v>
      </c>
      <c r="E3370" s="1">
        <v>43456</v>
      </c>
      <c r="F3370">
        <v>4031.895</v>
      </c>
      <c r="G3370">
        <f t="shared" si="53"/>
        <v>838.82323589733801</v>
      </c>
      <c r="H3370">
        <f t="shared" si="53"/>
        <v>1195.4952210883289</v>
      </c>
      <c r="I3370">
        <f t="shared" si="53"/>
        <v>1032.9831792270866</v>
      </c>
    </row>
    <row r="3371" spans="4:9" x14ac:dyDescent="0.35">
      <c r="D3371">
        <v>3367</v>
      </c>
      <c r="E3371" s="1">
        <v>43457</v>
      </c>
      <c r="F3371">
        <v>3987.8809999999999</v>
      </c>
      <c r="G3371">
        <f t="shared" si="53"/>
        <v>840.50256113459466</v>
      </c>
      <c r="H3371">
        <f t="shared" si="53"/>
        <v>1198.0147042897479</v>
      </c>
      <c r="I3371">
        <f t="shared" si="53"/>
        <v>1035.1152386964238</v>
      </c>
    </row>
    <row r="3372" spans="4:9" x14ac:dyDescent="0.35">
      <c r="D3372">
        <v>3368</v>
      </c>
      <c r="E3372" s="1">
        <v>43458</v>
      </c>
      <c r="F3372">
        <v>4069.806</v>
      </c>
      <c r="G3372">
        <f t="shared" si="53"/>
        <v>842.18524838321662</v>
      </c>
      <c r="H3372">
        <f t="shared" si="53"/>
        <v>1200.5394972535914</v>
      </c>
      <c r="I3372">
        <f t="shared" si="53"/>
        <v>1037.2516986997407</v>
      </c>
    </row>
    <row r="3373" spans="4:9" x14ac:dyDescent="0.35">
      <c r="D3373">
        <v>3369</v>
      </c>
      <c r="E3373" s="1">
        <v>43459</v>
      </c>
      <c r="F3373">
        <v>3823.058</v>
      </c>
      <c r="G3373">
        <f t="shared" si="53"/>
        <v>843.8713043739557</v>
      </c>
      <c r="H3373">
        <f t="shared" si="53"/>
        <v>1203.0696111700804</v>
      </c>
      <c r="I3373">
        <f t="shared" si="53"/>
        <v>1039.392568319664</v>
      </c>
    </row>
    <row r="3374" spans="4:9" x14ac:dyDescent="0.35">
      <c r="D3374">
        <v>3370</v>
      </c>
      <c r="E3374" s="1">
        <v>43460</v>
      </c>
      <c r="F3374">
        <v>3809.19</v>
      </c>
      <c r="G3374">
        <f t="shared" si="53"/>
        <v>845.56073585103672</v>
      </c>
      <c r="H3374">
        <f t="shared" si="53"/>
        <v>1205.6050572530205</v>
      </c>
      <c r="I3374">
        <f t="shared" si="53"/>
        <v>1041.5378566575657</v>
      </c>
    </row>
    <row r="3375" spans="4:9" x14ac:dyDescent="0.35">
      <c r="D3375">
        <v>3371</v>
      </c>
      <c r="E3375" s="1">
        <v>43461</v>
      </c>
      <c r="F3375">
        <v>3632.68</v>
      </c>
      <c r="G3375">
        <f t="shared" si="53"/>
        <v>847.2535495721886</v>
      </c>
      <c r="H3375">
        <f t="shared" si="53"/>
        <v>1208.14584673985</v>
      </c>
      <c r="I3375">
        <f t="shared" si="53"/>
        <v>1043.687572833604</v>
      </c>
    </row>
    <row r="3376" spans="4:9" x14ac:dyDescent="0.35">
      <c r="D3376">
        <v>3372</v>
      </c>
      <c r="E3376" s="1">
        <v>43462</v>
      </c>
      <c r="F3376">
        <v>3937.05</v>
      </c>
      <c r="G3376">
        <f t="shared" si="53"/>
        <v>848.94975230866839</v>
      </c>
      <c r="H3376">
        <f t="shared" si="53"/>
        <v>1210.6919908916898</v>
      </c>
      <c r="I3376">
        <f t="shared" si="53"/>
        <v>1045.8417259867604</v>
      </c>
    </row>
    <row r="3377" spans="4:9" x14ac:dyDescent="0.35">
      <c r="D3377">
        <v>3373</v>
      </c>
      <c r="E3377" s="1">
        <v>43463</v>
      </c>
      <c r="F3377">
        <v>3779.7130000000002</v>
      </c>
      <c r="G3377">
        <f t="shared" si="53"/>
        <v>850.64935084529009</v>
      </c>
      <c r="H3377">
        <f t="shared" si="53"/>
        <v>1213.2435009933934</v>
      </c>
      <c r="I3377">
        <f t="shared" si="53"/>
        <v>1048.0003252748788</v>
      </c>
    </row>
    <row r="3378" spans="4:9" x14ac:dyDescent="0.35">
      <c r="D3378">
        <v>3374</v>
      </c>
      <c r="E3378" s="1">
        <v>43464</v>
      </c>
      <c r="F3378">
        <v>3880.9059999999999</v>
      </c>
      <c r="G3378">
        <f t="shared" si="53"/>
        <v>852.35235198044859</v>
      </c>
      <c r="H3378">
        <f t="shared" si="53"/>
        <v>1215.8003883535973</v>
      </c>
      <c r="I3378">
        <f t="shared" si="53"/>
        <v>1050.1633798747055</v>
      </c>
    </row>
    <row r="3379" spans="4:9" x14ac:dyDescent="0.35">
      <c r="D3379">
        <v>3375</v>
      </c>
      <c r="E3379" s="1">
        <v>43465</v>
      </c>
      <c r="F3379">
        <v>3740.5</v>
      </c>
      <c r="G3379">
        <f t="shared" si="53"/>
        <v>854.05876252615155</v>
      </c>
      <c r="H3379">
        <f t="shared" si="53"/>
        <v>1218.3626643047703</v>
      </c>
      <c r="I3379">
        <f t="shared" si="53"/>
        <v>1052.330898981927</v>
      </c>
    </row>
    <row r="3380" spans="4:9" x14ac:dyDescent="0.35">
      <c r="D3380">
        <v>3376</v>
      </c>
      <c r="E3380" s="1">
        <v>43466</v>
      </c>
      <c r="F3380">
        <v>3869.47</v>
      </c>
      <c r="G3380">
        <f t="shared" si="53"/>
        <v>855.76858930804337</v>
      </c>
      <c r="H3380">
        <f t="shared" si="53"/>
        <v>1220.9303402032644</v>
      </c>
      <c r="I3380">
        <f t="shared" si="53"/>
        <v>1054.5028918112093</v>
      </c>
    </row>
    <row r="3381" spans="4:9" x14ac:dyDescent="0.35">
      <c r="D3381">
        <v>3377</v>
      </c>
      <c r="E3381" s="1">
        <v>43467</v>
      </c>
      <c r="F3381">
        <v>3941.2159999999999</v>
      </c>
      <c r="G3381">
        <f t="shared" si="53"/>
        <v>857.48183916543337</v>
      </c>
      <c r="H3381">
        <f t="shared" si="53"/>
        <v>1223.5034274293635</v>
      </c>
      <c r="I3381">
        <f t="shared" si="53"/>
        <v>1056.6793675962379</v>
      </c>
    </row>
    <row r="3382" spans="4:9" x14ac:dyDescent="0.35">
      <c r="D3382">
        <v>3378</v>
      </c>
      <c r="E3382" s="1">
        <v>43468</v>
      </c>
      <c r="F3382">
        <v>3832.1550000000002</v>
      </c>
      <c r="G3382">
        <f t="shared" si="53"/>
        <v>859.1985189513241</v>
      </c>
      <c r="H3382">
        <f t="shared" si="53"/>
        <v>1226.0819373873387</v>
      </c>
      <c r="I3382">
        <f t="shared" si="53"/>
        <v>1058.860335589756</v>
      </c>
    </row>
    <row r="3383" spans="4:9" x14ac:dyDescent="0.35">
      <c r="D3383">
        <v>3379</v>
      </c>
      <c r="E3383" s="1">
        <v>43469</v>
      </c>
      <c r="F3383">
        <v>3863.6260000000002</v>
      </c>
      <c r="G3383">
        <f t="shared" si="53"/>
        <v>860.91863553243559</v>
      </c>
      <c r="H3383">
        <f t="shared" si="53"/>
        <v>1228.6658815054925</v>
      </c>
      <c r="I3383">
        <f t="shared" si="53"/>
        <v>1061.0458050636043</v>
      </c>
    </row>
    <row r="3384" spans="4:9" x14ac:dyDescent="0.35">
      <c r="D3384">
        <v>3380</v>
      </c>
      <c r="E3384" s="1">
        <v>43470</v>
      </c>
      <c r="F3384">
        <v>3835.598</v>
      </c>
      <c r="G3384">
        <f t="shared" si="53"/>
        <v>862.64219578923701</v>
      </c>
      <c r="H3384">
        <f t="shared" si="53"/>
        <v>1231.2552712362126</v>
      </c>
      <c r="I3384">
        <f t="shared" si="53"/>
        <v>1063.2357853087608</v>
      </c>
    </row>
    <row r="3385" spans="4:9" x14ac:dyDescent="0.35">
      <c r="D3385">
        <v>3381</v>
      </c>
      <c r="E3385" s="1">
        <v>43471</v>
      </c>
      <c r="F3385">
        <v>4083.165</v>
      </c>
      <c r="G3385">
        <f t="shared" si="53"/>
        <v>864.36920661597173</v>
      </c>
      <c r="H3385">
        <f t="shared" si="53"/>
        <v>1233.8501180560229</v>
      </c>
      <c r="I3385">
        <f t="shared" si="53"/>
        <v>1065.4302856353797</v>
      </c>
    </row>
    <row r="3386" spans="4:9" x14ac:dyDescent="0.35">
      <c r="D3386">
        <v>3382</v>
      </c>
      <c r="E3386" s="1">
        <v>43472</v>
      </c>
      <c r="F3386">
        <v>4041.4580000000001</v>
      </c>
      <c r="G3386">
        <f t="shared" si="53"/>
        <v>866.09967492068631</v>
      </c>
      <c r="H3386">
        <f t="shared" si="53"/>
        <v>1236.450433465634</v>
      </c>
      <c r="I3386">
        <f t="shared" si="53"/>
        <v>1067.6293153728313</v>
      </c>
    </row>
    <row r="3387" spans="4:9" x14ac:dyDescent="0.35">
      <c r="D3387">
        <v>3383</v>
      </c>
      <c r="E3387" s="1">
        <v>43473</v>
      </c>
      <c r="F3387">
        <v>4029.991</v>
      </c>
      <c r="G3387">
        <f t="shared" si="53"/>
        <v>867.83360762525456</v>
      </c>
      <c r="H3387">
        <f t="shared" si="53"/>
        <v>1239.0562289899935</v>
      </c>
      <c r="I3387">
        <f t="shared" si="53"/>
        <v>1069.8328838697412</v>
      </c>
    </row>
    <row r="3388" spans="4:9" x14ac:dyDescent="0.35">
      <c r="D3388">
        <v>3384</v>
      </c>
      <c r="E3388" s="1">
        <v>43474</v>
      </c>
      <c r="F3388">
        <v>4028.2910000000002</v>
      </c>
      <c r="G3388">
        <f t="shared" si="53"/>
        <v>869.57101166541031</v>
      </c>
      <c r="H3388">
        <f t="shared" si="53"/>
        <v>1241.667516178338</v>
      </c>
      <c r="I3388">
        <f t="shared" si="53"/>
        <v>1072.0410004940306</v>
      </c>
    </row>
    <row r="3389" spans="4:9" x14ac:dyDescent="0.35">
      <c r="D3389">
        <v>3385</v>
      </c>
      <c r="E3389" s="1">
        <v>43475</v>
      </c>
      <c r="F3389">
        <v>3669.5819999999999</v>
      </c>
      <c r="G3389">
        <f t="shared" si="53"/>
        <v>871.31189399077232</v>
      </c>
      <c r="H3389">
        <f t="shared" si="53"/>
        <v>1244.284306604244</v>
      </c>
      <c r="I3389">
        <f t="shared" si="53"/>
        <v>1074.2536746329565</v>
      </c>
    </row>
    <row r="3390" spans="4:9" x14ac:dyDescent="0.35">
      <c r="D3390">
        <v>3386</v>
      </c>
      <c r="E3390" s="1">
        <v>43476</v>
      </c>
      <c r="F3390">
        <v>3660.9580000000001</v>
      </c>
      <c r="G3390">
        <f t="shared" si="53"/>
        <v>873.05626156487267</v>
      </c>
      <c r="H3390">
        <f t="shared" si="53"/>
        <v>1246.9066118656776</v>
      </c>
      <c r="I3390">
        <f t="shared" si="53"/>
        <v>1076.4709156931499</v>
      </c>
    </row>
    <row r="3391" spans="4:9" x14ac:dyDescent="0.35">
      <c r="D3391">
        <v>3387</v>
      </c>
      <c r="E3391" s="1">
        <v>43477</v>
      </c>
      <c r="F3391">
        <v>3658.672</v>
      </c>
      <c r="G3391">
        <f t="shared" si="53"/>
        <v>874.8041213651826</v>
      </c>
      <c r="H3391">
        <f t="shared" si="53"/>
        <v>1249.5344435850511</v>
      </c>
      <c r="I3391">
        <f t="shared" si="53"/>
        <v>1078.6927331006577</v>
      </c>
    </row>
    <row r="3392" spans="4:9" x14ac:dyDescent="0.35">
      <c r="D3392">
        <v>3388</v>
      </c>
      <c r="E3392" s="1">
        <v>43478</v>
      </c>
      <c r="F3392">
        <v>3540.1579999999999</v>
      </c>
      <c r="G3392">
        <f t="shared" si="53"/>
        <v>876.55548038314453</v>
      </c>
      <c r="H3392">
        <f t="shared" si="53"/>
        <v>1252.167813409267</v>
      </c>
      <c r="I3392">
        <f t="shared" si="53"/>
        <v>1080.9191363009822</v>
      </c>
    </row>
    <row r="3393" spans="4:9" x14ac:dyDescent="0.35">
      <c r="D3393">
        <v>3389</v>
      </c>
      <c r="E3393" s="1">
        <v>43479</v>
      </c>
      <c r="F3393">
        <v>3706.172</v>
      </c>
      <c r="G3393">
        <f t="shared" si="53"/>
        <v>878.31034562419654</v>
      </c>
      <c r="H3393">
        <f t="shared" si="53"/>
        <v>1254.8067330097749</v>
      </c>
      <c r="I3393">
        <f t="shared" si="53"/>
        <v>1083.1501347591204</v>
      </c>
    </row>
    <row r="3394" spans="4:9" x14ac:dyDescent="0.35">
      <c r="D3394">
        <v>3390</v>
      </c>
      <c r="E3394" s="1">
        <v>43480</v>
      </c>
      <c r="F3394">
        <v>3604.1329999999998</v>
      </c>
      <c r="G3394">
        <f t="shared" si="53"/>
        <v>880.06872410780306</v>
      </c>
      <c r="H3394">
        <f t="shared" si="53"/>
        <v>1257.4512140826216</v>
      </c>
      <c r="I3394">
        <f t="shared" si="53"/>
        <v>1085.3857379596052</v>
      </c>
    </row>
    <row r="3395" spans="4:9" x14ac:dyDescent="0.35">
      <c r="D3395">
        <v>3391</v>
      </c>
      <c r="E3395" s="1">
        <v>43481</v>
      </c>
      <c r="F3395">
        <v>3630.2559999999999</v>
      </c>
      <c r="G3395">
        <f t="shared" si="53"/>
        <v>881.83062286747861</v>
      </c>
      <c r="H3395">
        <f t="shared" si="53"/>
        <v>1260.1012683485035</v>
      </c>
      <c r="I3395">
        <f t="shared" si="53"/>
        <v>1087.6259554065455</v>
      </c>
    </row>
    <row r="3396" spans="4:9" x14ac:dyDescent="0.35">
      <c r="D3396">
        <v>3392</v>
      </c>
      <c r="E3396" s="1">
        <v>43482</v>
      </c>
      <c r="F3396">
        <v>3665.41</v>
      </c>
      <c r="G3396">
        <f t="shared" si="53"/>
        <v>883.59604895082134</v>
      </c>
      <c r="H3396">
        <f t="shared" si="53"/>
        <v>1262.7569075528174</v>
      </c>
      <c r="I3396">
        <f t="shared" si="53"/>
        <v>1089.8707966236661</v>
      </c>
    </row>
    <row r="3397" spans="4:9" x14ac:dyDescent="0.35">
      <c r="D3397">
        <v>3393</v>
      </c>
      <c r="E3397" s="1">
        <v>43483</v>
      </c>
      <c r="F3397">
        <v>3630.7849999999999</v>
      </c>
      <c r="G3397">
        <f t="shared" si="53"/>
        <v>885.36500941953807</v>
      </c>
      <c r="H3397">
        <f t="shared" si="53"/>
        <v>1265.4181434657139</v>
      </c>
      <c r="I3397">
        <f t="shared" si="53"/>
        <v>1092.1202711543494</v>
      </c>
    </row>
    <row r="3398" spans="4:9" x14ac:dyDescent="0.35">
      <c r="D3398">
        <v>3394</v>
      </c>
      <c r="E3398" s="1">
        <v>43484</v>
      </c>
      <c r="F3398">
        <v>3708.9630000000002</v>
      </c>
      <c r="G3398">
        <f t="shared" ref="G3398:I3461" si="54">EXP($D3398/G$2)</f>
        <v>887.1375113494737</v>
      </c>
      <c r="H3398">
        <f t="shared" si="54"/>
        <v>1268.0849878821489</v>
      </c>
      <c r="I3398">
        <f t="shared" si="54"/>
        <v>1094.3743885616746</v>
      </c>
    </row>
    <row r="3399" spans="4:9" x14ac:dyDescent="0.35">
      <c r="D3399">
        <v>3395</v>
      </c>
      <c r="E3399" s="1">
        <v>43485</v>
      </c>
      <c r="F3399">
        <v>3552.893</v>
      </c>
      <c r="G3399">
        <f t="shared" si="54"/>
        <v>888.91356183063692</v>
      </c>
      <c r="H3399">
        <f t="shared" si="54"/>
        <v>1270.7574526219344</v>
      </c>
      <c r="I3399">
        <f t="shared" si="54"/>
        <v>1096.6331584284585</v>
      </c>
    </row>
    <row r="3400" spans="4:9" x14ac:dyDescent="0.35">
      <c r="D3400">
        <v>3396</v>
      </c>
      <c r="E3400" s="1">
        <v>43486</v>
      </c>
      <c r="F3400">
        <v>3548.69</v>
      </c>
      <c r="G3400">
        <f t="shared" si="54"/>
        <v>890.69316796723251</v>
      </c>
      <c r="H3400">
        <f t="shared" si="54"/>
        <v>1273.4355495297964</v>
      </c>
      <c r="I3400">
        <f t="shared" si="54"/>
        <v>1098.896590357298</v>
      </c>
    </row>
    <row r="3401" spans="4:9" x14ac:dyDescent="0.35">
      <c r="D3401">
        <v>3397</v>
      </c>
      <c r="E3401" s="1">
        <v>43487</v>
      </c>
      <c r="F3401">
        <v>3598.2179999999998</v>
      </c>
      <c r="G3401">
        <f t="shared" si="54"/>
        <v>892.47633687768769</v>
      </c>
      <c r="H3401">
        <f t="shared" si="54"/>
        <v>1276.1192904754193</v>
      </c>
      <c r="I3401">
        <f t="shared" si="54"/>
        <v>1101.1646939706081</v>
      </c>
    </row>
    <row r="3402" spans="4:9" x14ac:dyDescent="0.35">
      <c r="D3402">
        <v>3398</v>
      </c>
      <c r="E3402" s="1">
        <v>43488</v>
      </c>
      <c r="F3402">
        <v>3576.01</v>
      </c>
      <c r="G3402">
        <f t="shared" si="54"/>
        <v>894.26307569468111</v>
      </c>
      <c r="H3402">
        <f t="shared" si="54"/>
        <v>1278.8086873535046</v>
      </c>
      <c r="I3402">
        <f t="shared" si="54"/>
        <v>1103.4374789106655</v>
      </c>
    </row>
    <row r="3403" spans="4:9" x14ac:dyDescent="0.35">
      <c r="D3403">
        <v>3399</v>
      </c>
      <c r="E3403" s="1">
        <v>43489</v>
      </c>
      <c r="F3403">
        <v>3598.2710000000002</v>
      </c>
      <c r="G3403">
        <f t="shared" si="54"/>
        <v>896.05339156516879</v>
      </c>
      <c r="H3403">
        <f t="shared" si="54"/>
        <v>1281.5037520838214</v>
      </c>
      <c r="I3403">
        <f t="shared" si="54"/>
        <v>1105.7149548396474</v>
      </c>
    </row>
    <row r="3404" spans="4:9" x14ac:dyDescent="0.35">
      <c r="D3404">
        <v>3400</v>
      </c>
      <c r="E3404" s="1">
        <v>43490</v>
      </c>
      <c r="F3404">
        <v>3582.2</v>
      </c>
      <c r="G3404">
        <f t="shared" si="54"/>
        <v>897.84729165041756</v>
      </c>
      <c r="H3404">
        <f t="shared" si="54"/>
        <v>1284.2044966112587</v>
      </c>
      <c r="I3404">
        <f t="shared" si="54"/>
        <v>1107.9971314396746</v>
      </c>
    </row>
    <row r="3405" spans="4:9" x14ac:dyDescent="0.35">
      <c r="D3405">
        <v>3401</v>
      </c>
      <c r="E3405" s="1">
        <v>43491</v>
      </c>
      <c r="F3405">
        <v>3580.7750000000001</v>
      </c>
      <c r="G3405">
        <f t="shared" si="54"/>
        <v>899.64478312603001</v>
      </c>
      <c r="H3405">
        <f t="shared" si="54"/>
        <v>1286.9109329058804</v>
      </c>
      <c r="I3405">
        <f t="shared" si="54"/>
        <v>1110.2840184128506</v>
      </c>
    </row>
    <row r="3406" spans="4:9" x14ac:dyDescent="0.35">
      <c r="D3406">
        <v>3402</v>
      </c>
      <c r="E3406" s="1">
        <v>43492</v>
      </c>
      <c r="F3406">
        <v>3553.0129999999999</v>
      </c>
      <c r="G3406">
        <f t="shared" si="54"/>
        <v>901.44587318197534</v>
      </c>
      <c r="H3406">
        <f t="shared" si="54"/>
        <v>1289.6230729629763</v>
      </c>
      <c r="I3406">
        <f t="shared" si="54"/>
        <v>1112.5756254813045</v>
      </c>
    </row>
    <row r="3407" spans="4:9" x14ac:dyDescent="0.35">
      <c r="D3407">
        <v>3403</v>
      </c>
      <c r="E3407" s="1">
        <v>43493</v>
      </c>
      <c r="F3407">
        <v>3454.48</v>
      </c>
      <c r="G3407">
        <f t="shared" si="54"/>
        <v>903.2505690226144</v>
      </c>
      <c r="H3407">
        <f t="shared" si="54"/>
        <v>1292.3409288031157</v>
      </c>
      <c r="I3407">
        <f t="shared" si="54"/>
        <v>1114.8719623872316</v>
      </c>
    </row>
    <row r="3408" spans="4:9" x14ac:dyDescent="0.35">
      <c r="D3408">
        <v>3404</v>
      </c>
      <c r="E3408" s="1">
        <v>43494</v>
      </c>
      <c r="F3408">
        <v>3421.12</v>
      </c>
      <c r="G3408">
        <f t="shared" si="54"/>
        <v>905.05887786673406</v>
      </c>
      <c r="H3408">
        <f t="shared" si="54"/>
        <v>1295.0645124722023</v>
      </c>
      <c r="I3408">
        <f t="shared" si="54"/>
        <v>1117.1730388929352</v>
      </c>
    </row>
    <row r="3409" spans="4:9" x14ac:dyDescent="0.35">
      <c r="D3409">
        <v>3405</v>
      </c>
      <c r="E3409" s="1">
        <v>43495</v>
      </c>
      <c r="F3409">
        <v>3482.3</v>
      </c>
      <c r="G3409">
        <f t="shared" si="54"/>
        <v>906.87080694757185</v>
      </c>
      <c r="H3409">
        <f t="shared" si="54"/>
        <v>1297.7938360415237</v>
      </c>
      <c r="I3409">
        <f t="shared" si="54"/>
        <v>1119.4788647808668</v>
      </c>
    </row>
    <row r="3410" spans="4:9" x14ac:dyDescent="0.35">
      <c r="D3410">
        <v>3406</v>
      </c>
      <c r="E3410" s="1">
        <v>43496</v>
      </c>
      <c r="F3410">
        <v>3441.9850000000001</v>
      </c>
      <c r="G3410">
        <f t="shared" si="54"/>
        <v>908.68636351284738</v>
      </c>
      <c r="H3410">
        <f t="shared" si="54"/>
        <v>1300.528911607812</v>
      </c>
      <c r="I3410">
        <f t="shared" si="54"/>
        <v>1121.78944985367</v>
      </c>
    </row>
    <row r="3411" spans="4:9" x14ac:dyDescent="0.35">
      <c r="D3411">
        <v>3407</v>
      </c>
      <c r="E3411" s="1">
        <v>43497</v>
      </c>
      <c r="F3411">
        <v>3468.2510000000002</v>
      </c>
      <c r="G3411">
        <f t="shared" si="54"/>
        <v>910.50555482478774</v>
      </c>
      <c r="H3411">
        <f t="shared" si="54"/>
        <v>1303.2697512932891</v>
      </c>
      <c r="I3411">
        <f t="shared" si="54"/>
        <v>1124.1048039342202</v>
      </c>
    </row>
    <row r="3412" spans="4:9" x14ac:dyDescent="0.35">
      <c r="D3412">
        <v>3408</v>
      </c>
      <c r="E3412" s="1">
        <v>43498</v>
      </c>
      <c r="F3412">
        <v>3466.2170000000001</v>
      </c>
      <c r="G3412">
        <f t="shared" si="54"/>
        <v>912.32838816016135</v>
      </c>
      <c r="H3412">
        <f t="shared" si="54"/>
        <v>1306.0163672457252</v>
      </c>
      <c r="I3412">
        <f t="shared" si="54"/>
        <v>1126.424936865667</v>
      </c>
    </row>
    <row r="3413" spans="4:9" x14ac:dyDescent="0.35">
      <c r="D3413">
        <v>3409</v>
      </c>
      <c r="E3413" s="1">
        <v>43499</v>
      </c>
      <c r="F3413">
        <v>3443.1660000000002</v>
      </c>
      <c r="G3413">
        <f t="shared" si="54"/>
        <v>914.15487081030415</v>
      </c>
      <c r="H3413">
        <f t="shared" si="54"/>
        <v>1308.7687716384919</v>
      </c>
      <c r="I3413">
        <f t="shared" si="54"/>
        <v>1128.7498585114763</v>
      </c>
    </row>
    <row r="3414" spans="4:9" x14ac:dyDescent="0.35">
      <c r="D3414">
        <v>3410</v>
      </c>
      <c r="E3414" s="1">
        <v>43500</v>
      </c>
      <c r="F3414">
        <v>3451.1149999999998</v>
      </c>
      <c r="G3414">
        <f t="shared" si="54"/>
        <v>915.98501008114988</v>
      </c>
      <c r="H3414">
        <f t="shared" si="54"/>
        <v>1311.5269766706162</v>
      </c>
      <c r="I3414">
        <f t="shared" si="54"/>
        <v>1131.0795787554721</v>
      </c>
    </row>
    <row r="3415" spans="4:9" x14ac:dyDescent="0.35">
      <c r="D3415">
        <v>3411</v>
      </c>
      <c r="E3415" s="1">
        <v>43501</v>
      </c>
      <c r="F3415">
        <v>3472.0349999999999</v>
      </c>
      <c r="G3415">
        <f t="shared" si="54"/>
        <v>917.81881329325631</v>
      </c>
      <c r="H3415">
        <f t="shared" si="54"/>
        <v>1314.2909945668339</v>
      </c>
      <c r="I3415">
        <f t="shared" si="54"/>
        <v>1133.4141075018781</v>
      </c>
    </row>
    <row r="3416" spans="4:9" x14ac:dyDescent="0.35">
      <c r="D3416">
        <v>3412</v>
      </c>
      <c r="E3416" s="1">
        <v>43502</v>
      </c>
      <c r="F3416">
        <v>3393.6709999999998</v>
      </c>
      <c r="G3416">
        <f t="shared" si="54"/>
        <v>919.65628778183975</v>
      </c>
      <c r="H3416">
        <f t="shared" si="54"/>
        <v>1317.0608375776444</v>
      </c>
      <c r="I3416">
        <f t="shared" si="54"/>
        <v>1135.7534546753604</v>
      </c>
    </row>
    <row r="3417" spans="4:9" x14ac:dyDescent="0.35">
      <c r="D3417">
        <v>3413</v>
      </c>
      <c r="E3417" s="1">
        <v>43503</v>
      </c>
      <c r="F3417">
        <v>3385.97</v>
      </c>
      <c r="G3417">
        <f t="shared" si="54"/>
        <v>921.49744089680053</v>
      </c>
      <c r="H3417">
        <f t="shared" si="54"/>
        <v>1319.8365179793648</v>
      </c>
      <c r="I3417">
        <f t="shared" si="54"/>
        <v>1138.0976302210695</v>
      </c>
    </row>
    <row r="3418" spans="4:9" x14ac:dyDescent="0.35">
      <c r="D3418">
        <v>3414</v>
      </c>
      <c r="E3418" s="1">
        <v>43504</v>
      </c>
      <c r="F3418">
        <v>3657.4009999999998</v>
      </c>
      <c r="G3418">
        <f t="shared" si="54"/>
        <v>923.34228000275436</v>
      </c>
      <c r="H3418">
        <f t="shared" si="54"/>
        <v>1322.6180480741828</v>
      </c>
      <c r="I3418">
        <f t="shared" si="54"/>
        <v>1140.4466441046825</v>
      </c>
    </row>
    <row r="3419" spans="4:9" x14ac:dyDescent="0.35">
      <c r="D3419">
        <v>3415</v>
      </c>
      <c r="E3419" s="1">
        <v>43505</v>
      </c>
      <c r="F3419">
        <v>3654.3</v>
      </c>
      <c r="G3419">
        <f t="shared" si="54"/>
        <v>925.19081247905854</v>
      </c>
      <c r="H3419">
        <f t="shared" si="54"/>
        <v>1325.4054401902167</v>
      </c>
      <c r="I3419">
        <f t="shared" si="54"/>
        <v>1142.8005063124451</v>
      </c>
    </row>
    <row r="3420" spans="4:9" x14ac:dyDescent="0.35">
      <c r="D3420">
        <v>3416</v>
      </c>
      <c r="E3420" s="1">
        <v>43506</v>
      </c>
      <c r="F3420">
        <v>3681.0509999999999</v>
      </c>
      <c r="G3420">
        <f t="shared" si="54"/>
        <v>927.04304571984619</v>
      </c>
      <c r="H3420">
        <f t="shared" si="54"/>
        <v>1328.1987066815625</v>
      </c>
      <c r="I3420">
        <f t="shared" si="54"/>
        <v>1145.1592268512152</v>
      </c>
    </row>
    <row r="3421" spans="4:9" x14ac:dyDescent="0.35">
      <c r="D3421">
        <v>3417</v>
      </c>
      <c r="E3421" s="1">
        <v>43507</v>
      </c>
      <c r="F3421">
        <v>3621.0279999999998</v>
      </c>
      <c r="G3421">
        <f t="shared" si="54"/>
        <v>928.89898713405285</v>
      </c>
      <c r="H3421">
        <f t="shared" si="54"/>
        <v>1330.9978599283531</v>
      </c>
      <c r="I3421">
        <f t="shared" si="54"/>
        <v>1147.5228157485037</v>
      </c>
    </row>
    <row r="3422" spans="4:9" x14ac:dyDescent="0.35">
      <c r="D3422">
        <v>3418</v>
      </c>
      <c r="E3422" s="1">
        <v>43508</v>
      </c>
      <c r="F3422">
        <v>3622.7130000000002</v>
      </c>
      <c r="G3422">
        <f t="shared" si="54"/>
        <v>930.75864414544731</v>
      </c>
      <c r="H3422">
        <f t="shared" si="54"/>
        <v>1333.8029123368124</v>
      </c>
      <c r="I3422">
        <f t="shared" si="54"/>
        <v>1149.8912830525189</v>
      </c>
    </row>
    <row r="3423" spans="4:9" x14ac:dyDescent="0.35">
      <c r="D3423">
        <v>3419</v>
      </c>
      <c r="E3423" s="1">
        <v>43509</v>
      </c>
      <c r="F3423">
        <v>3605.3130000000001</v>
      </c>
      <c r="G3423">
        <f t="shared" si="54"/>
        <v>932.62202419265861</v>
      </c>
      <c r="H3423">
        <f t="shared" si="54"/>
        <v>1336.6138763393105</v>
      </c>
      <c r="I3423">
        <f t="shared" si="54"/>
        <v>1152.2646388322082</v>
      </c>
    </row>
    <row r="3424" spans="4:9" x14ac:dyDescent="0.35">
      <c r="D3424">
        <v>3420</v>
      </c>
      <c r="E3424" s="1">
        <v>43510</v>
      </c>
      <c r="F3424">
        <v>3592.91</v>
      </c>
      <c r="G3424">
        <f t="shared" si="54"/>
        <v>934.48913472921015</v>
      </c>
      <c r="H3424">
        <f t="shared" si="54"/>
        <v>1339.430764394418</v>
      </c>
      <c r="I3424">
        <f t="shared" si="54"/>
        <v>1154.6428931773009</v>
      </c>
    </row>
    <row r="3425" spans="4:9" x14ac:dyDescent="0.35">
      <c r="D3425">
        <v>3421</v>
      </c>
      <c r="E3425" s="1">
        <v>43511</v>
      </c>
      <c r="F3425">
        <v>3601.058</v>
      </c>
      <c r="G3425">
        <f t="shared" si="54"/>
        <v>936.35998322354658</v>
      </c>
      <c r="H3425">
        <f t="shared" si="54"/>
        <v>1342.2535889869621</v>
      </c>
      <c r="I3425">
        <f t="shared" si="54"/>
        <v>1157.0260561983519</v>
      </c>
    </row>
    <row r="3426" spans="4:9" x14ac:dyDescent="0.35">
      <c r="D3426">
        <v>3422</v>
      </c>
      <c r="E3426" s="1">
        <v>43512</v>
      </c>
      <c r="F3426">
        <v>3611.9749999999999</v>
      </c>
      <c r="G3426">
        <f t="shared" si="54"/>
        <v>938.23457715906511</v>
      </c>
      <c r="H3426">
        <f t="shared" si="54"/>
        <v>1345.082362628081</v>
      </c>
      <c r="I3426">
        <f t="shared" si="54"/>
        <v>1159.4141380267833</v>
      </c>
    </row>
    <row r="3427" spans="4:9" x14ac:dyDescent="0.35">
      <c r="D3427">
        <v>3423</v>
      </c>
      <c r="E3427" s="1">
        <v>43513</v>
      </c>
      <c r="F3427">
        <v>3661.741</v>
      </c>
      <c r="G3427">
        <f t="shared" si="54"/>
        <v>940.11292403414257</v>
      </c>
      <c r="H3427">
        <f t="shared" si="54"/>
        <v>1347.9170978552795</v>
      </c>
      <c r="I3427">
        <f t="shared" si="54"/>
        <v>1161.807148814929</v>
      </c>
    </row>
    <row r="3428" spans="4:9" x14ac:dyDescent="0.35">
      <c r="D3428">
        <v>3424</v>
      </c>
      <c r="E3428" s="1">
        <v>43514</v>
      </c>
      <c r="F3428">
        <v>3905.7429999999999</v>
      </c>
      <c r="G3428">
        <f t="shared" si="54"/>
        <v>941.99503136216958</v>
      </c>
      <c r="H3428">
        <f t="shared" si="54"/>
        <v>1350.7578072324877</v>
      </c>
      <c r="I3428">
        <f t="shared" si="54"/>
        <v>1164.2050987360767</v>
      </c>
    </row>
    <row r="3429" spans="4:9" x14ac:dyDescent="0.35">
      <c r="D3429">
        <v>3425</v>
      </c>
      <c r="E3429" s="1">
        <v>43515</v>
      </c>
      <c r="F3429">
        <v>3922.098</v>
      </c>
      <c r="G3429">
        <f t="shared" si="54"/>
        <v>943.88090667157815</v>
      </c>
      <c r="H3429">
        <f t="shared" si="54"/>
        <v>1353.6045033501109</v>
      </c>
      <c r="I3429">
        <f t="shared" si="54"/>
        <v>1166.6079979845119</v>
      </c>
    </row>
    <row r="3430" spans="4:9" x14ac:dyDescent="0.35">
      <c r="D3430">
        <v>3426</v>
      </c>
      <c r="E3430" s="1">
        <v>43516</v>
      </c>
      <c r="F3430">
        <v>3976.79</v>
      </c>
      <c r="G3430">
        <f t="shared" si="54"/>
        <v>945.7705575058726</v>
      </c>
      <c r="H3430">
        <f t="shared" si="54"/>
        <v>1356.4571988250896</v>
      </c>
      <c r="I3430">
        <f t="shared" si="54"/>
        <v>1169.0158567755605</v>
      </c>
    </row>
    <row r="3431" spans="4:9" x14ac:dyDescent="0.35">
      <c r="D3431">
        <v>3427</v>
      </c>
      <c r="E3431" s="1">
        <v>43517</v>
      </c>
      <c r="F3431">
        <v>3936.34</v>
      </c>
      <c r="G3431">
        <f t="shared" si="54"/>
        <v>947.66399142365731</v>
      </c>
      <c r="H3431">
        <f t="shared" si="54"/>
        <v>1359.3159063009537</v>
      </c>
      <c r="I3431">
        <f t="shared" si="54"/>
        <v>1171.4286853456333</v>
      </c>
    </row>
    <row r="3432" spans="4:9" x14ac:dyDescent="0.35">
      <c r="D3432">
        <v>3428</v>
      </c>
      <c r="E3432" s="1">
        <v>43518</v>
      </c>
      <c r="F3432">
        <v>3979.9949999999999</v>
      </c>
      <c r="G3432">
        <f t="shared" si="54"/>
        <v>949.56121599867129</v>
      </c>
      <c r="H3432">
        <f t="shared" si="54"/>
        <v>1362.1806384478798</v>
      </c>
      <c r="I3432">
        <f t="shared" si="54"/>
        <v>1173.8464939522682</v>
      </c>
    </row>
    <row r="3433" spans="4:9" x14ac:dyDescent="0.35">
      <c r="D3433">
        <v>3429</v>
      </c>
      <c r="E3433" s="1">
        <v>43519</v>
      </c>
      <c r="F3433">
        <v>4145.4380000000001</v>
      </c>
      <c r="G3433">
        <f t="shared" si="54"/>
        <v>951.4622388198153</v>
      </c>
      <c r="H3433">
        <f t="shared" si="54"/>
        <v>1365.0514079627465</v>
      </c>
      <c r="I3433">
        <f t="shared" si="54"/>
        <v>1176.2692928741749</v>
      </c>
    </row>
    <row r="3434" spans="4:9" x14ac:dyDescent="0.35">
      <c r="D3434">
        <v>3430</v>
      </c>
      <c r="E3434" s="1">
        <v>43520</v>
      </c>
      <c r="F3434">
        <v>3767.3049999999998</v>
      </c>
      <c r="G3434">
        <f t="shared" si="54"/>
        <v>953.36706749118412</v>
      </c>
      <c r="H3434">
        <f t="shared" si="54"/>
        <v>1367.9282275691903</v>
      </c>
      <c r="I3434">
        <f t="shared" si="54"/>
        <v>1178.6970924112782</v>
      </c>
    </row>
    <row r="3435" spans="4:9" x14ac:dyDescent="0.35">
      <c r="D3435">
        <v>3431</v>
      </c>
      <c r="E3435" s="1">
        <v>43521</v>
      </c>
      <c r="F3435">
        <v>3852.16</v>
      </c>
      <c r="G3435">
        <f t="shared" si="54"/>
        <v>955.27570963209314</v>
      </c>
      <c r="H3435">
        <f t="shared" si="54"/>
        <v>1370.8111100176634</v>
      </c>
      <c r="I3435">
        <f t="shared" si="54"/>
        <v>1181.1299028847613</v>
      </c>
    </row>
    <row r="3436" spans="4:9" x14ac:dyDescent="0.35">
      <c r="D3436">
        <v>3432</v>
      </c>
      <c r="E3436" s="1">
        <v>43522</v>
      </c>
      <c r="F3436">
        <v>3830.6729999999998</v>
      </c>
      <c r="G3436">
        <f t="shared" si="54"/>
        <v>957.18817287711454</v>
      </c>
      <c r="H3436">
        <f t="shared" si="54"/>
        <v>1373.7000680854885</v>
      </c>
      <c r="I3436">
        <f t="shared" si="54"/>
        <v>1183.567734637111</v>
      </c>
    </row>
    <row r="3437" spans="4:9" x14ac:dyDescent="0.35">
      <c r="D3437">
        <v>3433</v>
      </c>
      <c r="E3437" s="1">
        <v>43523</v>
      </c>
      <c r="F3437">
        <v>3832.26</v>
      </c>
      <c r="G3437">
        <f t="shared" si="54"/>
        <v>959.10446487610352</v>
      </c>
      <c r="H3437">
        <f t="shared" si="54"/>
        <v>1376.5951145769156</v>
      </c>
      <c r="I3437">
        <f t="shared" si="54"/>
        <v>1186.0105980321598</v>
      </c>
    </row>
    <row r="3438" spans="4:9" x14ac:dyDescent="0.35">
      <c r="D3438">
        <v>3434</v>
      </c>
      <c r="E3438" s="1">
        <v>43524</v>
      </c>
      <c r="F3438">
        <v>3826.0230000000001</v>
      </c>
      <c r="G3438">
        <f t="shared" si="54"/>
        <v>961.02459329423175</v>
      </c>
      <c r="H3438">
        <f t="shared" si="54"/>
        <v>1379.4962623231827</v>
      </c>
      <c r="I3438">
        <f t="shared" si="54"/>
        <v>1188.4585034551317</v>
      </c>
    </row>
    <row r="3439" spans="4:9" x14ac:dyDescent="0.35">
      <c r="D3439">
        <v>3435</v>
      </c>
      <c r="E3439" s="1">
        <v>43525</v>
      </c>
      <c r="F3439">
        <v>3850.0709999999999</v>
      </c>
      <c r="G3439">
        <f t="shared" si="54"/>
        <v>962.94856581201361</v>
      </c>
      <c r="H3439">
        <f t="shared" si="54"/>
        <v>1382.4035241825659</v>
      </c>
      <c r="I3439">
        <f t="shared" si="54"/>
        <v>1190.9114613126853</v>
      </c>
    </row>
    <row r="3440" spans="4:9" x14ac:dyDescent="0.35">
      <c r="D3440">
        <v>3436</v>
      </c>
      <c r="E3440" s="1">
        <v>43526</v>
      </c>
      <c r="F3440">
        <v>3845.1129999999998</v>
      </c>
      <c r="G3440">
        <f t="shared" si="54"/>
        <v>964.87639012534271</v>
      </c>
      <c r="H3440">
        <f t="shared" si="54"/>
        <v>1385.316913040441</v>
      </c>
      <c r="I3440">
        <f t="shared" si="54"/>
        <v>1193.3694820329586</v>
      </c>
    </row>
    <row r="3441" spans="4:9" x14ac:dyDescent="0.35">
      <c r="D3441">
        <v>3437</v>
      </c>
      <c r="E3441" s="1">
        <v>43527</v>
      </c>
      <c r="F3441">
        <v>3820.1460000000002</v>
      </c>
      <c r="G3441">
        <f t="shared" si="54"/>
        <v>966.8080739455188</v>
      </c>
      <c r="H3441">
        <f t="shared" si="54"/>
        <v>1388.23644180934</v>
      </c>
      <c r="I3441">
        <f t="shared" si="54"/>
        <v>1195.8325760656128</v>
      </c>
    </row>
    <row r="3442" spans="4:9" x14ac:dyDescent="0.35">
      <c r="D3442">
        <v>3438</v>
      </c>
      <c r="E3442" s="1">
        <v>43528</v>
      </c>
      <c r="F3442">
        <v>3732.5729999999999</v>
      </c>
      <c r="G3442">
        <f t="shared" si="54"/>
        <v>968.74362499928066</v>
      </c>
      <c r="H3442">
        <f t="shared" si="54"/>
        <v>1391.1621234290069</v>
      </c>
      <c r="I3442">
        <f t="shared" si="54"/>
        <v>1198.3007538818772</v>
      </c>
    </row>
    <row r="3443" spans="4:9" x14ac:dyDescent="0.35">
      <c r="D3443">
        <v>3439</v>
      </c>
      <c r="E3443" s="1">
        <v>43529</v>
      </c>
      <c r="F3443">
        <v>3880.8</v>
      </c>
      <c r="G3443">
        <f t="shared" si="54"/>
        <v>970.68305102883323</v>
      </c>
      <c r="H3443">
        <f t="shared" si="54"/>
        <v>1394.0939708664566</v>
      </c>
      <c r="I3443">
        <f t="shared" si="54"/>
        <v>1200.7740259745935</v>
      </c>
    </row>
    <row r="3444" spans="4:9" x14ac:dyDescent="0.35">
      <c r="D3444">
        <v>3440</v>
      </c>
      <c r="E3444" s="1">
        <v>43530</v>
      </c>
      <c r="F3444">
        <v>3884.998</v>
      </c>
      <c r="G3444">
        <f t="shared" si="54"/>
        <v>972.62635979188417</v>
      </c>
      <c r="H3444">
        <f t="shared" si="54"/>
        <v>1397.0319971160318</v>
      </c>
      <c r="I3444">
        <f t="shared" si="54"/>
        <v>1203.2524028582604</v>
      </c>
    </row>
    <row r="3445" spans="4:9" x14ac:dyDescent="0.35">
      <c r="D3445">
        <v>3441</v>
      </c>
      <c r="E3445" s="1">
        <v>43531</v>
      </c>
      <c r="F3445">
        <v>3891.7310000000002</v>
      </c>
      <c r="G3445">
        <f t="shared" si="54"/>
        <v>974.57355906167118</v>
      </c>
      <c r="H3445">
        <f t="shared" si="54"/>
        <v>1399.9762151994598</v>
      </c>
      <c r="I3445">
        <f t="shared" si="54"/>
        <v>1205.7358950690787</v>
      </c>
    </row>
    <row r="3446" spans="4:9" x14ac:dyDescent="0.35">
      <c r="D3446">
        <v>3442</v>
      </c>
      <c r="E3446" s="1">
        <v>43532</v>
      </c>
      <c r="F3446">
        <v>3875.47</v>
      </c>
      <c r="G3446">
        <f t="shared" si="54"/>
        <v>976.52465662699467</v>
      </c>
      <c r="H3446">
        <f t="shared" si="54"/>
        <v>1402.9266381659106</v>
      </c>
      <c r="I3446">
        <f t="shared" si="54"/>
        <v>1208.224513164995</v>
      </c>
    </row>
    <row r="3447" spans="4:9" x14ac:dyDescent="0.35">
      <c r="D3447">
        <v>3443</v>
      </c>
      <c r="E3447" s="1">
        <v>43533</v>
      </c>
      <c r="F3447">
        <v>3950.61</v>
      </c>
      <c r="G3447">
        <f t="shared" si="54"/>
        <v>978.47966029224585</v>
      </c>
      <c r="H3447">
        <f t="shared" si="54"/>
        <v>1405.8832790920583</v>
      </c>
      <c r="I3447">
        <f t="shared" si="54"/>
        <v>1210.7182677257481</v>
      </c>
    </row>
    <row r="3448" spans="4:9" x14ac:dyDescent="0.35">
      <c r="D3448">
        <v>3444</v>
      </c>
      <c r="E3448" s="1">
        <v>43534</v>
      </c>
      <c r="F3448">
        <v>3932.0430000000001</v>
      </c>
      <c r="G3448">
        <f t="shared" si="54"/>
        <v>980.43857787744287</v>
      </c>
      <c r="H3448">
        <f t="shared" si="54"/>
        <v>1408.8461510821321</v>
      </c>
      <c r="I3448">
        <f t="shared" si="54"/>
        <v>1213.2171693529126</v>
      </c>
    </row>
    <row r="3449" spans="4:9" x14ac:dyDescent="0.35">
      <c r="D3449">
        <v>3445</v>
      </c>
      <c r="E3449" s="1">
        <v>43535</v>
      </c>
      <c r="F3449">
        <v>3882.6149999999998</v>
      </c>
      <c r="G3449">
        <f t="shared" si="54"/>
        <v>982.40141721825853</v>
      </c>
      <c r="H3449">
        <f t="shared" si="54"/>
        <v>1411.8152672679798</v>
      </c>
      <c r="I3449">
        <f t="shared" si="54"/>
        <v>1215.721228669945</v>
      </c>
    </row>
    <row r="3450" spans="4:9" x14ac:dyDescent="0.35">
      <c r="D3450">
        <v>3446</v>
      </c>
      <c r="E3450" s="1">
        <v>43536</v>
      </c>
      <c r="F3450">
        <v>3891.346</v>
      </c>
      <c r="G3450">
        <f t="shared" si="54"/>
        <v>984.36818616605387</v>
      </c>
      <c r="H3450">
        <f t="shared" si="54"/>
        <v>1414.7906408091235</v>
      </c>
      <c r="I3450">
        <f t="shared" si="54"/>
        <v>1218.2304563222283</v>
      </c>
    </row>
    <row r="3451" spans="4:9" x14ac:dyDescent="0.35">
      <c r="D3451">
        <v>3447</v>
      </c>
      <c r="E3451" s="1">
        <v>43537</v>
      </c>
      <c r="F3451">
        <v>3882.8009999999999</v>
      </c>
      <c r="G3451">
        <f t="shared" si="54"/>
        <v>986.33889258790555</v>
      </c>
      <c r="H3451">
        <f t="shared" si="54"/>
        <v>1417.7722848928195</v>
      </c>
      <c r="I3451">
        <f t="shared" si="54"/>
        <v>1220.744862977117</v>
      </c>
    </row>
    <row r="3452" spans="4:9" x14ac:dyDescent="0.35">
      <c r="D3452">
        <v>3448</v>
      </c>
      <c r="E3452" s="1">
        <v>43538</v>
      </c>
      <c r="F3452">
        <v>3885.9879999999998</v>
      </c>
      <c r="G3452">
        <f t="shared" si="54"/>
        <v>988.31354436664265</v>
      </c>
      <c r="H3452">
        <f t="shared" si="54"/>
        <v>1420.7602127341158</v>
      </c>
      <c r="I3452">
        <f t="shared" si="54"/>
        <v>1223.2644593239836</v>
      </c>
    </row>
    <row r="3453" spans="4:9" x14ac:dyDescent="0.35">
      <c r="D3453">
        <v>3449</v>
      </c>
      <c r="E3453" s="1">
        <v>43539</v>
      </c>
      <c r="F3453">
        <v>3935.415</v>
      </c>
      <c r="G3453">
        <f t="shared" si="54"/>
        <v>990.29214940087502</v>
      </c>
      <c r="H3453">
        <f t="shared" si="54"/>
        <v>1423.7544375759105</v>
      </c>
      <c r="I3453">
        <f t="shared" si="54"/>
        <v>1225.7892560742623</v>
      </c>
    </row>
    <row r="3454" spans="4:9" x14ac:dyDescent="0.35">
      <c r="D3454">
        <v>3450</v>
      </c>
      <c r="E3454" s="1">
        <v>43540</v>
      </c>
      <c r="F3454">
        <v>4022.538</v>
      </c>
      <c r="G3454">
        <f t="shared" si="54"/>
        <v>992.27471560502624</v>
      </c>
      <c r="H3454">
        <f t="shared" si="54"/>
        <v>1426.7549726890113</v>
      </c>
      <c r="I3454">
        <f t="shared" si="54"/>
        <v>1228.3192639614967</v>
      </c>
    </row>
    <row r="3455" spans="4:9" x14ac:dyDescent="0.35">
      <c r="D3455">
        <v>3451</v>
      </c>
      <c r="E3455" s="1">
        <v>43541</v>
      </c>
      <c r="F3455">
        <v>3999.6610000000001</v>
      </c>
      <c r="G3455">
        <f t="shared" si="54"/>
        <v>994.26125090936205</v>
      </c>
      <c r="H3455">
        <f t="shared" si="54"/>
        <v>1429.7618313721925</v>
      </c>
      <c r="I3455">
        <f t="shared" si="54"/>
        <v>1230.8544937413833</v>
      </c>
    </row>
    <row r="3456" spans="4:9" x14ac:dyDescent="0.35">
      <c r="D3456">
        <v>3452</v>
      </c>
      <c r="E3456" s="1">
        <v>43542</v>
      </c>
      <c r="F3456">
        <v>4004.8110000000001</v>
      </c>
      <c r="G3456">
        <f t="shared" si="54"/>
        <v>996.25176326002713</v>
      </c>
      <c r="H3456">
        <f t="shared" si="54"/>
        <v>1432.7750269522589</v>
      </c>
      <c r="I3456">
        <f t="shared" si="54"/>
        <v>1233.3949561918184</v>
      </c>
    </row>
    <row r="3457" spans="4:9" x14ac:dyDescent="0.35">
      <c r="D3457">
        <v>3453</v>
      </c>
      <c r="E3457" s="1">
        <v>43543</v>
      </c>
      <c r="F3457">
        <v>4033.7179999999998</v>
      </c>
      <c r="G3457">
        <f t="shared" si="54"/>
        <v>998.24626061907361</v>
      </c>
      <c r="H3457">
        <f t="shared" si="54"/>
        <v>1435.7945727840977</v>
      </c>
      <c r="I3457">
        <f t="shared" si="54"/>
        <v>1235.940662112944</v>
      </c>
    </row>
    <row r="3458" spans="4:9" x14ac:dyDescent="0.35">
      <c r="D3458">
        <v>3454</v>
      </c>
      <c r="E3458" s="1">
        <v>43544</v>
      </c>
      <c r="F3458">
        <v>4064.0859999999998</v>
      </c>
      <c r="G3458">
        <f t="shared" si="54"/>
        <v>1000.2447509644944</v>
      </c>
      <c r="H3458">
        <f t="shared" si="54"/>
        <v>1438.8204822507423</v>
      </c>
      <c r="I3458">
        <f t="shared" si="54"/>
        <v>1238.491622327193</v>
      </c>
    </row>
    <row r="3459" spans="4:9" x14ac:dyDescent="0.35">
      <c r="D3459">
        <v>3455</v>
      </c>
      <c r="E3459" s="1">
        <v>43545</v>
      </c>
      <c r="F3459">
        <v>3999.3229999999999</v>
      </c>
      <c r="G3459">
        <f t="shared" si="54"/>
        <v>1002.2472422902518</v>
      </c>
      <c r="H3459">
        <f t="shared" si="54"/>
        <v>1441.852768763431</v>
      </c>
      <c r="I3459">
        <f t="shared" si="54"/>
        <v>1241.047847679336</v>
      </c>
    </row>
    <row r="3460" spans="4:9" x14ac:dyDescent="0.35">
      <c r="D3460">
        <v>3456</v>
      </c>
      <c r="E3460" s="1">
        <v>43546</v>
      </c>
      <c r="F3460">
        <v>4003.55</v>
      </c>
      <c r="G3460">
        <f t="shared" si="54"/>
        <v>1004.2537426063149</v>
      </c>
      <c r="H3460">
        <f t="shared" si="54"/>
        <v>1444.8914457616654</v>
      </c>
      <c r="I3460">
        <f t="shared" si="54"/>
        <v>1243.6093490365276</v>
      </c>
    </row>
    <row r="3461" spans="4:9" x14ac:dyDescent="0.35">
      <c r="D3461">
        <v>3457</v>
      </c>
      <c r="E3461" s="1">
        <v>43547</v>
      </c>
      <c r="F3461">
        <v>4009.4679999999998</v>
      </c>
      <c r="G3461">
        <f t="shared" si="54"/>
        <v>1006.2642599386872</v>
      </c>
      <c r="H3461">
        <f t="shared" si="54"/>
        <v>1447.9365267132714</v>
      </c>
      <c r="I3461">
        <f t="shared" si="54"/>
        <v>1246.1761372883495</v>
      </c>
    </row>
    <row r="3462" spans="4:9" x14ac:dyDescent="0.35">
      <c r="D3462">
        <v>3458</v>
      </c>
      <c r="E3462" s="1">
        <v>43548</v>
      </c>
      <c r="F3462">
        <v>3994.0279999999998</v>
      </c>
      <c r="G3462">
        <f t="shared" ref="G3462:I3525" si="55">EXP($D3462/G$2)</f>
        <v>1008.2788023294419</v>
      </c>
      <c r="H3462">
        <f t="shared" si="55"/>
        <v>1450.9880251144575</v>
      </c>
      <c r="I3462">
        <f t="shared" si="55"/>
        <v>1248.7482233468618</v>
      </c>
    </row>
    <row r="3463" spans="4:9" x14ac:dyDescent="0.35">
      <c r="D3463">
        <v>3459</v>
      </c>
      <c r="E3463" s="1">
        <v>43549</v>
      </c>
      <c r="F3463">
        <v>3929.308</v>
      </c>
      <c r="G3463">
        <f t="shared" si="55"/>
        <v>1010.2973778367494</v>
      </c>
      <c r="H3463">
        <f t="shared" si="55"/>
        <v>1454.0459544898754</v>
      </c>
      <c r="I3463">
        <f t="shared" si="55"/>
        <v>1251.3256181466461</v>
      </c>
    </row>
    <row r="3464" spans="4:9" x14ac:dyDescent="0.35">
      <c r="D3464">
        <v>3460</v>
      </c>
      <c r="E3464" s="1">
        <v>43550</v>
      </c>
      <c r="F3464">
        <v>3945.3249999999998</v>
      </c>
      <c r="G3464">
        <f t="shared" si="55"/>
        <v>1012.3199945349154</v>
      </c>
      <c r="H3464">
        <f t="shared" si="55"/>
        <v>1457.1103283926793</v>
      </c>
      <c r="I3464">
        <f t="shared" si="55"/>
        <v>1253.9083326448531</v>
      </c>
    </row>
    <row r="3465" spans="4:9" x14ac:dyDescent="0.35">
      <c r="D3465">
        <v>3461</v>
      </c>
      <c r="E3465" s="1">
        <v>43551</v>
      </c>
      <c r="F3465">
        <v>4051.9029999999998</v>
      </c>
      <c r="G3465">
        <f t="shared" si="55"/>
        <v>1014.3466605144092</v>
      </c>
      <c r="H3465">
        <f t="shared" si="55"/>
        <v>1460.1811604045861</v>
      </c>
      <c r="I3465">
        <f t="shared" si="55"/>
        <v>1256.4963778212486</v>
      </c>
    </row>
    <row r="3466" spans="4:9" x14ac:dyDescent="0.35">
      <c r="D3466">
        <v>3462</v>
      </c>
      <c r="E3466" s="1">
        <v>43552</v>
      </c>
      <c r="F3466">
        <v>4039.0010000000002</v>
      </c>
      <c r="G3466">
        <f t="shared" si="55"/>
        <v>1016.3773838818984</v>
      </c>
      <c r="H3466">
        <f t="shared" si="55"/>
        <v>1463.2584641359388</v>
      </c>
      <c r="I3466">
        <f t="shared" si="55"/>
        <v>1259.0897646782603</v>
      </c>
    </row>
    <row r="3467" spans="4:9" x14ac:dyDescent="0.35">
      <c r="D3467">
        <v>3463</v>
      </c>
      <c r="E3467" s="1">
        <v>43553</v>
      </c>
      <c r="F3467">
        <v>4119.018</v>
      </c>
      <c r="G3467">
        <f t="shared" si="55"/>
        <v>1018.4121727602775</v>
      </c>
      <c r="H3467">
        <f t="shared" si="55"/>
        <v>1466.3422532257605</v>
      </c>
      <c r="I3467">
        <f t="shared" si="55"/>
        <v>1261.6885042410249</v>
      </c>
    </row>
    <row r="3468" spans="4:9" x14ac:dyDescent="0.35">
      <c r="D3468">
        <v>3464</v>
      </c>
      <c r="E3468" s="1">
        <v>43554</v>
      </c>
      <c r="F3468">
        <v>4117.848</v>
      </c>
      <c r="G3468">
        <f t="shared" si="55"/>
        <v>1020.4510352887054</v>
      </c>
      <c r="H3468">
        <f t="shared" si="55"/>
        <v>1469.4325413418196</v>
      </c>
      <c r="I3468">
        <f t="shared" si="55"/>
        <v>1264.2926075574348</v>
      </c>
    </row>
    <row r="3469" spans="4:9" x14ac:dyDescent="0.35">
      <c r="D3469">
        <v>3465</v>
      </c>
      <c r="E3469" s="1">
        <v>43555</v>
      </c>
      <c r="F3469">
        <v>4117.51</v>
      </c>
      <c r="G3469">
        <f t="shared" si="55"/>
        <v>1022.4939796226352</v>
      </c>
      <c r="H3469">
        <f t="shared" si="55"/>
        <v>1472.5293421806889</v>
      </c>
      <c r="I3469">
        <f t="shared" si="55"/>
        <v>1266.9020856981851</v>
      </c>
    </row>
    <row r="3470" spans="4:9" x14ac:dyDescent="0.35">
      <c r="D3470">
        <v>3466</v>
      </c>
      <c r="E3470" s="1">
        <v>43556</v>
      </c>
      <c r="F3470">
        <v>4156.3900000000003</v>
      </c>
      <c r="G3470">
        <f t="shared" si="55"/>
        <v>1024.5410139338476</v>
      </c>
      <c r="H3470">
        <f t="shared" si="55"/>
        <v>1475.6326694678069</v>
      </c>
      <c r="I3470">
        <f t="shared" si="55"/>
        <v>1269.5169497568204</v>
      </c>
    </row>
    <row r="3471" spans="4:9" x14ac:dyDescent="0.35">
      <c r="D3471">
        <v>3467</v>
      </c>
      <c r="E3471" s="1">
        <v>43557</v>
      </c>
      <c r="F3471">
        <v>4908.6880000000001</v>
      </c>
      <c r="G3471">
        <f t="shared" si="55"/>
        <v>1026.5921464104808</v>
      </c>
      <c r="H3471">
        <f t="shared" si="55"/>
        <v>1478.7425369575374</v>
      </c>
      <c r="I3471">
        <f t="shared" si="55"/>
        <v>1272.1372108497826</v>
      </c>
    </row>
    <row r="3472" spans="4:9" x14ac:dyDescent="0.35">
      <c r="D3472">
        <v>3468</v>
      </c>
      <c r="E3472" s="1">
        <v>43558</v>
      </c>
      <c r="F3472">
        <v>4977.0010000000002</v>
      </c>
      <c r="G3472">
        <f t="shared" si="55"/>
        <v>1028.6473852570687</v>
      </c>
      <c r="H3472">
        <f t="shared" si="55"/>
        <v>1481.8589584332317</v>
      </c>
      <c r="I3472">
        <f t="shared" si="55"/>
        <v>1274.7628801164574</v>
      </c>
    </row>
    <row r="3473" spans="4:9" x14ac:dyDescent="0.35">
      <c r="D3473">
        <v>3469</v>
      </c>
      <c r="E3473" s="1">
        <v>43559</v>
      </c>
      <c r="F3473">
        <v>4917.8459999999995</v>
      </c>
      <c r="G3473">
        <f t="shared" si="55"/>
        <v>1030.7067386945689</v>
      </c>
      <c r="H3473">
        <f t="shared" si="55"/>
        <v>1484.9819477072897</v>
      </c>
      <c r="I3473">
        <f t="shared" si="55"/>
        <v>1277.3939687192219</v>
      </c>
    </row>
    <row r="3474" spans="4:9" x14ac:dyDescent="0.35">
      <c r="D3474">
        <v>3470</v>
      </c>
      <c r="E3474" s="1">
        <v>43560</v>
      </c>
      <c r="F3474">
        <v>5053.72</v>
      </c>
      <c r="G3474">
        <f t="shared" si="55"/>
        <v>1032.7702149603992</v>
      </c>
      <c r="H3474">
        <f t="shared" si="55"/>
        <v>1488.1115186212185</v>
      </c>
      <c r="I3474">
        <f t="shared" si="55"/>
        <v>1280.0304878434924</v>
      </c>
    </row>
    <row r="3475" spans="4:9" x14ac:dyDescent="0.35">
      <c r="D3475">
        <v>3471</v>
      </c>
      <c r="E3475" s="1">
        <v>43561</v>
      </c>
      <c r="F3475">
        <v>5058.34</v>
      </c>
      <c r="G3475">
        <f t="shared" si="55"/>
        <v>1034.8378223084655</v>
      </c>
      <c r="H3475">
        <f t="shared" si="55"/>
        <v>1491.2476850457006</v>
      </c>
      <c r="I3475">
        <f t="shared" si="55"/>
        <v>1282.6724486977719</v>
      </c>
    </row>
    <row r="3476" spans="4:9" x14ac:dyDescent="0.35">
      <c r="D3476">
        <v>3472</v>
      </c>
      <c r="E3476" s="1">
        <v>43562</v>
      </c>
      <c r="F3476">
        <v>5208.0200000000004</v>
      </c>
      <c r="G3476">
        <f t="shared" si="55"/>
        <v>1036.9095690092008</v>
      </c>
      <c r="H3476">
        <f t="shared" si="55"/>
        <v>1494.3904608806461</v>
      </c>
      <c r="I3476">
        <f t="shared" si="55"/>
        <v>1285.3198625136968</v>
      </c>
    </row>
    <row r="3477" spans="4:9" x14ac:dyDescent="0.35">
      <c r="D3477">
        <v>3473</v>
      </c>
      <c r="E3477" s="1">
        <v>43563</v>
      </c>
      <c r="F3477">
        <v>5296.9309999999996</v>
      </c>
      <c r="G3477">
        <f t="shared" si="55"/>
        <v>1038.9854633495945</v>
      </c>
      <c r="H3477">
        <f t="shared" si="55"/>
        <v>1497.5398600552605</v>
      </c>
      <c r="I3477">
        <f t="shared" si="55"/>
        <v>1287.9727405460865</v>
      </c>
    </row>
    <row r="3478" spans="4:9" x14ac:dyDescent="0.35">
      <c r="D3478">
        <v>3474</v>
      </c>
      <c r="E3478" s="1">
        <v>43564</v>
      </c>
      <c r="F3478">
        <v>5196.9849999999997</v>
      </c>
      <c r="G3478">
        <f t="shared" si="55"/>
        <v>1041.065513633228</v>
      </c>
      <c r="H3478">
        <f t="shared" si="55"/>
        <v>1500.6958965281051</v>
      </c>
      <c r="I3478">
        <f t="shared" si="55"/>
        <v>1290.6310940729891</v>
      </c>
    </row>
    <row r="3479" spans="4:9" x14ac:dyDescent="0.35">
      <c r="D3479">
        <v>3475</v>
      </c>
      <c r="E3479" s="1">
        <v>43565</v>
      </c>
      <c r="F3479">
        <v>5319.7049999999999</v>
      </c>
      <c r="G3479">
        <f t="shared" si="55"/>
        <v>1043.1497281803031</v>
      </c>
      <c r="H3479">
        <f t="shared" si="55"/>
        <v>1503.8585842871582</v>
      </c>
      <c r="I3479">
        <f t="shared" si="55"/>
        <v>1293.2949343957312</v>
      </c>
    </row>
    <row r="3480" spans="4:9" x14ac:dyDescent="0.35">
      <c r="D3480">
        <v>3476</v>
      </c>
      <c r="E3480" s="1">
        <v>43566</v>
      </c>
      <c r="F3480">
        <v>5046.8649999999998</v>
      </c>
      <c r="G3480">
        <f t="shared" si="55"/>
        <v>1045.238115327682</v>
      </c>
      <c r="H3480">
        <f t="shared" si="55"/>
        <v>1507.0279373498777</v>
      </c>
      <c r="I3480">
        <f t="shared" si="55"/>
        <v>1295.9642728389645</v>
      </c>
    </row>
    <row r="3481" spans="4:9" x14ac:dyDescent="0.35">
      <c r="D3481">
        <v>3477</v>
      </c>
      <c r="E3481" s="1">
        <v>43567</v>
      </c>
      <c r="F3481">
        <v>5088.7479999999996</v>
      </c>
      <c r="G3481">
        <f t="shared" si="55"/>
        <v>1047.3306834289156</v>
      </c>
      <c r="H3481">
        <f t="shared" si="55"/>
        <v>1510.2039697632631</v>
      </c>
      <c r="I3481">
        <f t="shared" si="55"/>
        <v>1298.6391207507149</v>
      </c>
    </row>
    <row r="3482" spans="4:9" x14ac:dyDescent="0.35">
      <c r="D3482">
        <v>3478</v>
      </c>
      <c r="E3482" s="1">
        <v>43568</v>
      </c>
      <c r="F3482">
        <v>5077.7179999999998</v>
      </c>
      <c r="G3482">
        <f t="shared" si="55"/>
        <v>1049.4274408542803</v>
      </c>
      <c r="H3482">
        <f t="shared" si="55"/>
        <v>1513.3866956039174</v>
      </c>
      <c r="I3482">
        <f t="shared" si="55"/>
        <v>1301.3194895024308</v>
      </c>
    </row>
    <row r="3483" spans="4:9" x14ac:dyDescent="0.35">
      <c r="D3483">
        <v>3479</v>
      </c>
      <c r="E3483" s="1">
        <v>43569</v>
      </c>
      <c r="F3483">
        <v>5172.451</v>
      </c>
      <c r="G3483">
        <f t="shared" si="55"/>
        <v>1051.528395990807</v>
      </c>
      <c r="H3483">
        <f t="shared" si="55"/>
        <v>1516.5761289781083</v>
      </c>
      <c r="I3483">
        <f t="shared" si="55"/>
        <v>1304.0053904890301</v>
      </c>
    </row>
    <row r="3484" spans="4:9" x14ac:dyDescent="0.35">
      <c r="D3484">
        <v>3480</v>
      </c>
      <c r="E3484" s="1">
        <v>43570</v>
      </c>
      <c r="F3484">
        <v>5033.0950000000003</v>
      </c>
      <c r="G3484">
        <f t="shared" si="55"/>
        <v>1053.6335572423195</v>
      </c>
      <c r="H3484">
        <f t="shared" si="55"/>
        <v>1519.7722840218371</v>
      </c>
      <c r="I3484">
        <f t="shared" si="55"/>
        <v>1306.6968351289509</v>
      </c>
    </row>
    <row r="3485" spans="4:9" x14ac:dyDescent="0.35">
      <c r="D3485">
        <v>3481</v>
      </c>
      <c r="E3485" s="1">
        <v>43571</v>
      </c>
      <c r="F3485">
        <v>5214.55</v>
      </c>
      <c r="G3485">
        <f t="shared" si="55"/>
        <v>1055.7429330294658</v>
      </c>
      <c r="H3485">
        <f t="shared" si="55"/>
        <v>1522.9751749008913</v>
      </c>
      <c r="I3485">
        <f t="shared" si="55"/>
        <v>1309.3938348641973</v>
      </c>
    </row>
    <row r="3486" spans="4:9" x14ac:dyDescent="0.35">
      <c r="D3486">
        <v>3482</v>
      </c>
      <c r="E3486" s="1">
        <v>43572</v>
      </c>
      <c r="F3486">
        <v>5237.38</v>
      </c>
      <c r="G3486">
        <f t="shared" si="55"/>
        <v>1057.8565317897528</v>
      </c>
      <c r="H3486">
        <f t="shared" si="55"/>
        <v>1526.1848158109146</v>
      </c>
      <c r="I3486">
        <f t="shared" si="55"/>
        <v>1312.0964011603908</v>
      </c>
    </row>
    <row r="3487" spans="4:9" x14ac:dyDescent="0.35">
      <c r="D3487">
        <v>3483</v>
      </c>
      <c r="E3487" s="1">
        <v>43573</v>
      </c>
      <c r="F3487">
        <v>5290.7430000000004</v>
      </c>
      <c r="G3487">
        <f t="shared" si="55"/>
        <v>1059.9743619775766</v>
      </c>
      <c r="H3487">
        <f t="shared" si="55"/>
        <v>1529.4012209774678</v>
      </c>
      <c r="I3487">
        <f t="shared" si="55"/>
        <v>1314.804545506817</v>
      </c>
    </row>
    <row r="3488" spans="4:9" x14ac:dyDescent="0.35">
      <c r="D3488">
        <v>3484</v>
      </c>
      <c r="E3488" s="1">
        <v>43574</v>
      </c>
      <c r="F3488">
        <v>5297.5659999999998</v>
      </c>
      <c r="G3488">
        <f t="shared" si="55"/>
        <v>1062.0964320642615</v>
      </c>
      <c r="H3488">
        <f t="shared" si="55"/>
        <v>1532.6244046560912</v>
      </c>
      <c r="I3488">
        <f t="shared" si="55"/>
        <v>1317.5182794164757</v>
      </c>
    </row>
    <row r="3489" spans="4:9" x14ac:dyDescent="0.35">
      <c r="D3489">
        <v>3485</v>
      </c>
      <c r="E3489" s="1">
        <v>43575</v>
      </c>
      <c r="F3489">
        <v>5326.9380000000001</v>
      </c>
      <c r="G3489">
        <f t="shared" si="55"/>
        <v>1064.2227505380908</v>
      </c>
      <c r="H3489">
        <f t="shared" si="55"/>
        <v>1535.8543811323686</v>
      </c>
      <c r="I3489">
        <f t="shared" si="55"/>
        <v>1320.2376144261284</v>
      </c>
    </row>
    <row r="3490" spans="4:9" x14ac:dyDescent="0.35">
      <c r="D3490">
        <v>3486</v>
      </c>
      <c r="E3490" s="1">
        <v>43576</v>
      </c>
      <c r="F3490">
        <v>5305.9960000000001</v>
      </c>
      <c r="G3490">
        <f t="shared" si="55"/>
        <v>1066.3533259043422</v>
      </c>
      <c r="H3490">
        <f t="shared" si="55"/>
        <v>1539.0911647219907</v>
      </c>
      <c r="I3490">
        <f t="shared" si="55"/>
        <v>1322.9625620963495</v>
      </c>
    </row>
    <row r="3491" spans="4:9" x14ac:dyDescent="0.35">
      <c r="D3491">
        <v>3487</v>
      </c>
      <c r="E3491" s="1">
        <v>43577</v>
      </c>
      <c r="F3491">
        <v>5396.5780000000004</v>
      </c>
      <c r="G3491">
        <f t="shared" si="55"/>
        <v>1068.4881666853182</v>
      </c>
      <c r="H3491">
        <f t="shared" si="55"/>
        <v>1542.3347697708182</v>
      </c>
      <c r="I3491">
        <f t="shared" si="55"/>
        <v>1325.6931340115734</v>
      </c>
    </row>
    <row r="3492" spans="4:9" x14ac:dyDescent="0.35">
      <c r="D3492">
        <v>3488</v>
      </c>
      <c r="E3492" s="1">
        <v>43578</v>
      </c>
      <c r="F3492">
        <v>5540.1109999999999</v>
      </c>
      <c r="G3492">
        <f t="shared" si="55"/>
        <v>1070.6272814203855</v>
      </c>
      <c r="H3492">
        <f t="shared" si="55"/>
        <v>1545.5852106549435</v>
      </c>
      <c r="I3492">
        <f t="shared" si="55"/>
        <v>1328.4293417801446</v>
      </c>
    </row>
    <row r="3493" spans="4:9" x14ac:dyDescent="0.35">
      <c r="D3493">
        <v>3489</v>
      </c>
      <c r="E3493" s="1">
        <v>43579</v>
      </c>
      <c r="F3493">
        <v>5454.4480000000003</v>
      </c>
      <c r="G3493">
        <f t="shared" si="55"/>
        <v>1072.770678666006</v>
      </c>
      <c r="H3493">
        <f t="shared" si="55"/>
        <v>1548.842501780761</v>
      </c>
      <c r="I3493">
        <f t="shared" si="55"/>
        <v>1331.1711970343677</v>
      </c>
    </row>
    <row r="3494" spans="4:9" x14ac:dyDescent="0.35">
      <c r="D3494">
        <v>3490</v>
      </c>
      <c r="E3494" s="1">
        <v>43580</v>
      </c>
      <c r="F3494">
        <v>5160.6400000000003</v>
      </c>
      <c r="G3494">
        <f t="shared" si="55"/>
        <v>1074.9183669957724</v>
      </c>
      <c r="H3494">
        <f t="shared" si="55"/>
        <v>1552.1066575850223</v>
      </c>
      <c r="I3494">
        <f t="shared" si="55"/>
        <v>1333.9187114305553</v>
      </c>
    </row>
    <row r="3495" spans="4:9" x14ac:dyDescent="0.35">
      <c r="D3495">
        <v>3491</v>
      </c>
      <c r="E3495" s="1">
        <v>43581</v>
      </c>
      <c r="F3495">
        <v>5241.0249999999996</v>
      </c>
      <c r="G3495">
        <f t="shared" si="55"/>
        <v>1077.0703550004391</v>
      </c>
      <c r="H3495">
        <f t="shared" si="55"/>
        <v>1555.377692534905</v>
      </c>
      <c r="I3495">
        <f t="shared" si="55"/>
        <v>1336.6718966490789</v>
      </c>
    </row>
    <row r="3496" spans="4:9" x14ac:dyDescent="0.35">
      <c r="D3496">
        <v>3492</v>
      </c>
      <c r="E3496" s="1">
        <v>43582</v>
      </c>
      <c r="F3496">
        <v>5247.24</v>
      </c>
      <c r="G3496">
        <f t="shared" si="55"/>
        <v>1079.2266512879619</v>
      </c>
      <c r="H3496">
        <f t="shared" si="55"/>
        <v>1558.6556211280765</v>
      </c>
      <c r="I3496">
        <f t="shared" si="55"/>
        <v>1339.430764394418</v>
      </c>
    </row>
    <row r="3497" spans="4:9" x14ac:dyDescent="0.35">
      <c r="D3497">
        <v>3493</v>
      </c>
      <c r="E3497" s="1">
        <v>43583</v>
      </c>
      <c r="F3497">
        <v>5266.3459999999995</v>
      </c>
      <c r="G3497">
        <f t="shared" si="55"/>
        <v>1081.3872644835287</v>
      </c>
      <c r="H3497">
        <f t="shared" si="55"/>
        <v>1561.9404578927572</v>
      </c>
      <c r="I3497">
        <f t="shared" si="55"/>
        <v>1342.1953263952103</v>
      </c>
    </row>
    <row r="3498" spans="4:9" x14ac:dyDescent="0.35">
      <c r="D3498">
        <v>3494</v>
      </c>
      <c r="E3498" s="1">
        <v>43584</v>
      </c>
      <c r="F3498">
        <v>5259.6260000000002</v>
      </c>
      <c r="G3498">
        <f t="shared" si="55"/>
        <v>1083.5522032295964</v>
      </c>
      <c r="H3498">
        <f t="shared" si="55"/>
        <v>1565.2322173877862</v>
      </c>
      <c r="I3498">
        <f t="shared" si="55"/>
        <v>1344.9655944043004</v>
      </c>
    </row>
    <row r="3499" spans="4:9" x14ac:dyDescent="0.35">
      <c r="D3499">
        <v>3495</v>
      </c>
      <c r="E3499" s="1">
        <v>43585</v>
      </c>
      <c r="F3499">
        <v>5378.6180000000004</v>
      </c>
      <c r="G3499">
        <f t="shared" si="55"/>
        <v>1085.7214761859207</v>
      </c>
      <c r="H3499">
        <f t="shared" si="55"/>
        <v>1568.5309142026842</v>
      </c>
      <c r="I3499">
        <f t="shared" si="55"/>
        <v>1347.7415801987913</v>
      </c>
    </row>
    <row r="3500" spans="4:9" x14ac:dyDescent="0.35">
      <c r="D3500">
        <v>3496</v>
      </c>
      <c r="E3500" s="1">
        <v>43586</v>
      </c>
      <c r="F3500">
        <v>5423.66</v>
      </c>
      <c r="G3500">
        <f t="shared" si="55"/>
        <v>1087.8950920295974</v>
      </c>
      <c r="H3500">
        <f t="shared" si="55"/>
        <v>1571.8365629577199</v>
      </c>
      <c r="I3500">
        <f t="shared" si="55"/>
        <v>1350.5232955800932</v>
      </c>
    </row>
    <row r="3501" spans="4:9" x14ac:dyDescent="0.35">
      <c r="D3501">
        <v>3497</v>
      </c>
      <c r="E3501" s="1">
        <v>43587</v>
      </c>
      <c r="F3501">
        <v>5503.3010000000004</v>
      </c>
      <c r="G3501">
        <f t="shared" si="55"/>
        <v>1090.0730594550928</v>
      </c>
      <c r="H3501">
        <f t="shared" si="55"/>
        <v>1575.1491783039733</v>
      </c>
      <c r="I3501">
        <f t="shared" si="55"/>
        <v>1353.310752373975</v>
      </c>
    </row>
    <row r="3502" spans="4:9" x14ac:dyDescent="0.35">
      <c r="D3502">
        <v>3498</v>
      </c>
      <c r="E3502" s="1">
        <v>43588</v>
      </c>
      <c r="F3502">
        <v>5775.8810000000003</v>
      </c>
      <c r="G3502">
        <f t="shared" si="55"/>
        <v>1092.2553871742805</v>
      </c>
      <c r="H3502">
        <f t="shared" si="55"/>
        <v>1578.4687749234001</v>
      </c>
      <c r="I3502">
        <f t="shared" si="55"/>
        <v>1356.1039624306127</v>
      </c>
    </row>
    <row r="3503" spans="4:9" x14ac:dyDescent="0.35">
      <c r="D3503">
        <v>3499</v>
      </c>
      <c r="E3503" s="1">
        <v>43589</v>
      </c>
      <c r="F3503">
        <v>5876.01</v>
      </c>
      <c r="G3503">
        <f t="shared" si="55"/>
        <v>1094.442083916472</v>
      </c>
      <c r="H3503">
        <f t="shared" si="55"/>
        <v>1581.7953675289025</v>
      </c>
      <c r="I3503">
        <f t="shared" si="55"/>
        <v>1358.9029376246417</v>
      </c>
    </row>
    <row r="3504" spans="4:9" x14ac:dyDescent="0.35">
      <c r="D3504">
        <v>3500</v>
      </c>
      <c r="E3504" s="1">
        <v>43590</v>
      </c>
      <c r="F3504">
        <v>5823.7950000000001</v>
      </c>
      <c r="G3504">
        <f t="shared" si="55"/>
        <v>1096.6331584284585</v>
      </c>
      <c r="H3504">
        <f t="shared" si="55"/>
        <v>1585.1289708643847</v>
      </c>
      <c r="I3504">
        <f t="shared" si="55"/>
        <v>1361.7076898552061</v>
      </c>
    </row>
    <row r="3505" spans="4:9" x14ac:dyDescent="0.35">
      <c r="D3505">
        <v>3501</v>
      </c>
      <c r="E3505" s="1">
        <v>43591</v>
      </c>
      <c r="F3505">
        <v>5799.616</v>
      </c>
      <c r="G3505">
        <f t="shared" si="55"/>
        <v>1098.828619474541</v>
      </c>
      <c r="H3505">
        <f t="shared" si="55"/>
        <v>1588.4695997048257</v>
      </c>
      <c r="I3505">
        <f t="shared" si="55"/>
        <v>1364.51823104601</v>
      </c>
    </row>
    <row r="3506" spans="4:9" x14ac:dyDescent="0.35">
      <c r="D3506">
        <v>3502</v>
      </c>
      <c r="E3506" s="1">
        <v>43592</v>
      </c>
      <c r="F3506">
        <v>5861.5910000000003</v>
      </c>
      <c r="G3506">
        <f t="shared" si="55"/>
        <v>1101.0284758365665</v>
      </c>
      <c r="H3506">
        <f t="shared" si="55"/>
        <v>1591.817268856342</v>
      </c>
      <c r="I3506">
        <f t="shared" si="55"/>
        <v>1367.3345731453669</v>
      </c>
    </row>
    <row r="3507" spans="4:9" x14ac:dyDescent="0.35">
      <c r="D3507">
        <v>3503</v>
      </c>
      <c r="E3507" s="1">
        <v>43593</v>
      </c>
      <c r="F3507">
        <v>6029.08</v>
      </c>
      <c r="G3507">
        <f t="shared" si="55"/>
        <v>1103.2327363139643</v>
      </c>
      <c r="H3507">
        <f t="shared" si="55"/>
        <v>1595.1719931562543</v>
      </c>
      <c r="I3507">
        <f t="shared" si="55"/>
        <v>1370.1567281262523</v>
      </c>
    </row>
    <row r="3508" spans="4:9" x14ac:dyDescent="0.35">
      <c r="D3508">
        <v>3504</v>
      </c>
      <c r="E3508" s="1">
        <v>43594</v>
      </c>
      <c r="F3508">
        <v>6187.28</v>
      </c>
      <c r="G3508">
        <f t="shared" si="55"/>
        <v>1105.4414097237775</v>
      </c>
      <c r="H3508">
        <f t="shared" si="55"/>
        <v>1598.533787473152</v>
      </c>
      <c r="I3508">
        <f t="shared" si="55"/>
        <v>1372.9847079863537</v>
      </c>
    </row>
    <row r="3509" spans="4:9" x14ac:dyDescent="0.35">
      <c r="D3509">
        <v>3505</v>
      </c>
      <c r="E3509" s="1">
        <v>43595</v>
      </c>
      <c r="F3509">
        <v>6375.5609999999997</v>
      </c>
      <c r="G3509">
        <f t="shared" si="55"/>
        <v>1107.6545049007034</v>
      </c>
      <c r="H3509">
        <f t="shared" si="55"/>
        <v>1601.9026667069597</v>
      </c>
      <c r="I3509">
        <f t="shared" si="55"/>
        <v>1375.818524748121</v>
      </c>
    </row>
    <row r="3510" spans="4:9" x14ac:dyDescent="0.35">
      <c r="D3510">
        <v>3506</v>
      </c>
      <c r="E3510" s="1">
        <v>43596</v>
      </c>
      <c r="F3510">
        <v>7184.64</v>
      </c>
      <c r="G3510">
        <f t="shared" si="55"/>
        <v>1109.8720306971256</v>
      </c>
      <c r="H3510">
        <f t="shared" si="55"/>
        <v>1605.278645789004</v>
      </c>
      <c r="I3510">
        <f t="shared" si="55"/>
        <v>1378.6581904588188</v>
      </c>
    </row>
    <row r="3511" spans="4:9" x14ac:dyDescent="0.35">
      <c r="D3511">
        <v>3507</v>
      </c>
      <c r="E3511" s="1">
        <v>43597</v>
      </c>
      <c r="F3511">
        <v>6979.1310000000003</v>
      </c>
      <c r="G3511">
        <f t="shared" si="55"/>
        <v>1112.0939959831517</v>
      </c>
      <c r="H3511">
        <f t="shared" si="55"/>
        <v>1608.6617396820773</v>
      </c>
      <c r="I3511">
        <f t="shared" si="55"/>
        <v>1381.5037171905769</v>
      </c>
    </row>
    <row r="3512" spans="4:9" x14ac:dyDescent="0.35">
      <c r="D3512">
        <v>3508</v>
      </c>
      <c r="E3512" s="1">
        <v>43598</v>
      </c>
      <c r="F3512">
        <v>7801.2960000000003</v>
      </c>
      <c r="G3512">
        <f t="shared" si="55"/>
        <v>1114.3204096466434</v>
      </c>
      <c r="H3512">
        <f t="shared" si="55"/>
        <v>1612.0519633805095</v>
      </c>
      <c r="I3512">
        <f t="shared" si="55"/>
        <v>1384.3551170404414</v>
      </c>
    </row>
    <row r="3513" spans="4:9" x14ac:dyDescent="0.35">
      <c r="D3513">
        <v>3509</v>
      </c>
      <c r="E3513" s="1">
        <v>43599</v>
      </c>
      <c r="F3513">
        <v>7978.01</v>
      </c>
      <c r="G3513">
        <f t="shared" si="55"/>
        <v>1116.5512805932594</v>
      </c>
      <c r="H3513">
        <f t="shared" si="55"/>
        <v>1615.4493319102271</v>
      </c>
      <c r="I3513">
        <f t="shared" si="55"/>
        <v>1387.2124021304269</v>
      </c>
    </row>
    <row r="3514" spans="4:9" x14ac:dyDescent="0.35">
      <c r="D3514">
        <v>3510</v>
      </c>
      <c r="E3514" s="1">
        <v>43600</v>
      </c>
      <c r="F3514">
        <v>8180.4250000000002</v>
      </c>
      <c r="G3514">
        <f t="shared" si="55"/>
        <v>1118.7866177464866</v>
      </c>
      <c r="H3514">
        <f t="shared" si="55"/>
        <v>1618.853860328825</v>
      </c>
      <c r="I3514">
        <f t="shared" si="55"/>
        <v>1390.0755846075676</v>
      </c>
    </row>
    <row r="3515" spans="4:9" x14ac:dyDescent="0.35">
      <c r="D3515">
        <v>3511</v>
      </c>
      <c r="E3515" s="1">
        <v>43601</v>
      </c>
      <c r="F3515">
        <v>7875.1629999999996</v>
      </c>
      <c r="G3515">
        <f t="shared" si="55"/>
        <v>1121.0264300476774</v>
      </c>
      <c r="H3515">
        <f t="shared" si="55"/>
        <v>1622.2655637256312</v>
      </c>
      <c r="I3515">
        <f t="shared" si="55"/>
        <v>1392.9446766439692</v>
      </c>
    </row>
    <row r="3516" spans="4:9" x14ac:dyDescent="0.35">
      <c r="D3516">
        <v>3512</v>
      </c>
      <c r="E3516" s="1">
        <v>43602</v>
      </c>
      <c r="F3516">
        <v>7376.8530000000001</v>
      </c>
      <c r="G3516">
        <f t="shared" si="55"/>
        <v>1123.2707264560822</v>
      </c>
      <c r="H3516">
        <f t="shared" si="55"/>
        <v>1625.6844572217742</v>
      </c>
      <c r="I3516">
        <f t="shared" si="55"/>
        <v>1395.8196904368594</v>
      </c>
    </row>
    <row r="3517" spans="4:9" x14ac:dyDescent="0.35">
      <c r="D3517">
        <v>3513</v>
      </c>
      <c r="E3517" s="1">
        <v>43603</v>
      </c>
      <c r="F3517">
        <v>7259.5060000000003</v>
      </c>
      <c r="G3517">
        <f t="shared" si="55"/>
        <v>1125.5195159488906</v>
      </c>
      <c r="H3517">
        <f t="shared" si="55"/>
        <v>1629.1105559702503</v>
      </c>
      <c r="I3517">
        <f t="shared" si="55"/>
        <v>1398.700638208642</v>
      </c>
    </row>
    <row r="3518" spans="4:9" x14ac:dyDescent="0.35">
      <c r="D3518">
        <v>3514</v>
      </c>
      <c r="E3518" s="1">
        <v>43604</v>
      </c>
      <c r="F3518">
        <v>8189.3760000000002</v>
      </c>
      <c r="G3518">
        <f t="shared" si="55"/>
        <v>1127.7728075212633</v>
      </c>
      <c r="H3518">
        <f t="shared" si="55"/>
        <v>1632.5438751559905</v>
      </c>
      <c r="I3518">
        <f t="shared" si="55"/>
        <v>1401.5875322069471</v>
      </c>
    </row>
    <row r="3519" spans="4:9" x14ac:dyDescent="0.35">
      <c r="D3519">
        <v>3515</v>
      </c>
      <c r="E3519" s="1">
        <v>43605</v>
      </c>
      <c r="F3519">
        <v>7995.9650000000001</v>
      </c>
      <c r="G3519">
        <f t="shared" si="55"/>
        <v>1130.0306101863707</v>
      </c>
      <c r="H3519">
        <f t="shared" si="55"/>
        <v>1635.984429995927</v>
      </c>
      <c r="I3519">
        <f t="shared" si="55"/>
        <v>1404.4803847046835</v>
      </c>
    </row>
    <row r="3520" spans="4:9" x14ac:dyDescent="0.35">
      <c r="D3520">
        <v>3516</v>
      </c>
      <c r="E3520" s="1">
        <v>43606</v>
      </c>
      <c r="F3520">
        <v>7945.0450000000001</v>
      </c>
      <c r="G3520">
        <f t="shared" si="55"/>
        <v>1132.2929329754247</v>
      </c>
      <c r="H3520">
        <f t="shared" si="55"/>
        <v>1639.4322357390613</v>
      </c>
      <c r="I3520">
        <f t="shared" si="55"/>
        <v>1407.3792080000912</v>
      </c>
    </row>
    <row r="3521" spans="4:9" x14ac:dyDescent="0.35">
      <c r="D3521">
        <v>3517</v>
      </c>
      <c r="E3521" s="1">
        <v>43607</v>
      </c>
      <c r="F3521">
        <v>7623.5129999999999</v>
      </c>
      <c r="G3521">
        <f t="shared" si="55"/>
        <v>1134.5597849377205</v>
      </c>
      <c r="H3521">
        <f t="shared" si="55"/>
        <v>1642.8873076665348</v>
      </c>
      <c r="I3521">
        <f t="shared" si="55"/>
        <v>1410.284014416794</v>
      </c>
    </row>
    <row r="3522" spans="4:9" x14ac:dyDescent="0.35">
      <c r="D3522">
        <v>3518</v>
      </c>
      <c r="E3522" s="1">
        <v>43608</v>
      </c>
      <c r="F3522">
        <v>7875.9960000000001</v>
      </c>
      <c r="G3522">
        <f t="shared" si="55"/>
        <v>1136.8311751406686</v>
      </c>
      <c r="H3522">
        <f t="shared" si="55"/>
        <v>1646.3496610916902</v>
      </c>
      <c r="I3522">
        <f t="shared" si="55"/>
        <v>1413.194816303851</v>
      </c>
    </row>
    <row r="3523" spans="4:9" x14ac:dyDescent="0.35">
      <c r="D3523">
        <v>3519</v>
      </c>
      <c r="E3523" s="1">
        <v>43609</v>
      </c>
      <c r="F3523">
        <v>7998.22</v>
      </c>
      <c r="G3523">
        <f t="shared" si="55"/>
        <v>1139.1071126698341</v>
      </c>
      <c r="H3523">
        <f t="shared" si="55"/>
        <v>1649.8193113601437</v>
      </c>
      <c r="I3523">
        <f t="shared" si="55"/>
        <v>1416.1116260358092</v>
      </c>
    </row>
    <row r="3524" spans="4:9" x14ac:dyDescent="0.35">
      <c r="D3524">
        <v>3520</v>
      </c>
      <c r="E3524" s="1">
        <v>43610</v>
      </c>
      <c r="F3524">
        <v>8063.9480000000003</v>
      </c>
      <c r="G3524">
        <f t="shared" si="55"/>
        <v>1141.3876066289679</v>
      </c>
      <c r="H3524">
        <f t="shared" si="55"/>
        <v>1653.2962738498527</v>
      </c>
      <c r="I3524">
        <f t="shared" si="55"/>
        <v>1419.0344560127573</v>
      </c>
    </row>
    <row r="3525" spans="4:9" x14ac:dyDescent="0.35">
      <c r="D3525">
        <v>3521</v>
      </c>
      <c r="E3525" s="1">
        <v>43611</v>
      </c>
      <c r="F3525">
        <v>8738.18</v>
      </c>
      <c r="G3525">
        <f t="shared" si="55"/>
        <v>1143.6726661400503</v>
      </c>
      <c r="H3525">
        <f t="shared" si="55"/>
        <v>1656.7805639711826</v>
      </c>
      <c r="I3525">
        <f t="shared" si="55"/>
        <v>1421.9633186603771</v>
      </c>
    </row>
    <row r="3526" spans="4:9" x14ac:dyDescent="0.35">
      <c r="D3526">
        <v>3522</v>
      </c>
      <c r="E3526" s="1">
        <v>43612</v>
      </c>
      <c r="F3526">
        <v>8783.0679999999993</v>
      </c>
      <c r="G3526">
        <f t="shared" ref="G3526:I3589" si="56">EXP($D3526/G$2)</f>
        <v>1145.9623003433221</v>
      </c>
      <c r="H3526">
        <f t="shared" si="56"/>
        <v>1660.2721971669762</v>
      </c>
      <c r="I3526">
        <f t="shared" si="56"/>
        <v>1424.8982264299968</v>
      </c>
    </row>
    <row r="3527" spans="4:9" x14ac:dyDescent="0.35">
      <c r="D3527">
        <v>3523</v>
      </c>
      <c r="E3527" s="1">
        <v>43613</v>
      </c>
      <c r="F3527">
        <v>8724.4549999999999</v>
      </c>
      <c r="G3527">
        <f t="shared" si="56"/>
        <v>1148.2565183973243</v>
      </c>
      <c r="H3527">
        <f t="shared" si="56"/>
        <v>1663.7711889126219</v>
      </c>
      <c r="I3527">
        <f t="shared" si="56"/>
        <v>1427.8391917986439</v>
      </c>
    </row>
    <row r="3528" spans="4:9" x14ac:dyDescent="0.35">
      <c r="D3528">
        <v>3524</v>
      </c>
      <c r="E3528" s="1">
        <v>43614</v>
      </c>
      <c r="F3528">
        <v>8670.2649999999994</v>
      </c>
      <c r="G3528">
        <f t="shared" si="56"/>
        <v>1150.5553294789299</v>
      </c>
      <c r="H3528">
        <f t="shared" si="56"/>
        <v>1667.277554716122</v>
      </c>
      <c r="I3528">
        <f t="shared" si="56"/>
        <v>1430.7862272690984</v>
      </c>
    </row>
    <row r="3529" spans="4:9" x14ac:dyDescent="0.35">
      <c r="D3529">
        <v>3525</v>
      </c>
      <c r="E3529" s="1">
        <v>43615</v>
      </c>
      <c r="F3529">
        <v>8273.0110000000004</v>
      </c>
      <c r="G3529">
        <f t="shared" si="56"/>
        <v>1152.8587427833875</v>
      </c>
      <c r="H3529">
        <f t="shared" si="56"/>
        <v>1670.7913101181618</v>
      </c>
      <c r="I3529">
        <f t="shared" si="56"/>
        <v>1433.7393453699458</v>
      </c>
    </row>
    <row r="3530" spans="4:9" x14ac:dyDescent="0.35">
      <c r="D3530">
        <v>3526</v>
      </c>
      <c r="E3530" s="1">
        <v>43616</v>
      </c>
      <c r="F3530">
        <v>8544.9699999999993</v>
      </c>
      <c r="G3530">
        <f t="shared" si="56"/>
        <v>1155.1667675243534</v>
      </c>
      <c r="H3530">
        <f t="shared" si="56"/>
        <v>1674.3124706921769</v>
      </c>
      <c r="I3530">
        <f t="shared" si="56"/>
        <v>1436.6985586556302</v>
      </c>
    </row>
    <row r="3531" spans="4:9" x14ac:dyDescent="0.35">
      <c r="D3531">
        <v>3527</v>
      </c>
      <c r="E3531" s="1">
        <v>43617</v>
      </c>
      <c r="F3531">
        <v>8553.1260000000002</v>
      </c>
      <c r="G3531">
        <f t="shared" si="56"/>
        <v>1157.4794129339307</v>
      </c>
      <c r="H3531">
        <f t="shared" si="56"/>
        <v>1677.8410520444277</v>
      </c>
      <c r="I3531">
        <f t="shared" si="56"/>
        <v>1439.6638797065079</v>
      </c>
    </row>
    <row r="3532" spans="4:9" x14ac:dyDescent="0.35">
      <c r="D3532">
        <v>3528</v>
      </c>
      <c r="E3532" s="1">
        <v>43618</v>
      </c>
      <c r="F3532">
        <v>8737.3610000000008</v>
      </c>
      <c r="G3532">
        <f t="shared" si="56"/>
        <v>1159.7966882627022</v>
      </c>
      <c r="H3532">
        <f t="shared" si="56"/>
        <v>1681.37706981406</v>
      </c>
      <c r="I3532">
        <f t="shared" si="56"/>
        <v>1442.6353211289013</v>
      </c>
    </row>
    <row r="3533" spans="4:9" x14ac:dyDescent="0.35">
      <c r="D3533">
        <v>3529</v>
      </c>
      <c r="E3533" s="1">
        <v>43619</v>
      </c>
      <c r="F3533">
        <v>8105.13</v>
      </c>
      <c r="G3533">
        <f t="shared" si="56"/>
        <v>1162.1186027797728</v>
      </c>
      <c r="H3533">
        <f t="shared" si="56"/>
        <v>1684.9205396731807</v>
      </c>
      <c r="I3533">
        <f t="shared" si="56"/>
        <v>1445.6128955551515</v>
      </c>
    </row>
    <row r="3534" spans="4:9" x14ac:dyDescent="0.35">
      <c r="D3534">
        <v>3530</v>
      </c>
      <c r="E3534" s="1">
        <v>43620</v>
      </c>
      <c r="F3534">
        <v>7677.3980000000001</v>
      </c>
      <c r="G3534">
        <f t="shared" si="56"/>
        <v>1164.4451657728043</v>
      </c>
      <c r="H3534">
        <f t="shared" si="56"/>
        <v>1688.4714773269252</v>
      </c>
      <c r="I3534">
        <f t="shared" si="56"/>
        <v>1448.5966156436727</v>
      </c>
    </row>
    <row r="3535" spans="4:9" x14ac:dyDescent="0.35">
      <c r="D3535">
        <v>3531</v>
      </c>
      <c r="E3535" s="1">
        <v>43621</v>
      </c>
      <c r="F3535">
        <v>7785.9849999999997</v>
      </c>
      <c r="G3535">
        <f t="shared" si="56"/>
        <v>1166.7763865480524</v>
      </c>
      <c r="H3535">
        <f t="shared" si="56"/>
        <v>1692.0298985135273</v>
      </c>
      <c r="I3535">
        <f t="shared" si="56"/>
        <v>1451.5864940790059</v>
      </c>
    </row>
    <row r="3536" spans="4:9" x14ac:dyDescent="0.35">
      <c r="D3536">
        <v>3532</v>
      </c>
      <c r="E3536" s="1">
        <v>43622</v>
      </c>
      <c r="F3536">
        <v>7806.7150000000001</v>
      </c>
      <c r="G3536">
        <f t="shared" si="56"/>
        <v>1169.1122744304014</v>
      </c>
      <c r="H3536">
        <f t="shared" si="56"/>
        <v>1695.5958190043882</v>
      </c>
      <c r="I3536">
        <f t="shared" si="56"/>
        <v>1454.5825435718725</v>
      </c>
    </row>
    <row r="3537" spans="4:9" x14ac:dyDescent="0.35">
      <c r="D3537">
        <v>3533</v>
      </c>
      <c r="E3537" s="1">
        <v>43623</v>
      </c>
      <c r="F3537">
        <v>8001.2759999999998</v>
      </c>
      <c r="G3537">
        <f t="shared" si="56"/>
        <v>1171.4528387634068</v>
      </c>
      <c r="H3537">
        <f t="shared" si="56"/>
        <v>1699.1692546041479</v>
      </c>
      <c r="I3537">
        <f t="shared" si="56"/>
        <v>1457.5847768592291</v>
      </c>
    </row>
    <row r="3538" spans="4:9" x14ac:dyDescent="0.35">
      <c r="D3538">
        <v>3534</v>
      </c>
      <c r="E3538" s="1">
        <v>43624</v>
      </c>
      <c r="F3538">
        <v>7928.5410000000002</v>
      </c>
      <c r="G3538">
        <f t="shared" si="56"/>
        <v>1173.7980889093292</v>
      </c>
      <c r="H3538">
        <f t="shared" si="56"/>
        <v>1702.750221150754</v>
      </c>
      <c r="I3538">
        <f t="shared" si="56"/>
        <v>1460.5932067043207</v>
      </c>
    </row>
    <row r="3539" spans="4:9" x14ac:dyDescent="0.35">
      <c r="D3539">
        <v>3535</v>
      </c>
      <c r="E3539" s="1">
        <v>43625</v>
      </c>
      <c r="F3539">
        <v>7634.6480000000001</v>
      </c>
      <c r="G3539">
        <f t="shared" si="56"/>
        <v>1176.1480342491734</v>
      </c>
      <c r="H3539">
        <f t="shared" si="56"/>
        <v>1706.3387345155304</v>
      </c>
      <c r="I3539">
        <f t="shared" si="56"/>
        <v>1463.6078458967359</v>
      </c>
    </row>
    <row r="3540" spans="4:9" x14ac:dyDescent="0.35">
      <c r="D3540">
        <v>3536</v>
      </c>
      <c r="E3540" s="1">
        <v>43626</v>
      </c>
      <c r="F3540">
        <v>8016.6909999999998</v>
      </c>
      <c r="G3540">
        <f t="shared" si="56"/>
        <v>1178.5026841827219</v>
      </c>
      <c r="H3540">
        <f t="shared" si="56"/>
        <v>1709.9348106032544</v>
      </c>
      <c r="I3540">
        <f t="shared" si="56"/>
        <v>1466.6287072524601</v>
      </c>
    </row>
    <row r="3541" spans="4:9" x14ac:dyDescent="0.35">
      <c r="D3541">
        <v>3537</v>
      </c>
      <c r="E3541" s="1">
        <v>43627</v>
      </c>
      <c r="F3541">
        <v>7913.893</v>
      </c>
      <c r="G3541">
        <f t="shared" si="56"/>
        <v>1180.8620481285784</v>
      </c>
      <c r="H3541">
        <f t="shared" si="56"/>
        <v>1713.5384653522181</v>
      </c>
      <c r="I3541">
        <f t="shared" si="56"/>
        <v>1469.6558036139313</v>
      </c>
    </row>
    <row r="3542" spans="4:9" x14ac:dyDescent="0.35">
      <c r="D3542">
        <v>3538</v>
      </c>
      <c r="E3542" s="1">
        <v>43628</v>
      </c>
      <c r="F3542">
        <v>8173.3559999999998</v>
      </c>
      <c r="G3542">
        <f t="shared" si="56"/>
        <v>1183.2261355242017</v>
      </c>
      <c r="H3542">
        <f t="shared" si="56"/>
        <v>1717.1497147343041</v>
      </c>
      <c r="I3542">
        <f t="shared" si="56"/>
        <v>1472.6891478500941</v>
      </c>
    </row>
    <row r="3543" spans="4:9" x14ac:dyDescent="0.35">
      <c r="D3543">
        <v>3539</v>
      </c>
      <c r="E3543" s="1">
        <v>43629</v>
      </c>
      <c r="F3543">
        <v>8232.7530000000006</v>
      </c>
      <c r="G3543">
        <f t="shared" si="56"/>
        <v>1185.594955825946</v>
      </c>
      <c r="H3543">
        <f t="shared" si="56"/>
        <v>1720.7685747550559</v>
      </c>
      <c r="I3543">
        <f t="shared" si="56"/>
        <v>1475.7287528564536</v>
      </c>
    </row>
    <row r="3544" spans="4:9" x14ac:dyDescent="0.35">
      <c r="D3544">
        <v>3540</v>
      </c>
      <c r="E3544" s="1">
        <v>43630</v>
      </c>
      <c r="F3544">
        <v>8693.7649999999994</v>
      </c>
      <c r="G3544">
        <f t="shared" si="56"/>
        <v>1187.9685185090932</v>
      </c>
      <c r="H3544">
        <f t="shared" si="56"/>
        <v>1724.3950614537482</v>
      </c>
      <c r="I3544">
        <f t="shared" si="56"/>
        <v>1478.7746315551319</v>
      </c>
    </row>
    <row r="3545" spans="4:9" x14ac:dyDescent="0.35">
      <c r="D3545">
        <v>3541</v>
      </c>
      <c r="E3545" s="1">
        <v>43631</v>
      </c>
      <c r="F3545">
        <v>8857.0779999999995</v>
      </c>
      <c r="G3545">
        <f t="shared" si="56"/>
        <v>1190.3468330678986</v>
      </c>
      <c r="H3545">
        <f t="shared" si="56"/>
        <v>1728.0291909034579</v>
      </c>
      <c r="I3545">
        <f t="shared" si="56"/>
        <v>1481.8267968949217</v>
      </c>
    </row>
    <row r="3546" spans="4:9" x14ac:dyDescent="0.35">
      <c r="D3546">
        <v>3542</v>
      </c>
      <c r="E3546" s="1">
        <v>43632</v>
      </c>
      <c r="F3546">
        <v>8976.5360000000001</v>
      </c>
      <c r="G3546">
        <f t="shared" si="56"/>
        <v>1192.7299090156232</v>
      </c>
      <c r="H3546">
        <f t="shared" si="56"/>
        <v>1731.6709792111362</v>
      </c>
      <c r="I3546">
        <f t="shared" si="56"/>
        <v>1484.8852618513417</v>
      </c>
    </row>
    <row r="3547" spans="4:9" x14ac:dyDescent="0.35">
      <c r="D3547">
        <v>3543</v>
      </c>
      <c r="E3547" s="1">
        <v>43633</v>
      </c>
      <c r="F3547">
        <v>9340.25</v>
      </c>
      <c r="G3547">
        <f t="shared" si="56"/>
        <v>1195.1177558845752</v>
      </c>
      <c r="H3547">
        <f t="shared" si="56"/>
        <v>1735.3204425176789</v>
      </c>
      <c r="I3547">
        <f t="shared" si="56"/>
        <v>1487.9500394266922</v>
      </c>
    </row>
    <row r="3548" spans="4:9" x14ac:dyDescent="0.35">
      <c r="D3548">
        <v>3544</v>
      </c>
      <c r="E3548" s="1">
        <v>43634</v>
      </c>
      <c r="F3548">
        <v>9083.8160000000007</v>
      </c>
      <c r="G3548">
        <f t="shared" si="56"/>
        <v>1197.5103832261434</v>
      </c>
      <c r="H3548">
        <f t="shared" si="56"/>
        <v>1738.9775969979974</v>
      </c>
      <c r="I3548">
        <f t="shared" si="56"/>
        <v>1491.0211426501096</v>
      </c>
    </row>
    <row r="3549" spans="4:9" x14ac:dyDescent="0.35">
      <c r="D3549">
        <v>3545</v>
      </c>
      <c r="E3549" s="1">
        <v>43635</v>
      </c>
      <c r="F3549">
        <v>9288.5360000000001</v>
      </c>
      <c r="G3549">
        <f t="shared" si="56"/>
        <v>1199.9078006108409</v>
      </c>
      <c r="H3549">
        <f t="shared" si="56"/>
        <v>1742.6424588610951</v>
      </c>
      <c r="I3549">
        <f t="shared" si="56"/>
        <v>1494.0985845776227</v>
      </c>
    </row>
    <row r="3550" spans="4:9" x14ac:dyDescent="0.35">
      <c r="D3550">
        <v>3546</v>
      </c>
      <c r="E3550" s="1">
        <v>43636</v>
      </c>
      <c r="F3550">
        <v>9539.7880000000005</v>
      </c>
      <c r="G3550">
        <f t="shared" si="56"/>
        <v>1202.310017628341</v>
      </c>
      <c r="H3550">
        <f t="shared" si="56"/>
        <v>1746.315044350132</v>
      </c>
      <c r="I3550">
        <f t="shared" si="56"/>
        <v>1497.1823782922072</v>
      </c>
    </row>
    <row r="3551" spans="4:9" x14ac:dyDescent="0.35">
      <c r="D3551">
        <v>3547</v>
      </c>
      <c r="E3551" s="1">
        <v>43637</v>
      </c>
      <c r="F3551">
        <v>10232.91</v>
      </c>
      <c r="G3551">
        <f t="shared" si="56"/>
        <v>1204.7170438875155</v>
      </c>
      <c r="H3551">
        <f t="shared" si="56"/>
        <v>1749.995369742501</v>
      </c>
      <c r="I3551">
        <f t="shared" si="56"/>
        <v>1500.2725369038421</v>
      </c>
    </row>
    <row r="3552" spans="4:9" x14ac:dyDescent="0.35">
      <c r="D3552">
        <v>3548</v>
      </c>
      <c r="E3552" s="1">
        <v>43638</v>
      </c>
      <c r="F3552">
        <v>10695.36</v>
      </c>
      <c r="G3552">
        <f t="shared" si="56"/>
        <v>1207.128889016471</v>
      </c>
      <c r="H3552">
        <f t="shared" si="56"/>
        <v>1753.6834513498998</v>
      </c>
      <c r="I3552">
        <f t="shared" si="56"/>
        <v>1503.3690735495654</v>
      </c>
    </row>
    <row r="3553" spans="4:9" x14ac:dyDescent="0.35">
      <c r="D3553">
        <v>3549</v>
      </c>
      <c r="E3553" s="1">
        <v>43639</v>
      </c>
      <c r="F3553">
        <v>10860.82</v>
      </c>
      <c r="G3553">
        <f t="shared" si="56"/>
        <v>1209.5455626625919</v>
      </c>
      <c r="H3553">
        <f t="shared" si="56"/>
        <v>1757.3793055184026</v>
      </c>
      <c r="I3553">
        <f t="shared" si="56"/>
        <v>1506.4720013935291</v>
      </c>
    </row>
    <row r="3554" spans="4:9" x14ac:dyDescent="0.35">
      <c r="D3554">
        <v>3550</v>
      </c>
      <c r="E3554" s="1">
        <v>43640</v>
      </c>
      <c r="F3554">
        <v>11041.85</v>
      </c>
      <c r="G3554">
        <f t="shared" si="56"/>
        <v>1211.9670744925763</v>
      </c>
      <c r="H3554">
        <f t="shared" si="56"/>
        <v>1761.0829486285324</v>
      </c>
      <c r="I3554">
        <f t="shared" si="56"/>
        <v>1509.5813336270567</v>
      </c>
    </row>
    <row r="3555" spans="4:9" x14ac:dyDescent="0.35">
      <c r="D3555">
        <v>3551</v>
      </c>
      <c r="E3555" s="1">
        <v>43641</v>
      </c>
      <c r="F3555">
        <v>11752.67</v>
      </c>
      <c r="G3555">
        <f t="shared" si="56"/>
        <v>1214.3934341924758</v>
      </c>
      <c r="H3555">
        <f t="shared" si="56"/>
        <v>1764.794397095334</v>
      </c>
      <c r="I3555">
        <f t="shared" si="56"/>
        <v>1512.6970834686972</v>
      </c>
    </row>
    <row r="3556" spans="4:9" x14ac:dyDescent="0.35">
      <c r="D3556">
        <v>3552</v>
      </c>
      <c r="E3556" s="1">
        <v>43642</v>
      </c>
      <c r="F3556">
        <v>12907.13</v>
      </c>
      <c r="G3556">
        <f t="shared" si="56"/>
        <v>1216.8246514677298</v>
      </c>
      <c r="H3556">
        <f t="shared" si="56"/>
        <v>1768.5136673684465</v>
      </c>
      <c r="I3556">
        <f t="shared" si="56"/>
        <v>1515.8192641642836</v>
      </c>
    </row>
    <row r="3557" spans="4:9" x14ac:dyDescent="0.35">
      <c r="D3557">
        <v>3553</v>
      </c>
      <c r="E3557" s="1">
        <v>43643</v>
      </c>
      <c r="F3557">
        <v>11170.88</v>
      </c>
      <c r="G3557">
        <f t="shared" si="56"/>
        <v>1219.2607360432123</v>
      </c>
      <c r="H3557">
        <f t="shared" si="56"/>
        <v>1772.2407759321766</v>
      </c>
      <c r="I3557">
        <f t="shared" si="56"/>
        <v>1518.9478889869872</v>
      </c>
    </row>
    <row r="3558" spans="4:9" x14ac:dyDescent="0.35">
      <c r="D3558">
        <v>3554</v>
      </c>
      <c r="E3558" s="1">
        <v>43644</v>
      </c>
      <c r="F3558">
        <v>12356.27</v>
      </c>
      <c r="G3558">
        <f t="shared" si="56"/>
        <v>1221.7016976632649</v>
      </c>
      <c r="H3558">
        <f t="shared" si="56"/>
        <v>1775.9757393055693</v>
      </c>
      <c r="I3558">
        <f t="shared" si="56"/>
        <v>1522.0829712373754</v>
      </c>
    </row>
    <row r="3559" spans="4:9" x14ac:dyDescent="0.35">
      <c r="D3559">
        <v>3555</v>
      </c>
      <c r="E3559" s="1">
        <v>43645</v>
      </c>
      <c r="F3559">
        <v>11882.5</v>
      </c>
      <c r="G3559">
        <f t="shared" si="56"/>
        <v>1224.1475460917379</v>
      </c>
      <c r="H3559">
        <f t="shared" si="56"/>
        <v>1779.7185740424882</v>
      </c>
      <c r="I3559">
        <f t="shared" si="56"/>
        <v>1525.2245242434676</v>
      </c>
    </row>
    <row r="3560" spans="4:9" x14ac:dyDescent="0.35">
      <c r="D3560">
        <v>3556</v>
      </c>
      <c r="E3560" s="1">
        <v>43646</v>
      </c>
      <c r="F3560">
        <v>10769.42</v>
      </c>
      <c r="G3560">
        <f t="shared" si="56"/>
        <v>1226.5982911120263</v>
      </c>
      <c r="H3560">
        <f t="shared" si="56"/>
        <v>1783.4692967316792</v>
      </c>
      <c r="I3560">
        <f t="shared" si="56"/>
        <v>1528.3725613607919</v>
      </c>
    </row>
    <row r="3561" spans="4:9" x14ac:dyDescent="0.35">
      <c r="D3561">
        <v>3557</v>
      </c>
      <c r="E3561" s="1">
        <v>43647</v>
      </c>
      <c r="F3561">
        <v>10599.32</v>
      </c>
      <c r="G3561">
        <f t="shared" si="56"/>
        <v>1229.0539425271149</v>
      </c>
      <c r="H3561">
        <f t="shared" si="56"/>
        <v>1787.2279239968498</v>
      </c>
      <c r="I3561">
        <f t="shared" si="56"/>
        <v>1531.5270959724423</v>
      </c>
    </row>
    <row r="3562" spans="4:9" x14ac:dyDescent="0.35">
      <c r="D3562">
        <v>3558</v>
      </c>
      <c r="E3562" s="1">
        <v>43648</v>
      </c>
      <c r="F3562">
        <v>10850.4</v>
      </c>
      <c r="G3562">
        <f t="shared" si="56"/>
        <v>1231.5145101596122</v>
      </c>
      <c r="H3562">
        <f t="shared" si="56"/>
        <v>1790.9944724967422</v>
      </c>
      <c r="I3562">
        <f t="shared" si="56"/>
        <v>1534.6881414891348</v>
      </c>
    </row>
    <row r="3563" spans="4:9" x14ac:dyDescent="0.35">
      <c r="D3563">
        <v>3559</v>
      </c>
      <c r="E3563" s="1">
        <v>43649</v>
      </c>
      <c r="F3563">
        <v>11976.63</v>
      </c>
      <c r="G3563">
        <f t="shared" si="56"/>
        <v>1233.9800038517933</v>
      </c>
      <c r="H3563">
        <f t="shared" si="56"/>
        <v>1794.7689589252066</v>
      </c>
      <c r="I3563">
        <f t="shared" si="56"/>
        <v>1537.8557113492652</v>
      </c>
    </row>
    <row r="3564" spans="4:9" x14ac:dyDescent="0.35">
      <c r="D3564">
        <v>3560</v>
      </c>
      <c r="E3564" s="1">
        <v>43650</v>
      </c>
      <c r="F3564">
        <v>11151.91</v>
      </c>
      <c r="G3564">
        <f t="shared" si="56"/>
        <v>1236.450433465634</v>
      </c>
      <c r="H3564">
        <f t="shared" si="56"/>
        <v>1798.5514000112744</v>
      </c>
      <c r="I3564">
        <f t="shared" si="56"/>
        <v>1541.0298190189658</v>
      </c>
    </row>
    <row r="3565" spans="4:9" x14ac:dyDescent="0.35">
      <c r="D3565">
        <v>3561</v>
      </c>
      <c r="E3565" s="1">
        <v>43651</v>
      </c>
      <c r="F3565">
        <v>10996.42</v>
      </c>
      <c r="G3565">
        <f t="shared" si="56"/>
        <v>1238.9258088828569</v>
      </c>
      <c r="H3565">
        <f t="shared" si="56"/>
        <v>1802.3418125192338</v>
      </c>
      <c r="I3565">
        <f t="shared" si="56"/>
        <v>1544.2104779921629</v>
      </c>
    </row>
    <row r="3566" spans="4:9" x14ac:dyDescent="0.35">
      <c r="D3566">
        <v>3562</v>
      </c>
      <c r="E3566" s="1">
        <v>43652</v>
      </c>
      <c r="F3566">
        <v>11252.45</v>
      </c>
      <c r="G3566">
        <f t="shared" si="56"/>
        <v>1241.4061400049675</v>
      </c>
      <c r="H3566">
        <f t="shared" si="56"/>
        <v>1806.1402132487033</v>
      </c>
      <c r="I3566">
        <f t="shared" si="56"/>
        <v>1547.3977017906341</v>
      </c>
    </row>
    <row r="3567" spans="4:9" x14ac:dyDescent="0.35">
      <c r="D3567">
        <v>3563</v>
      </c>
      <c r="E3567" s="1">
        <v>43653</v>
      </c>
      <c r="F3567">
        <v>11476.4</v>
      </c>
      <c r="G3567">
        <f t="shared" si="56"/>
        <v>1243.8914367532946</v>
      </c>
      <c r="H3567">
        <f t="shared" si="56"/>
        <v>1809.9466190347046</v>
      </c>
      <c r="I3567">
        <f t="shared" si="56"/>
        <v>1550.5915039640652</v>
      </c>
    </row>
    <row r="3568" spans="4:9" x14ac:dyDescent="0.35">
      <c r="D3568">
        <v>3564</v>
      </c>
      <c r="E3568" s="1">
        <v>43654</v>
      </c>
      <c r="F3568">
        <v>12294.65</v>
      </c>
      <c r="G3568">
        <f t="shared" si="56"/>
        <v>1246.3817090690259</v>
      </c>
      <c r="H3568">
        <f t="shared" si="56"/>
        <v>1813.7610467477434</v>
      </c>
      <c r="I3568">
        <f t="shared" si="56"/>
        <v>1553.791898090109</v>
      </c>
    </row>
    <row r="3569" spans="4:9" x14ac:dyDescent="0.35">
      <c r="D3569">
        <v>3565</v>
      </c>
      <c r="E3569" s="1">
        <v>43655</v>
      </c>
      <c r="F3569">
        <v>12563.21</v>
      </c>
      <c r="G3569">
        <f t="shared" si="56"/>
        <v>1248.8769669132553</v>
      </c>
      <c r="H3569">
        <f t="shared" si="56"/>
        <v>1817.5835132938755</v>
      </c>
      <c r="I3569">
        <f t="shared" si="56"/>
        <v>1556.9988977744417</v>
      </c>
    </row>
    <row r="3570" spans="4:9" x14ac:dyDescent="0.35">
      <c r="D3570">
        <v>3566</v>
      </c>
      <c r="E3570" s="1">
        <v>43656</v>
      </c>
      <c r="F3570">
        <v>12096.65</v>
      </c>
      <c r="G3570">
        <f t="shared" si="56"/>
        <v>1251.3772202670175</v>
      </c>
      <c r="H3570">
        <f t="shared" si="56"/>
        <v>1821.4140356147873</v>
      </c>
      <c r="I3570">
        <f t="shared" si="56"/>
        <v>1560.2125166508222</v>
      </c>
    </row>
    <row r="3571" spans="4:9" x14ac:dyDescent="0.35">
      <c r="D3571">
        <v>3567</v>
      </c>
      <c r="E3571" s="1">
        <v>43657</v>
      </c>
      <c r="F3571">
        <v>11345.77</v>
      </c>
      <c r="G3571">
        <f t="shared" si="56"/>
        <v>1253.8824791313305</v>
      </c>
      <c r="H3571">
        <f t="shared" si="56"/>
        <v>1825.2526306878688</v>
      </c>
      <c r="I3571">
        <f t="shared" si="56"/>
        <v>1563.4327683811482</v>
      </c>
    </row>
    <row r="3572" spans="4:9" x14ac:dyDescent="0.35">
      <c r="D3572">
        <v>3568</v>
      </c>
      <c r="E3572" s="1">
        <v>43658</v>
      </c>
      <c r="F3572">
        <v>11789.33</v>
      </c>
      <c r="G3572">
        <f t="shared" si="56"/>
        <v>1256.3927535272308</v>
      </c>
      <c r="H3572">
        <f t="shared" si="56"/>
        <v>1829.0993155262902</v>
      </c>
      <c r="I3572">
        <f t="shared" si="56"/>
        <v>1566.6596666555163</v>
      </c>
    </row>
    <row r="3573" spans="4:9" x14ac:dyDescent="0.35">
      <c r="D3573">
        <v>3569</v>
      </c>
      <c r="E3573" s="1">
        <v>43659</v>
      </c>
      <c r="F3573">
        <v>11350.62</v>
      </c>
      <c r="G3573">
        <f t="shared" si="56"/>
        <v>1258.9080534958202</v>
      </c>
      <c r="H3573">
        <f t="shared" si="56"/>
        <v>1832.9541071790768</v>
      </c>
      <c r="I3573">
        <f t="shared" si="56"/>
        <v>1569.8932251922786</v>
      </c>
    </row>
    <row r="3574" spans="4:9" x14ac:dyDescent="0.35">
      <c r="D3574">
        <v>3570</v>
      </c>
      <c r="E3574" s="1">
        <v>43660</v>
      </c>
      <c r="F3574">
        <v>10194.209999999999</v>
      </c>
      <c r="G3574">
        <f t="shared" si="56"/>
        <v>1261.4283890983022</v>
      </c>
      <c r="H3574">
        <f t="shared" si="56"/>
        <v>1836.8170227311837</v>
      </c>
      <c r="I3574">
        <f t="shared" si="56"/>
        <v>1573.1334577381017</v>
      </c>
    </row>
    <row r="3575" spans="4:9" x14ac:dyDescent="0.35">
      <c r="D3575">
        <v>3571</v>
      </c>
      <c r="E3575" s="1">
        <v>43661</v>
      </c>
      <c r="F3575">
        <v>10842.45</v>
      </c>
      <c r="G3575">
        <f t="shared" si="56"/>
        <v>1263.9537704160236</v>
      </c>
      <c r="H3575">
        <f t="shared" si="56"/>
        <v>1840.6880793035727</v>
      </c>
      <c r="I3575">
        <f t="shared" si="56"/>
        <v>1576.3803780680255</v>
      </c>
    </row>
    <row r="3576" spans="4:9" x14ac:dyDescent="0.35">
      <c r="D3576">
        <v>3572</v>
      </c>
      <c r="E3576" s="1">
        <v>43662</v>
      </c>
      <c r="F3576">
        <v>9422.4509999999991</v>
      </c>
      <c r="G3576">
        <f t="shared" si="56"/>
        <v>1266.484207550511</v>
      </c>
      <c r="H3576">
        <f t="shared" si="56"/>
        <v>1844.5672940532859</v>
      </c>
      <c r="I3576">
        <f t="shared" si="56"/>
        <v>1579.6339999855209</v>
      </c>
    </row>
    <row r="3577" spans="4:9" x14ac:dyDescent="0.35">
      <c r="D3577">
        <v>3573</v>
      </c>
      <c r="E3577" s="1">
        <v>43663</v>
      </c>
      <c r="F3577">
        <v>9692.7060000000001</v>
      </c>
      <c r="G3577">
        <f t="shared" si="56"/>
        <v>1269.0197106235171</v>
      </c>
      <c r="H3577">
        <f t="shared" si="56"/>
        <v>1848.4546841735287</v>
      </c>
      <c r="I3577">
        <f t="shared" si="56"/>
        <v>1582.8943373225488</v>
      </c>
    </row>
    <row r="3578" spans="4:9" x14ac:dyDescent="0.35">
      <c r="D3578">
        <v>3574</v>
      </c>
      <c r="E3578" s="1">
        <v>43664</v>
      </c>
      <c r="F3578">
        <v>10636.91</v>
      </c>
      <c r="G3578">
        <f t="shared" si="56"/>
        <v>1271.5602897770577</v>
      </c>
      <c r="H3578">
        <f t="shared" si="56"/>
        <v>1852.3502668937354</v>
      </c>
      <c r="I3578">
        <f t="shared" si="56"/>
        <v>1586.16140393962</v>
      </c>
    </row>
    <row r="3579" spans="4:9" x14ac:dyDescent="0.35">
      <c r="D3579">
        <v>3575</v>
      </c>
      <c r="E3579" s="1">
        <v>43665</v>
      </c>
      <c r="F3579">
        <v>10526.39</v>
      </c>
      <c r="G3579">
        <f t="shared" si="56"/>
        <v>1274.105955173454</v>
      </c>
      <c r="H3579">
        <f t="shared" si="56"/>
        <v>1856.2540594796531</v>
      </c>
      <c r="I3579">
        <f t="shared" si="56"/>
        <v>1589.435213725852</v>
      </c>
    </row>
    <row r="3580" spans="4:9" x14ac:dyDescent="0.35">
      <c r="D3580">
        <v>3576</v>
      </c>
      <c r="E3580" s="1">
        <v>43666</v>
      </c>
      <c r="F3580">
        <v>10754.29</v>
      </c>
      <c r="G3580">
        <f t="shared" si="56"/>
        <v>1276.6567169953687</v>
      </c>
      <c r="H3580">
        <f t="shared" si="56"/>
        <v>1860.166079233416</v>
      </c>
      <c r="I3580">
        <f t="shared" si="56"/>
        <v>1592.7157805990296</v>
      </c>
    </row>
    <row r="3581" spans="4:9" x14ac:dyDescent="0.35">
      <c r="D3581">
        <v>3577</v>
      </c>
      <c r="E3581" s="1">
        <v>43667</v>
      </c>
      <c r="F3581">
        <v>10586.24</v>
      </c>
      <c r="G3581">
        <f t="shared" si="56"/>
        <v>1279.2125854458534</v>
      </c>
      <c r="H3581">
        <f t="shared" si="56"/>
        <v>1864.0863434936223</v>
      </c>
      <c r="I3581">
        <f t="shared" si="56"/>
        <v>1596.0031185056655</v>
      </c>
    </row>
    <row r="3582" spans="4:9" x14ac:dyDescent="0.35">
      <c r="D3582">
        <v>3578</v>
      </c>
      <c r="E3582" s="1">
        <v>43668</v>
      </c>
      <c r="F3582">
        <v>10325.82</v>
      </c>
      <c r="G3582">
        <f t="shared" si="56"/>
        <v>1281.7735707483857</v>
      </c>
      <c r="H3582">
        <f t="shared" si="56"/>
        <v>1868.0148696354108</v>
      </c>
      <c r="I3582">
        <f t="shared" si="56"/>
        <v>1599.2972414210528</v>
      </c>
    </row>
    <row r="3583" spans="4:9" x14ac:dyDescent="0.35">
      <c r="D3583">
        <v>3579</v>
      </c>
      <c r="E3583" s="1">
        <v>43669</v>
      </c>
      <c r="F3583">
        <v>9849.82</v>
      </c>
      <c r="G3583">
        <f t="shared" si="56"/>
        <v>1284.3396831469111</v>
      </c>
      <c r="H3583">
        <f t="shared" si="56"/>
        <v>1871.9516750705382</v>
      </c>
      <c r="I3583">
        <f t="shared" si="56"/>
        <v>1602.5981633493343</v>
      </c>
    </row>
    <row r="3584" spans="4:9" x14ac:dyDescent="0.35">
      <c r="D3584">
        <v>3580</v>
      </c>
      <c r="E3584" s="1">
        <v>43670</v>
      </c>
      <c r="F3584">
        <v>9771.5660000000007</v>
      </c>
      <c r="G3584">
        <f t="shared" si="56"/>
        <v>1286.9109329058804</v>
      </c>
      <c r="H3584">
        <f t="shared" si="56"/>
        <v>1875.8967772474559</v>
      </c>
      <c r="I3584">
        <f t="shared" si="56"/>
        <v>1605.9058983235552</v>
      </c>
    </row>
    <row r="3585" spans="4:9" x14ac:dyDescent="0.35">
      <c r="D3585">
        <v>3581</v>
      </c>
      <c r="E3585" s="1">
        <v>43671</v>
      </c>
      <c r="F3585">
        <v>9882.1</v>
      </c>
      <c r="G3585">
        <f t="shared" si="56"/>
        <v>1289.4873303102972</v>
      </c>
      <c r="H3585">
        <f t="shared" si="56"/>
        <v>1879.8501936513881</v>
      </c>
      <c r="I3585">
        <f t="shared" si="56"/>
        <v>1609.2204604057249</v>
      </c>
    </row>
    <row r="3586" spans="4:9" x14ac:dyDescent="0.35">
      <c r="D3586">
        <v>3582</v>
      </c>
      <c r="E3586" s="1">
        <v>43672</v>
      </c>
      <c r="F3586">
        <v>9844.5580000000009</v>
      </c>
      <c r="G3586">
        <f t="shared" si="56"/>
        <v>1292.0688856657546</v>
      </c>
      <c r="H3586">
        <f t="shared" si="56"/>
        <v>1883.8119418044064</v>
      </c>
      <c r="I3586">
        <f t="shared" si="56"/>
        <v>1612.5418636868765</v>
      </c>
    </row>
    <row r="3587" spans="4:9" x14ac:dyDescent="0.35">
      <c r="D3587">
        <v>3583</v>
      </c>
      <c r="E3587" s="1">
        <v>43673</v>
      </c>
      <c r="F3587">
        <v>9466.2710000000006</v>
      </c>
      <c r="G3587">
        <f t="shared" si="56"/>
        <v>1294.6556092984786</v>
      </c>
      <c r="H3587">
        <f t="shared" si="56"/>
        <v>1887.7820392655153</v>
      </c>
      <c r="I3587">
        <f t="shared" si="56"/>
        <v>1615.8701222871266</v>
      </c>
    </row>
    <row r="3588" spans="4:9" x14ac:dyDescent="0.35">
      <c r="D3588">
        <v>3584</v>
      </c>
      <c r="E3588" s="1">
        <v>43674</v>
      </c>
      <c r="F3588">
        <v>9527.7710000000006</v>
      </c>
      <c r="G3588">
        <f t="shared" si="56"/>
        <v>1297.2475115553648</v>
      </c>
      <c r="H3588">
        <f t="shared" si="56"/>
        <v>1891.7605036307198</v>
      </c>
      <c r="I3588">
        <f t="shared" si="56"/>
        <v>1619.2052503557356</v>
      </c>
    </row>
    <row r="3589" spans="4:9" x14ac:dyDescent="0.35">
      <c r="D3589">
        <v>3585</v>
      </c>
      <c r="E3589" s="1">
        <v>43675</v>
      </c>
      <c r="F3589">
        <v>9501.0310000000009</v>
      </c>
      <c r="G3589">
        <f t="shared" si="56"/>
        <v>1299.8446028040269</v>
      </c>
      <c r="H3589">
        <f t="shared" si="56"/>
        <v>1895.7473525331088</v>
      </c>
      <c r="I3589">
        <f t="shared" si="56"/>
        <v>1622.547262071168</v>
      </c>
    </row>
    <row r="3590" spans="4:9" x14ac:dyDescent="0.35">
      <c r="D3590">
        <v>3586</v>
      </c>
      <c r="E3590" s="1">
        <v>43676</v>
      </c>
      <c r="F3590">
        <v>9588.6029999999992</v>
      </c>
      <c r="G3590">
        <f t="shared" ref="G3590:I3653" si="57">EXP($D3590/G$2)</f>
        <v>1302.4468934328333</v>
      </c>
      <c r="H3590">
        <f t="shared" si="57"/>
        <v>1899.742603642934</v>
      </c>
      <c r="I3590">
        <f t="shared" si="57"/>
        <v>1625.8961716411518</v>
      </c>
    </row>
    <row r="3591" spans="4:9" x14ac:dyDescent="0.35">
      <c r="D3591">
        <v>3587</v>
      </c>
      <c r="E3591" s="1">
        <v>43677</v>
      </c>
      <c r="F3591">
        <v>10090.530000000001</v>
      </c>
      <c r="G3591">
        <f t="shared" si="57"/>
        <v>1305.0543938509511</v>
      </c>
      <c r="H3591">
        <f t="shared" si="57"/>
        <v>1903.7462746676856</v>
      </c>
      <c r="I3591">
        <f t="shared" si="57"/>
        <v>1629.2519933027402</v>
      </c>
    </row>
    <row r="3592" spans="4:9" x14ac:dyDescent="0.35">
      <c r="D3592">
        <v>3588</v>
      </c>
      <c r="E3592" s="1">
        <v>43678</v>
      </c>
      <c r="F3592">
        <v>10405.200000000001</v>
      </c>
      <c r="G3592">
        <f t="shared" si="57"/>
        <v>1307.6671144883835</v>
      </c>
      <c r="H3592">
        <f t="shared" si="57"/>
        <v>1907.7583833521726</v>
      </c>
      <c r="I3592">
        <f t="shared" si="57"/>
        <v>1632.6147413223707</v>
      </c>
    </row>
    <row r="3593" spans="4:9" x14ac:dyDescent="0.35">
      <c r="D3593">
        <v>3589</v>
      </c>
      <c r="E3593" s="1">
        <v>43679</v>
      </c>
      <c r="F3593">
        <v>10526.21</v>
      </c>
      <c r="G3593">
        <f t="shared" si="57"/>
        <v>1310.2850657960171</v>
      </c>
      <c r="H3593">
        <f t="shared" si="57"/>
        <v>1911.7789474786009</v>
      </c>
      <c r="I3593">
        <f t="shared" si="57"/>
        <v>1635.984429995927</v>
      </c>
    </row>
    <row r="3594" spans="4:9" x14ac:dyDescent="0.35">
      <c r="D3594">
        <v>3590</v>
      </c>
      <c r="E3594" s="1">
        <v>43680</v>
      </c>
      <c r="F3594">
        <v>10818.69</v>
      </c>
      <c r="G3594">
        <f t="shared" si="57"/>
        <v>1312.908258245661</v>
      </c>
      <c r="H3594">
        <f t="shared" si="57"/>
        <v>1915.8079848666516</v>
      </c>
      <c r="I3594">
        <f t="shared" si="57"/>
        <v>1639.3610736487994</v>
      </c>
    </row>
    <row r="3595" spans="4:9" x14ac:dyDescent="0.35">
      <c r="D3595">
        <v>3591</v>
      </c>
      <c r="E3595" s="1">
        <v>43681</v>
      </c>
      <c r="F3595">
        <v>10979.31</v>
      </c>
      <c r="G3595">
        <f t="shared" si="57"/>
        <v>1315.5367023300898</v>
      </c>
      <c r="H3595">
        <f t="shared" si="57"/>
        <v>1919.8455133735592</v>
      </c>
      <c r="I3595">
        <f t="shared" si="57"/>
        <v>1642.7446866359451</v>
      </c>
    </row>
    <row r="3596" spans="4:9" x14ac:dyDescent="0.35">
      <c r="D3596">
        <v>3592</v>
      </c>
      <c r="E3596" s="1">
        <v>43682</v>
      </c>
      <c r="F3596">
        <v>11802.01</v>
      </c>
      <c r="G3596">
        <f t="shared" si="57"/>
        <v>1318.1704085630806</v>
      </c>
      <c r="H3596">
        <f t="shared" si="57"/>
        <v>1923.8915508941968</v>
      </c>
      <c r="I3596">
        <f t="shared" si="57"/>
        <v>1646.1352833419496</v>
      </c>
    </row>
    <row r="3597" spans="4:9" x14ac:dyDescent="0.35">
      <c r="D3597">
        <v>3593</v>
      </c>
      <c r="E3597" s="1">
        <v>43683</v>
      </c>
      <c r="F3597">
        <v>11467.19</v>
      </c>
      <c r="G3597">
        <f t="shared" si="57"/>
        <v>1320.8093874794633</v>
      </c>
      <c r="H3597">
        <f t="shared" si="57"/>
        <v>1927.9461153611458</v>
      </c>
      <c r="I3597">
        <f t="shared" si="57"/>
        <v>1649.5328781810886</v>
      </c>
    </row>
    <row r="3598" spans="4:9" x14ac:dyDescent="0.35">
      <c r="D3598">
        <v>3594</v>
      </c>
      <c r="E3598" s="1">
        <v>43684</v>
      </c>
      <c r="F3598">
        <v>11981.15</v>
      </c>
      <c r="G3598">
        <f t="shared" si="57"/>
        <v>1323.453649635157</v>
      </c>
      <c r="H3598">
        <f t="shared" si="57"/>
        <v>1932.0092247447812</v>
      </c>
      <c r="I3598">
        <f t="shared" si="57"/>
        <v>1652.9374855973879</v>
      </c>
    </row>
    <row r="3599" spans="4:9" x14ac:dyDescent="0.35">
      <c r="D3599">
        <v>3595</v>
      </c>
      <c r="E3599" s="1">
        <v>43685</v>
      </c>
      <c r="F3599">
        <v>12010.89</v>
      </c>
      <c r="G3599">
        <f t="shared" si="57"/>
        <v>1326.1032056072149</v>
      </c>
      <c r="H3599">
        <f t="shared" si="57"/>
        <v>1936.0808970533512</v>
      </c>
      <c r="I3599">
        <f t="shared" si="57"/>
        <v>1656.3491200646861</v>
      </c>
    </row>
    <row r="3600" spans="4:9" x14ac:dyDescent="0.35">
      <c r="D3600">
        <v>3596</v>
      </c>
      <c r="E3600" s="1">
        <v>43686</v>
      </c>
      <c r="F3600">
        <v>11868.75</v>
      </c>
      <c r="G3600">
        <f t="shared" si="57"/>
        <v>1328.7580659938624</v>
      </c>
      <c r="H3600">
        <f t="shared" si="57"/>
        <v>1940.1611503330553</v>
      </c>
      <c r="I3600">
        <f t="shared" si="57"/>
        <v>1659.7677960866949</v>
      </c>
    </row>
    <row r="3601" spans="4:9" x14ac:dyDescent="0.35">
      <c r="D3601">
        <v>3597</v>
      </c>
      <c r="E3601" s="1">
        <v>43687</v>
      </c>
      <c r="F3601">
        <v>11289.49</v>
      </c>
      <c r="G3601">
        <f t="shared" si="57"/>
        <v>1331.4182414145455</v>
      </c>
      <c r="H3601">
        <f t="shared" si="57"/>
        <v>1944.2500026681253</v>
      </c>
      <c r="I3601">
        <f t="shared" si="57"/>
        <v>1663.1935281970623</v>
      </c>
    </row>
    <row r="3602" spans="4:9" x14ac:dyDescent="0.35">
      <c r="D3602">
        <v>3598</v>
      </c>
      <c r="E3602" s="1">
        <v>43688</v>
      </c>
      <c r="F3602">
        <v>11561.71</v>
      </c>
      <c r="G3602">
        <f t="shared" si="57"/>
        <v>1334.0837425099694</v>
      </c>
      <c r="H3602">
        <f t="shared" si="57"/>
        <v>1948.347472180905</v>
      </c>
      <c r="I3602">
        <f t="shared" si="57"/>
        <v>1666.6263309594326</v>
      </c>
    </row>
    <row r="3603" spans="4:9" x14ac:dyDescent="0.35">
      <c r="D3603">
        <v>3599</v>
      </c>
      <c r="E3603" s="1">
        <v>43689</v>
      </c>
      <c r="F3603">
        <v>11396.54</v>
      </c>
      <c r="G3603">
        <f t="shared" si="57"/>
        <v>1336.7545799421432</v>
      </c>
      <c r="H3603">
        <f t="shared" si="57"/>
        <v>1952.4535770319308</v>
      </c>
      <c r="I3603">
        <f t="shared" si="57"/>
        <v>1670.0662189675099</v>
      </c>
    </row>
    <row r="3604" spans="4:9" x14ac:dyDescent="0.35">
      <c r="D3604">
        <v>3600</v>
      </c>
      <c r="E3604" s="1">
        <v>43690</v>
      </c>
      <c r="F3604">
        <v>10875.34</v>
      </c>
      <c r="G3604">
        <f t="shared" si="57"/>
        <v>1339.430764394418</v>
      </c>
      <c r="H3604">
        <f t="shared" si="57"/>
        <v>1956.5683354200105</v>
      </c>
      <c r="I3604">
        <f t="shared" si="57"/>
        <v>1673.5132068451189</v>
      </c>
    </row>
    <row r="3605" spans="4:9" x14ac:dyDescent="0.35">
      <c r="D3605">
        <v>3601</v>
      </c>
      <c r="E3605" s="1">
        <v>43691</v>
      </c>
      <c r="F3605">
        <v>10036.18</v>
      </c>
      <c r="G3605">
        <f t="shared" si="57"/>
        <v>1342.1123065715365</v>
      </c>
      <c r="H3605">
        <f t="shared" si="57"/>
        <v>1960.6917655823104</v>
      </c>
      <c r="I3605">
        <f t="shared" si="57"/>
        <v>1676.9673092462681</v>
      </c>
    </row>
    <row r="3606" spans="4:9" x14ac:dyDescent="0.35">
      <c r="D3606">
        <v>3602</v>
      </c>
      <c r="E3606" s="1">
        <v>43692</v>
      </c>
      <c r="F3606">
        <v>10307.89</v>
      </c>
      <c r="G3606">
        <f t="shared" si="57"/>
        <v>1344.7992171996705</v>
      </c>
      <c r="H3606">
        <f t="shared" si="57"/>
        <v>1964.8238857944266</v>
      </c>
      <c r="I3606">
        <f t="shared" si="57"/>
        <v>1680.4285408552112</v>
      </c>
    </row>
    <row r="3607" spans="4:9" x14ac:dyDescent="0.35">
      <c r="D3607">
        <v>3603</v>
      </c>
      <c r="E3607" s="1">
        <v>43693</v>
      </c>
      <c r="F3607">
        <v>10358.76</v>
      </c>
      <c r="G3607">
        <f t="shared" si="57"/>
        <v>1347.4915070264676</v>
      </c>
      <c r="H3607">
        <f t="shared" si="57"/>
        <v>1968.9647143704717</v>
      </c>
      <c r="I3607">
        <f t="shared" si="57"/>
        <v>1683.8969163865104</v>
      </c>
    </row>
    <row r="3608" spans="4:9" x14ac:dyDescent="0.35">
      <c r="D3608">
        <v>3604</v>
      </c>
      <c r="E3608" s="1">
        <v>43694</v>
      </c>
      <c r="F3608">
        <v>10220.6</v>
      </c>
      <c r="G3608">
        <f t="shared" si="57"/>
        <v>1350.1891868210885</v>
      </c>
      <c r="H3608">
        <f t="shared" si="57"/>
        <v>1973.1142696631555</v>
      </c>
      <c r="I3608">
        <f t="shared" si="57"/>
        <v>1687.372450585098</v>
      </c>
    </row>
    <row r="3609" spans="4:9" x14ac:dyDescent="0.35">
      <c r="D3609">
        <v>3605</v>
      </c>
      <c r="E3609" s="1">
        <v>43695</v>
      </c>
      <c r="F3609">
        <v>10321.73</v>
      </c>
      <c r="G3609">
        <f t="shared" si="57"/>
        <v>1352.8922673742566</v>
      </c>
      <c r="H3609">
        <f t="shared" si="57"/>
        <v>1977.2725700638655</v>
      </c>
      <c r="I3609">
        <f t="shared" si="57"/>
        <v>1690.8551582263401</v>
      </c>
    </row>
    <row r="3610" spans="4:9" x14ac:dyDescent="0.35">
      <c r="D3610">
        <v>3606</v>
      </c>
      <c r="E3610" s="1">
        <v>43696</v>
      </c>
      <c r="F3610">
        <v>10924.96</v>
      </c>
      <c r="G3610">
        <f t="shared" si="57"/>
        <v>1355.6007594982982</v>
      </c>
      <c r="H3610">
        <f t="shared" si="57"/>
        <v>1981.439634002749</v>
      </c>
      <c r="I3610">
        <f t="shared" si="57"/>
        <v>1694.3450541160985</v>
      </c>
    </row>
    <row r="3611" spans="4:9" x14ac:dyDescent="0.35">
      <c r="D3611">
        <v>3607</v>
      </c>
      <c r="E3611" s="1">
        <v>43697</v>
      </c>
      <c r="F3611">
        <v>10776.9</v>
      </c>
      <c r="G3611">
        <f t="shared" si="57"/>
        <v>1358.3146740271866</v>
      </c>
      <c r="H3611">
        <f t="shared" si="57"/>
        <v>1985.6154799487938</v>
      </c>
      <c r="I3611">
        <f t="shared" si="57"/>
        <v>1697.842153090794</v>
      </c>
    </row>
    <row r="3612" spans="4:9" x14ac:dyDescent="0.35">
      <c r="D3612">
        <v>3608</v>
      </c>
      <c r="E3612" s="1">
        <v>43698</v>
      </c>
      <c r="F3612">
        <v>10133.34</v>
      </c>
      <c r="G3612">
        <f t="shared" si="57"/>
        <v>1361.0340218165807</v>
      </c>
      <c r="H3612">
        <f t="shared" si="57"/>
        <v>1989.8001264099119</v>
      </c>
      <c r="I3612">
        <f t="shared" si="57"/>
        <v>1701.34647001747</v>
      </c>
    </row>
    <row r="3613" spans="4:9" x14ac:dyDescent="0.35">
      <c r="D3613">
        <v>3609</v>
      </c>
      <c r="E3613" s="1">
        <v>43699</v>
      </c>
      <c r="F3613">
        <v>10113.200000000001</v>
      </c>
      <c r="G3613">
        <f t="shared" si="57"/>
        <v>1363.758813743877</v>
      </c>
      <c r="H3613">
        <f t="shared" si="57"/>
        <v>1993.9935919330189</v>
      </c>
      <c r="I3613">
        <f t="shared" si="57"/>
        <v>1704.8580197938547</v>
      </c>
    </row>
    <row r="3614" spans="4:9" x14ac:dyDescent="0.35">
      <c r="D3614">
        <v>3610</v>
      </c>
      <c r="E3614" s="1">
        <v>43700</v>
      </c>
      <c r="F3614">
        <v>10406.74</v>
      </c>
      <c r="G3614">
        <f t="shared" si="57"/>
        <v>1366.4890607082466</v>
      </c>
      <c r="H3614">
        <f t="shared" si="57"/>
        <v>1998.1958951041172</v>
      </c>
      <c r="I3614">
        <f t="shared" si="57"/>
        <v>1708.3768173484254</v>
      </c>
    </row>
    <row r="3615" spans="4:9" x14ac:dyDescent="0.35">
      <c r="D3615">
        <v>3611</v>
      </c>
      <c r="E3615" s="1">
        <v>43701</v>
      </c>
      <c r="F3615">
        <v>10147.76</v>
      </c>
      <c r="G3615">
        <f t="shared" si="57"/>
        <v>1369.2247736306822</v>
      </c>
      <c r="H3615">
        <f t="shared" si="57"/>
        <v>2002.4070545483835</v>
      </c>
      <c r="I3615">
        <f t="shared" si="57"/>
        <v>1711.9028776404714</v>
      </c>
    </row>
    <row r="3616" spans="4:9" x14ac:dyDescent="0.35">
      <c r="D3616">
        <v>3612</v>
      </c>
      <c r="E3616" s="1">
        <v>43702</v>
      </c>
      <c r="F3616">
        <v>10138.66</v>
      </c>
      <c r="G3616">
        <f t="shared" si="57"/>
        <v>1371.9659634540367</v>
      </c>
      <c r="H3616">
        <f t="shared" si="57"/>
        <v>2006.6270889302416</v>
      </c>
      <c r="I3616">
        <f t="shared" si="57"/>
        <v>1715.4362156601571</v>
      </c>
    </row>
    <row r="3617" spans="4:9" x14ac:dyDescent="0.35">
      <c r="D3617">
        <v>3613</v>
      </c>
      <c r="E3617" s="1">
        <v>43703</v>
      </c>
      <c r="F3617">
        <v>10365.17</v>
      </c>
      <c r="G3617">
        <f t="shared" si="57"/>
        <v>1374.7126411430743</v>
      </c>
      <c r="H3617">
        <f t="shared" si="57"/>
        <v>2010.8560169534517</v>
      </c>
      <c r="I3617">
        <f t="shared" si="57"/>
        <v>1718.9768464285871</v>
      </c>
    </row>
    <row r="3618" spans="4:9" x14ac:dyDescent="0.35">
      <c r="D3618">
        <v>3614</v>
      </c>
      <c r="E3618" s="1">
        <v>43704</v>
      </c>
      <c r="F3618">
        <v>10177.92</v>
      </c>
      <c r="G3618">
        <f t="shared" si="57"/>
        <v>1377.4648176845094</v>
      </c>
      <c r="H3618">
        <f t="shared" si="57"/>
        <v>2015.093857361192</v>
      </c>
      <c r="I3618">
        <f t="shared" si="57"/>
        <v>1722.5247849978693</v>
      </c>
    </row>
    <row r="3619" spans="4:9" x14ac:dyDescent="0.35">
      <c r="D3619">
        <v>3615</v>
      </c>
      <c r="E3619" s="1">
        <v>43705</v>
      </c>
      <c r="F3619">
        <v>9723.8050000000003</v>
      </c>
      <c r="G3619">
        <f t="shared" si="57"/>
        <v>1380.2225040870533</v>
      </c>
      <c r="H3619">
        <f t="shared" si="57"/>
        <v>2019.3406289361419</v>
      </c>
      <c r="I3619">
        <f t="shared" si="57"/>
        <v>1726.0800464511783</v>
      </c>
    </row>
    <row r="3620" spans="4:9" x14ac:dyDescent="0.35">
      <c r="D3620">
        <v>3616</v>
      </c>
      <c r="E3620" s="1">
        <v>43706</v>
      </c>
      <c r="F3620">
        <v>9500.6360000000004</v>
      </c>
      <c r="G3620">
        <f t="shared" si="57"/>
        <v>1382.9857113814523</v>
      </c>
      <c r="H3620">
        <f t="shared" si="57"/>
        <v>2023.5963505005643</v>
      </c>
      <c r="I3620">
        <f t="shared" si="57"/>
        <v>1729.6426459028207</v>
      </c>
    </row>
    <row r="3621" spans="4:9" x14ac:dyDescent="0.35">
      <c r="D3621">
        <v>3617</v>
      </c>
      <c r="E3621" s="1">
        <v>43707</v>
      </c>
      <c r="F3621">
        <v>9588.0709999999999</v>
      </c>
      <c r="G3621">
        <f t="shared" si="57"/>
        <v>1385.7544506205411</v>
      </c>
      <c r="H3621">
        <f t="shared" si="57"/>
        <v>2027.8610409163903</v>
      </c>
      <c r="I3621">
        <f t="shared" si="57"/>
        <v>1733.2125984982983</v>
      </c>
    </row>
    <row r="3622" spans="4:9" x14ac:dyDescent="0.35">
      <c r="D3622">
        <v>3618</v>
      </c>
      <c r="E3622" s="1">
        <v>43708</v>
      </c>
      <c r="F3622">
        <v>9608.6460000000006</v>
      </c>
      <c r="G3622">
        <f t="shared" si="57"/>
        <v>1388.5287328792799</v>
      </c>
      <c r="H3622">
        <f t="shared" si="57"/>
        <v>2032.1347190853016</v>
      </c>
      <c r="I3622">
        <f t="shared" si="57"/>
        <v>1736.7899194143736</v>
      </c>
    </row>
    <row r="3623" spans="4:9" x14ac:dyDescent="0.35">
      <c r="D3623">
        <v>3619</v>
      </c>
      <c r="E3623" s="1">
        <v>43709</v>
      </c>
      <c r="F3623">
        <v>9773.3410000000003</v>
      </c>
      <c r="G3623">
        <f t="shared" si="57"/>
        <v>1391.3085692548029</v>
      </c>
      <c r="H3623">
        <f t="shared" si="57"/>
        <v>2036.4174039488134</v>
      </c>
      <c r="I3623">
        <f t="shared" si="57"/>
        <v>1740.3746238591327</v>
      </c>
    </row>
    <row r="3624" spans="4:9" x14ac:dyDescent="0.35">
      <c r="D3624">
        <v>3620</v>
      </c>
      <c r="E3624" s="1">
        <v>43710</v>
      </c>
      <c r="F3624">
        <v>10386.91</v>
      </c>
      <c r="G3624">
        <f t="shared" si="57"/>
        <v>1394.0939708664566</v>
      </c>
      <c r="H3624">
        <f t="shared" si="57"/>
        <v>2040.7091144883652</v>
      </c>
      <c r="I3624">
        <f t="shared" si="57"/>
        <v>1743.9667270720518</v>
      </c>
    </row>
    <row r="3625" spans="4:9" x14ac:dyDescent="0.35">
      <c r="D3625">
        <v>3621</v>
      </c>
      <c r="E3625" s="1">
        <v>43711</v>
      </c>
      <c r="F3625">
        <v>10634.64</v>
      </c>
      <c r="G3625">
        <f t="shared" si="57"/>
        <v>1396.8849488558528</v>
      </c>
      <c r="H3625">
        <f t="shared" si="57"/>
        <v>2045.0098697253939</v>
      </c>
      <c r="I3625">
        <f t="shared" si="57"/>
        <v>1747.5662443240608</v>
      </c>
    </row>
    <row r="3626" spans="4:9" x14ac:dyDescent="0.35">
      <c r="D3626">
        <v>3622</v>
      </c>
      <c r="E3626" s="1">
        <v>43712</v>
      </c>
      <c r="F3626">
        <v>10583.66</v>
      </c>
      <c r="G3626">
        <f t="shared" si="57"/>
        <v>1399.6815143869067</v>
      </c>
      <c r="H3626">
        <f t="shared" si="57"/>
        <v>2049.3196887214253</v>
      </c>
      <c r="I3626">
        <f t="shared" si="57"/>
        <v>1751.1731909176083</v>
      </c>
    </row>
    <row r="3627" spans="4:9" x14ac:dyDescent="0.35">
      <c r="D3627">
        <v>3623</v>
      </c>
      <c r="E3627" s="1">
        <v>43713</v>
      </c>
      <c r="F3627">
        <v>10580.27</v>
      </c>
      <c r="G3627">
        <f t="shared" si="57"/>
        <v>1402.4836786458857</v>
      </c>
      <c r="H3627">
        <f t="shared" si="57"/>
        <v>2053.6385905781576</v>
      </c>
      <c r="I3627">
        <f t="shared" si="57"/>
        <v>1754.7875821867274</v>
      </c>
    </row>
    <row r="3628" spans="4:9" x14ac:dyDescent="0.35">
      <c r="D3628">
        <v>3624</v>
      </c>
      <c r="E3628" s="1">
        <v>43714</v>
      </c>
      <c r="F3628">
        <v>10308.030000000001</v>
      </c>
      <c r="G3628">
        <f t="shared" si="57"/>
        <v>1405.2914528414481</v>
      </c>
      <c r="H3628">
        <f t="shared" si="57"/>
        <v>2057.9665944375452</v>
      </c>
      <c r="I3628">
        <f t="shared" si="57"/>
        <v>1758.4094334971001</v>
      </c>
    </row>
    <row r="3629" spans="4:9" x14ac:dyDescent="0.35">
      <c r="D3629">
        <v>3625</v>
      </c>
      <c r="E3629" s="1">
        <v>43715</v>
      </c>
      <c r="F3629">
        <v>10488.41</v>
      </c>
      <c r="G3629">
        <f t="shared" si="57"/>
        <v>1408.1048482046956</v>
      </c>
      <c r="H3629">
        <f t="shared" si="57"/>
        <v>2062.3037194818835</v>
      </c>
      <c r="I3629">
        <f t="shared" si="57"/>
        <v>1762.0387602461228</v>
      </c>
    </row>
    <row r="3630" spans="4:9" x14ac:dyDescent="0.35">
      <c r="D3630">
        <v>3626</v>
      </c>
      <c r="E3630" s="1">
        <v>43716</v>
      </c>
      <c r="F3630">
        <v>10404.64</v>
      </c>
      <c r="G3630">
        <f t="shared" si="57"/>
        <v>1410.9238759892132</v>
      </c>
      <c r="H3630">
        <f t="shared" si="57"/>
        <v>2066.6499849338948</v>
      </c>
      <c r="I3630">
        <f t="shared" si="57"/>
        <v>1765.675577862972</v>
      </c>
    </row>
    <row r="3631" spans="4:9" x14ac:dyDescent="0.35">
      <c r="D3631">
        <v>3627</v>
      </c>
      <c r="E3631" s="1">
        <v>43717</v>
      </c>
      <c r="F3631">
        <v>10314.969999999999</v>
      </c>
      <c r="G3631">
        <f t="shared" si="57"/>
        <v>1413.7485474711161</v>
      </c>
      <c r="H3631">
        <f t="shared" si="57"/>
        <v>2071.0054100568123</v>
      </c>
      <c r="I3631">
        <f t="shared" si="57"/>
        <v>1769.3199018086696</v>
      </c>
    </row>
    <row r="3632" spans="4:9" x14ac:dyDescent="0.35">
      <c r="D3632">
        <v>3628</v>
      </c>
      <c r="E3632" s="1">
        <v>43718</v>
      </c>
      <c r="F3632">
        <v>10107.719999999999</v>
      </c>
      <c r="G3632">
        <f t="shared" si="57"/>
        <v>1416.5788739490954</v>
      </c>
      <c r="H3632">
        <f t="shared" si="57"/>
        <v>2075.3700141544646</v>
      </c>
      <c r="I3632">
        <f t="shared" si="57"/>
        <v>1772.971747576149</v>
      </c>
    </row>
    <row r="3633" spans="4:9" x14ac:dyDescent="0.35">
      <c r="D3633">
        <v>3629</v>
      </c>
      <c r="E3633" s="1">
        <v>43719</v>
      </c>
      <c r="F3633">
        <v>10164.08</v>
      </c>
      <c r="G3633">
        <f t="shared" si="57"/>
        <v>1419.4148667444576</v>
      </c>
      <c r="H3633">
        <f t="shared" si="57"/>
        <v>2079.7438165713684</v>
      </c>
      <c r="I3633">
        <f t="shared" si="57"/>
        <v>1776.6311306903208</v>
      </c>
    </row>
    <row r="3634" spans="4:9" x14ac:dyDescent="0.35">
      <c r="D3634">
        <v>3630</v>
      </c>
      <c r="E3634" s="1">
        <v>43720</v>
      </c>
      <c r="F3634">
        <v>10433.549999999999</v>
      </c>
      <c r="G3634">
        <f t="shared" si="57"/>
        <v>1422.2565372011795</v>
      </c>
      <c r="H3634">
        <f t="shared" si="57"/>
        <v>2084.126836692803</v>
      </c>
      <c r="I3634">
        <f t="shared" si="57"/>
        <v>1780.2980667081383</v>
      </c>
    </row>
    <row r="3635" spans="4:9" x14ac:dyDescent="0.35">
      <c r="D3635">
        <v>3631</v>
      </c>
      <c r="E3635" s="1">
        <v>43721</v>
      </c>
      <c r="F3635">
        <v>10372.549999999999</v>
      </c>
      <c r="G3635">
        <f t="shared" si="57"/>
        <v>1425.1038966859467</v>
      </c>
      <c r="H3635">
        <f t="shared" si="57"/>
        <v>2088.519093944903</v>
      </c>
      <c r="I3635">
        <f t="shared" si="57"/>
        <v>1783.9725712186646</v>
      </c>
    </row>
    <row r="3636" spans="4:9" x14ac:dyDescent="0.35">
      <c r="D3636">
        <v>3632</v>
      </c>
      <c r="E3636" s="1">
        <v>43722</v>
      </c>
      <c r="F3636">
        <v>10365.44</v>
      </c>
      <c r="G3636">
        <f t="shared" si="57"/>
        <v>1427.9569565882018</v>
      </c>
      <c r="H3636">
        <f t="shared" si="57"/>
        <v>2092.9206077947442</v>
      </c>
      <c r="I3636">
        <f t="shared" si="57"/>
        <v>1787.6546598431382</v>
      </c>
    </row>
    <row r="3637" spans="4:9" x14ac:dyDescent="0.35">
      <c r="D3637">
        <v>3633</v>
      </c>
      <c r="E3637" s="1">
        <v>43723</v>
      </c>
      <c r="F3637">
        <v>10312.66</v>
      </c>
      <c r="G3637">
        <f t="shared" si="57"/>
        <v>1430.8157283201861</v>
      </c>
      <c r="H3637">
        <f t="shared" si="57"/>
        <v>2097.3313977504281</v>
      </c>
      <c r="I3637">
        <f t="shared" si="57"/>
        <v>1791.3443482350394</v>
      </c>
    </row>
    <row r="3638" spans="4:9" x14ac:dyDescent="0.35">
      <c r="D3638">
        <v>3634</v>
      </c>
      <c r="E3638" s="1">
        <v>43724</v>
      </c>
      <c r="F3638">
        <v>10271.01</v>
      </c>
      <c r="G3638">
        <f t="shared" si="57"/>
        <v>1433.6802233169913</v>
      </c>
      <c r="H3638">
        <f t="shared" si="57"/>
        <v>2101.7514833611699</v>
      </c>
      <c r="I3638">
        <f t="shared" si="57"/>
        <v>1795.0416520801571</v>
      </c>
    </row>
    <row r="3639" spans="4:9" x14ac:dyDescent="0.35">
      <c r="D3639">
        <v>3635</v>
      </c>
      <c r="E3639" s="1">
        <v>43725</v>
      </c>
      <c r="F3639">
        <v>10199.9</v>
      </c>
      <c r="G3639">
        <f t="shared" si="57"/>
        <v>1436.5504530366013</v>
      </c>
      <c r="H3639">
        <f t="shared" si="57"/>
        <v>2106.1808842173837</v>
      </c>
      <c r="I3639">
        <f t="shared" si="57"/>
        <v>1798.7465870966553</v>
      </c>
    </row>
    <row r="3640" spans="4:9" x14ac:dyDescent="0.35">
      <c r="D3640">
        <v>3636</v>
      </c>
      <c r="E3640" s="1">
        <v>43726</v>
      </c>
      <c r="F3640">
        <v>10165.32</v>
      </c>
      <c r="G3640">
        <f t="shared" si="57"/>
        <v>1439.4264289599403</v>
      </c>
      <c r="H3640">
        <f t="shared" si="57"/>
        <v>2110.6196199507704</v>
      </c>
      <c r="I3640">
        <f t="shared" si="57"/>
        <v>1802.4591690351403</v>
      </c>
    </row>
    <row r="3641" spans="4:9" x14ac:dyDescent="0.35">
      <c r="D3641">
        <v>3637</v>
      </c>
      <c r="E3641" s="1">
        <v>43727</v>
      </c>
      <c r="F3641">
        <v>10282.65</v>
      </c>
      <c r="G3641">
        <f t="shared" si="57"/>
        <v>1442.3081625909131</v>
      </c>
      <c r="H3641">
        <f t="shared" si="57"/>
        <v>2115.0677102344043</v>
      </c>
      <c r="I3641">
        <f t="shared" si="57"/>
        <v>1806.1794136787273</v>
      </c>
    </row>
    <row r="3642" spans="4:9" x14ac:dyDescent="0.35">
      <c r="D3642">
        <v>3638</v>
      </c>
      <c r="E3642" s="1">
        <v>43728</v>
      </c>
      <c r="F3642">
        <v>10179.950000000001</v>
      </c>
      <c r="G3642">
        <f t="shared" si="57"/>
        <v>1445.1956654564592</v>
      </c>
      <c r="H3642">
        <f t="shared" si="57"/>
        <v>2119.5251747828179</v>
      </c>
      <c r="I3642">
        <f t="shared" si="57"/>
        <v>1809.9073368431075</v>
      </c>
    </row>
    <row r="3643" spans="4:9" x14ac:dyDescent="0.35">
      <c r="D3643">
        <v>3639</v>
      </c>
      <c r="E3643" s="1">
        <v>43729</v>
      </c>
      <c r="F3643">
        <v>9989.7549999999992</v>
      </c>
      <c r="G3643">
        <f t="shared" si="57"/>
        <v>1448.0889491065941</v>
      </c>
      <c r="H3643">
        <f t="shared" si="57"/>
        <v>2123.9920333520986</v>
      </c>
      <c r="I3643">
        <f t="shared" si="57"/>
        <v>1813.6429543766151</v>
      </c>
    </row>
    <row r="3644" spans="4:9" x14ac:dyDescent="0.35">
      <c r="D3644">
        <v>3640</v>
      </c>
      <c r="E3644" s="1">
        <v>43730</v>
      </c>
      <c r="F3644">
        <v>10036.700000000001</v>
      </c>
      <c r="G3644">
        <f t="shared" si="57"/>
        <v>1450.9880251144575</v>
      </c>
      <c r="H3644">
        <f t="shared" si="57"/>
        <v>2128.468305739962</v>
      </c>
      <c r="I3644">
        <f t="shared" si="57"/>
        <v>1817.3862821602957</v>
      </c>
    </row>
    <row r="3645" spans="4:9" x14ac:dyDescent="0.35">
      <c r="D3645">
        <v>3641</v>
      </c>
      <c r="E3645" s="1">
        <v>43731</v>
      </c>
      <c r="F3645">
        <v>9694.5059999999994</v>
      </c>
      <c r="G3645">
        <f t="shared" si="57"/>
        <v>1453.8929050763547</v>
      </c>
      <c r="H3645">
        <f t="shared" si="57"/>
        <v>2132.954011785851</v>
      </c>
      <c r="I3645">
        <f t="shared" si="57"/>
        <v>1821.1373361079723</v>
      </c>
    </row>
    <row r="3646" spans="4:9" x14ac:dyDescent="0.35">
      <c r="D3646">
        <v>3642</v>
      </c>
      <c r="E3646" s="1">
        <v>43732</v>
      </c>
      <c r="F3646">
        <v>8538.1049999999996</v>
      </c>
      <c r="G3646">
        <f t="shared" si="57"/>
        <v>1456.8036006118109</v>
      </c>
      <c r="H3646">
        <f t="shared" si="57"/>
        <v>2137.4491713710172</v>
      </c>
      <c r="I3646">
        <f t="shared" si="57"/>
        <v>1824.8961321663144</v>
      </c>
    </row>
    <row r="3647" spans="4:9" x14ac:dyDescent="0.35">
      <c r="D3647">
        <v>3643</v>
      </c>
      <c r="E3647" s="1">
        <v>43733</v>
      </c>
      <c r="F3647">
        <v>8449.9159999999993</v>
      </c>
      <c r="G3647">
        <f t="shared" si="57"/>
        <v>1459.7201233636117</v>
      </c>
      <c r="H3647">
        <f t="shared" si="57"/>
        <v>2141.9538044186143</v>
      </c>
      <c r="I3647">
        <f t="shared" si="57"/>
        <v>1828.6626863149049</v>
      </c>
    </row>
    <row r="3648" spans="4:9" x14ac:dyDescent="0.35">
      <c r="D3648">
        <v>3644</v>
      </c>
      <c r="E3648" s="1">
        <v>43734</v>
      </c>
      <c r="F3648">
        <v>8075.9660000000003</v>
      </c>
      <c r="G3648">
        <f t="shared" si="57"/>
        <v>1462.6424849978537</v>
      </c>
      <c r="H3648">
        <f t="shared" si="57"/>
        <v>2146.4679308937812</v>
      </c>
      <c r="I3648">
        <f t="shared" si="57"/>
        <v>1832.4370145663083</v>
      </c>
    </row>
    <row r="3649" spans="4:9" x14ac:dyDescent="0.35">
      <c r="D3649">
        <v>3645</v>
      </c>
      <c r="E3649" s="1">
        <v>43735</v>
      </c>
      <c r="F3649">
        <v>8200.2829999999994</v>
      </c>
      <c r="G3649">
        <f t="shared" si="57"/>
        <v>1465.5706972039845</v>
      </c>
      <c r="H3649">
        <f t="shared" si="57"/>
        <v>2150.9915708037347</v>
      </c>
      <c r="I3649">
        <f t="shared" si="57"/>
        <v>1836.2191329661387</v>
      </c>
    </row>
    <row r="3650" spans="4:9" x14ac:dyDescent="0.35">
      <c r="D3650">
        <v>3646</v>
      </c>
      <c r="E3650" s="1">
        <v>43736</v>
      </c>
      <c r="F3650">
        <v>8221.3780000000006</v>
      </c>
      <c r="G3650">
        <f t="shared" si="57"/>
        <v>1468.5047716948584</v>
      </c>
      <c r="H3650">
        <f t="shared" si="57"/>
        <v>2155.5247441978554</v>
      </c>
      <c r="I3650">
        <f t="shared" si="57"/>
        <v>1840.0090575931281</v>
      </c>
    </row>
    <row r="3651" spans="4:9" x14ac:dyDescent="0.35">
      <c r="D3651">
        <v>3647</v>
      </c>
      <c r="E3651" s="1">
        <v>43737</v>
      </c>
      <c r="F3651">
        <v>8067.268</v>
      </c>
      <c r="G3651">
        <f t="shared" si="57"/>
        <v>1471.4447202067768</v>
      </c>
      <c r="H3651">
        <f t="shared" si="57"/>
        <v>2160.0674711677761</v>
      </c>
      <c r="I3651">
        <f t="shared" si="57"/>
        <v>1843.8068045591947</v>
      </c>
    </row>
    <row r="3652" spans="4:9" x14ac:dyDescent="0.35">
      <c r="D3652">
        <v>3648</v>
      </c>
      <c r="E3652" s="1">
        <v>43738</v>
      </c>
      <c r="F3652">
        <v>8316.8760000000002</v>
      </c>
      <c r="G3652">
        <f t="shared" si="57"/>
        <v>1474.3905544995393</v>
      </c>
      <c r="H3652">
        <f t="shared" si="57"/>
        <v>2164.6197718474782</v>
      </c>
      <c r="I3652">
        <f t="shared" si="57"/>
        <v>1847.6123900095117</v>
      </c>
    </row>
    <row r="3653" spans="4:9" x14ac:dyDescent="0.35">
      <c r="D3653">
        <v>3649</v>
      </c>
      <c r="E3653" s="1">
        <v>43739</v>
      </c>
      <c r="F3653">
        <v>8326.58</v>
      </c>
      <c r="G3653">
        <f t="shared" si="57"/>
        <v>1477.3422863564847</v>
      </c>
      <c r="H3653">
        <f t="shared" si="57"/>
        <v>2169.1816664133694</v>
      </c>
      <c r="I3653">
        <f t="shared" si="57"/>
        <v>1851.4258301225752</v>
      </c>
    </row>
    <row r="3654" spans="4:9" x14ac:dyDescent="0.35">
      <c r="D3654">
        <v>3650</v>
      </c>
      <c r="E3654" s="1">
        <v>43740</v>
      </c>
      <c r="F3654">
        <v>8395.2180000000008</v>
      </c>
      <c r="G3654">
        <f t="shared" ref="G3654:I3717" si="58">EXP($D3654/G$2)</f>
        <v>1480.299927584545</v>
      </c>
      <c r="H3654">
        <f t="shared" si="58"/>
        <v>2173.75317508438</v>
      </c>
      <c r="I3654">
        <f t="shared" si="58"/>
        <v>1855.247141110274</v>
      </c>
    </row>
    <row r="3655" spans="4:9" x14ac:dyDescent="0.35">
      <c r="D3655">
        <v>3651</v>
      </c>
      <c r="E3655" s="1">
        <v>43741</v>
      </c>
      <c r="F3655">
        <v>8246.5409999999993</v>
      </c>
      <c r="G3655">
        <f t="shared" si="58"/>
        <v>1483.2634900142893</v>
      </c>
      <c r="H3655">
        <f t="shared" si="58"/>
        <v>2178.3343181220516</v>
      </c>
      <c r="I3655">
        <f t="shared" si="58"/>
        <v>1859.0763392179572</v>
      </c>
    </row>
    <row r="3656" spans="4:9" x14ac:dyDescent="0.35">
      <c r="D3656">
        <v>3652</v>
      </c>
      <c r="E3656" s="1">
        <v>43742</v>
      </c>
      <c r="F3656">
        <v>8161.348</v>
      </c>
      <c r="G3656">
        <f t="shared" si="58"/>
        <v>1486.232985499973</v>
      </c>
      <c r="H3656">
        <f t="shared" si="58"/>
        <v>2182.925115830627</v>
      </c>
      <c r="I3656">
        <f t="shared" si="58"/>
        <v>1862.9134407245044</v>
      </c>
    </row>
    <row r="3657" spans="4:9" x14ac:dyDescent="0.35">
      <c r="D3657">
        <v>3653</v>
      </c>
      <c r="E3657" s="1">
        <v>43743</v>
      </c>
      <c r="F3657">
        <v>8153.9759999999997</v>
      </c>
      <c r="G3657">
        <f t="shared" si="58"/>
        <v>1489.2084259195788</v>
      </c>
      <c r="H3657">
        <f t="shared" si="58"/>
        <v>2187.5255885571401</v>
      </c>
      <c r="I3657">
        <f t="shared" si="58"/>
        <v>1866.7584619423951</v>
      </c>
    </row>
    <row r="3658" spans="4:9" x14ac:dyDescent="0.35">
      <c r="D3658">
        <v>3654</v>
      </c>
      <c r="E3658" s="1">
        <v>43744</v>
      </c>
      <c r="F3658">
        <v>7868.34</v>
      </c>
      <c r="G3658">
        <f t="shared" si="58"/>
        <v>1492.1898231748737</v>
      </c>
      <c r="H3658">
        <f t="shared" si="58"/>
        <v>2192.135756691504</v>
      </c>
      <c r="I3658">
        <f t="shared" si="58"/>
        <v>1870.6114192177763</v>
      </c>
    </row>
    <row r="3659" spans="4:9" x14ac:dyDescent="0.35">
      <c r="D3659">
        <v>3655</v>
      </c>
      <c r="E3659" s="1">
        <v>43745</v>
      </c>
      <c r="F3659">
        <v>8217.6329999999998</v>
      </c>
      <c r="G3659">
        <f t="shared" si="58"/>
        <v>1495.1771891914511</v>
      </c>
      <c r="H3659">
        <f t="shared" si="58"/>
        <v>2196.7556406666058</v>
      </c>
      <c r="I3659">
        <f t="shared" si="58"/>
        <v>1874.4723289305343</v>
      </c>
    </row>
    <row r="3660" spans="4:9" x14ac:dyDescent="0.35">
      <c r="D3660">
        <v>3656</v>
      </c>
      <c r="E3660" s="1">
        <v>43746</v>
      </c>
      <c r="F3660">
        <v>8191.0709999999999</v>
      </c>
      <c r="G3660">
        <f t="shared" si="58"/>
        <v>1498.1705359187802</v>
      </c>
      <c r="H3660">
        <f t="shared" si="58"/>
        <v>2201.3852609583901</v>
      </c>
      <c r="I3660">
        <f t="shared" si="58"/>
        <v>1878.3412074943628</v>
      </c>
    </row>
    <row r="3661" spans="4:9" x14ac:dyDescent="0.35">
      <c r="D3661">
        <v>3657</v>
      </c>
      <c r="E3661" s="1">
        <v>43747</v>
      </c>
      <c r="F3661">
        <v>8596.4529999999995</v>
      </c>
      <c r="G3661">
        <f t="shared" si="58"/>
        <v>1501.1698753302492</v>
      </c>
      <c r="H3661">
        <f t="shared" si="58"/>
        <v>2206.0246380859621</v>
      </c>
      <c r="I3661">
        <f t="shared" si="58"/>
        <v>1882.2180713568325</v>
      </c>
    </row>
    <row r="3662" spans="4:9" x14ac:dyDescent="0.35">
      <c r="D3662">
        <v>3658</v>
      </c>
      <c r="E3662" s="1">
        <v>43748</v>
      </c>
      <c r="F3662">
        <v>8590.3729999999996</v>
      </c>
      <c r="G3662">
        <f t="shared" si="58"/>
        <v>1504.1752194232211</v>
      </c>
      <c r="H3662">
        <f t="shared" si="58"/>
        <v>2210.6737926116625</v>
      </c>
      <c r="I3662">
        <f t="shared" si="58"/>
        <v>1886.1029369994624</v>
      </c>
    </row>
    <row r="3663" spans="4:9" x14ac:dyDescent="0.35">
      <c r="D3663">
        <v>3659</v>
      </c>
      <c r="E3663" s="1">
        <v>43749</v>
      </c>
      <c r="F3663">
        <v>8272.3950000000004</v>
      </c>
      <c r="G3663">
        <f t="shared" si="58"/>
        <v>1507.1865802190762</v>
      </c>
      <c r="H3663">
        <f t="shared" si="58"/>
        <v>2215.332745141171</v>
      </c>
      <c r="I3663">
        <f t="shared" si="58"/>
        <v>1889.9958209377887</v>
      </c>
    </row>
    <row r="3664" spans="4:9" x14ac:dyDescent="0.35">
      <c r="D3664">
        <v>3660</v>
      </c>
      <c r="E3664" s="1">
        <v>43750</v>
      </c>
      <c r="F3664">
        <v>8311.8109999999997</v>
      </c>
      <c r="G3664">
        <f t="shared" si="58"/>
        <v>1510.2039697632631</v>
      </c>
      <c r="H3664">
        <f t="shared" si="58"/>
        <v>2220.0015163235917</v>
      </c>
      <c r="I3664">
        <f t="shared" si="58"/>
        <v>1893.8967397214356</v>
      </c>
    </row>
    <row r="3665" spans="4:9" x14ac:dyDescent="0.35">
      <c r="D3665">
        <v>3661</v>
      </c>
      <c r="E3665" s="1">
        <v>43751</v>
      </c>
      <c r="F3665">
        <v>8290.9709999999995</v>
      </c>
      <c r="G3665">
        <f t="shared" si="58"/>
        <v>1513.2274001253413</v>
      </c>
      <c r="H3665">
        <f t="shared" si="58"/>
        <v>2224.6801268515474</v>
      </c>
      <c r="I3665">
        <f t="shared" si="58"/>
        <v>1897.805709934185</v>
      </c>
    </row>
    <row r="3666" spans="4:9" x14ac:dyDescent="0.35">
      <c r="D3666">
        <v>3662</v>
      </c>
      <c r="E3666" s="1">
        <v>43752</v>
      </c>
      <c r="F3666">
        <v>8362.0730000000003</v>
      </c>
      <c r="G3666">
        <f t="shared" si="58"/>
        <v>1516.2568833990376</v>
      </c>
      <c r="H3666">
        <f t="shared" si="58"/>
        <v>2229.368597461269</v>
      </c>
      <c r="I3666">
        <f t="shared" si="58"/>
        <v>1901.7227481940479</v>
      </c>
    </row>
    <row r="3667" spans="4:9" x14ac:dyDescent="0.35">
      <c r="D3667">
        <v>3663</v>
      </c>
      <c r="E3667" s="1">
        <v>43753</v>
      </c>
      <c r="F3667">
        <v>8171.27</v>
      </c>
      <c r="G3667">
        <f t="shared" si="58"/>
        <v>1519.2924317022892</v>
      </c>
      <c r="H3667">
        <f t="shared" si="58"/>
        <v>2234.0669489326901</v>
      </c>
      <c r="I3667">
        <f t="shared" si="58"/>
        <v>1905.6478711533343</v>
      </c>
    </row>
    <row r="3668" spans="4:9" x14ac:dyDescent="0.35">
      <c r="D3668">
        <v>3664</v>
      </c>
      <c r="E3668" s="1">
        <v>43754</v>
      </c>
      <c r="F3668">
        <v>8002.848</v>
      </c>
      <c r="G3668">
        <f t="shared" si="58"/>
        <v>1522.3340571772947</v>
      </c>
      <c r="H3668">
        <f t="shared" si="58"/>
        <v>2238.7752020895364</v>
      </c>
      <c r="I3668">
        <f t="shared" si="58"/>
        <v>1909.5810954987248</v>
      </c>
    </row>
    <row r="3669" spans="4:9" x14ac:dyDescent="0.35">
      <c r="D3669">
        <v>3665</v>
      </c>
      <c r="E3669" s="1">
        <v>43755</v>
      </c>
      <c r="F3669">
        <v>8081.3130000000001</v>
      </c>
      <c r="G3669">
        <f t="shared" si="58"/>
        <v>1525.3817719905574</v>
      </c>
      <c r="H3669">
        <f t="shared" si="58"/>
        <v>2243.4933777994174</v>
      </c>
      <c r="I3669">
        <f t="shared" si="58"/>
        <v>1913.5224379513402</v>
      </c>
    </row>
    <row r="3670" spans="4:9" x14ac:dyDescent="0.35">
      <c r="D3670">
        <v>3666</v>
      </c>
      <c r="E3670" s="1">
        <v>43756</v>
      </c>
      <c r="F3670">
        <v>7966.2659999999996</v>
      </c>
      <c r="G3670">
        <f t="shared" si="58"/>
        <v>1528.435588332942</v>
      </c>
      <c r="H3670">
        <f t="shared" si="58"/>
        <v>2248.2214969739275</v>
      </c>
      <c r="I3670">
        <f t="shared" si="58"/>
        <v>1917.471915266814</v>
      </c>
    </row>
    <row r="3671" spans="4:9" x14ac:dyDescent="0.35">
      <c r="D3671">
        <v>3667</v>
      </c>
      <c r="E3671" s="1">
        <v>43757</v>
      </c>
      <c r="F3671">
        <v>7974.0879999999997</v>
      </c>
      <c r="G3671">
        <f t="shared" si="58"/>
        <v>1531.4955184197177</v>
      </c>
      <c r="H3671">
        <f t="shared" si="58"/>
        <v>2252.959580568725</v>
      </c>
      <c r="I3671">
        <f t="shared" si="58"/>
        <v>1921.4295442353628</v>
      </c>
    </row>
    <row r="3672" spans="4:9" x14ac:dyDescent="0.35">
      <c r="D3672">
        <v>3668</v>
      </c>
      <c r="E3672" s="1">
        <v>43758</v>
      </c>
      <c r="F3672">
        <v>8242.8629999999994</v>
      </c>
      <c r="G3672">
        <f t="shared" si="58"/>
        <v>1534.5615744906104</v>
      </c>
      <c r="H3672">
        <f t="shared" si="58"/>
        <v>2257.7076495836341</v>
      </c>
      <c r="I3672">
        <f t="shared" si="58"/>
        <v>1925.3953416818579</v>
      </c>
    </row>
    <row r="3673" spans="4:9" x14ac:dyDescent="0.35">
      <c r="D3673">
        <v>3669</v>
      </c>
      <c r="E3673" s="1">
        <v>43759</v>
      </c>
      <c r="F3673">
        <v>8221.3729999999996</v>
      </c>
      <c r="G3673">
        <f t="shared" si="58"/>
        <v>1537.6337688098456</v>
      </c>
      <c r="H3673">
        <f t="shared" si="58"/>
        <v>2262.4657250627356</v>
      </c>
      <c r="I3673">
        <f t="shared" si="58"/>
        <v>1929.3693244658971</v>
      </c>
    </row>
    <row r="3674" spans="4:9" x14ac:dyDescent="0.35">
      <c r="D3674">
        <v>3670</v>
      </c>
      <c r="E3674" s="1">
        <v>43760</v>
      </c>
      <c r="F3674">
        <v>8034.5450000000001</v>
      </c>
      <c r="G3674">
        <f t="shared" si="58"/>
        <v>1540.7121136662065</v>
      </c>
      <c r="H3674">
        <f t="shared" si="58"/>
        <v>2267.2338280944605</v>
      </c>
      <c r="I3674">
        <f t="shared" si="58"/>
        <v>1933.3515094818758</v>
      </c>
    </row>
    <row r="3675" spans="4:9" x14ac:dyDescent="0.35">
      <c r="D3675">
        <v>3671</v>
      </c>
      <c r="E3675" s="1">
        <v>43761</v>
      </c>
      <c r="F3675">
        <v>7478.9049999999997</v>
      </c>
      <c r="G3675">
        <f t="shared" si="58"/>
        <v>1543.7966213730763</v>
      </c>
      <c r="H3675">
        <f t="shared" si="58"/>
        <v>2272.0119798116839</v>
      </c>
      <c r="I3675">
        <f t="shared" si="58"/>
        <v>1937.3419136590594</v>
      </c>
    </row>
    <row r="3676" spans="4:9" x14ac:dyDescent="0.35">
      <c r="D3676">
        <v>3672</v>
      </c>
      <c r="E3676" s="1">
        <v>43762</v>
      </c>
      <c r="F3676">
        <v>7435.8459999999995</v>
      </c>
      <c r="G3676">
        <f t="shared" si="58"/>
        <v>1546.8873042684913</v>
      </c>
      <c r="H3676">
        <f t="shared" si="58"/>
        <v>2276.8002013918167</v>
      </c>
      <c r="I3676">
        <f t="shared" si="58"/>
        <v>1941.3405539616549</v>
      </c>
    </row>
    <row r="3677" spans="4:9" x14ac:dyDescent="0.35">
      <c r="D3677">
        <v>3673</v>
      </c>
      <c r="E3677" s="1">
        <v>43763</v>
      </c>
      <c r="F3677">
        <v>8671.5079999999998</v>
      </c>
      <c r="G3677">
        <f t="shared" si="58"/>
        <v>1549.9841747151845</v>
      </c>
      <c r="H3677">
        <f t="shared" si="58"/>
        <v>2281.5985140569014</v>
      </c>
      <c r="I3677">
        <f t="shared" si="58"/>
        <v>1945.347447388883</v>
      </c>
    </row>
    <row r="3678" spans="4:9" x14ac:dyDescent="0.35">
      <c r="D3678">
        <v>3674</v>
      </c>
      <c r="E3678" s="1">
        <v>43764</v>
      </c>
      <c r="F3678">
        <v>9261.9979999999996</v>
      </c>
      <c r="G3678">
        <f t="shared" si="58"/>
        <v>1553.0872451006433</v>
      </c>
      <c r="H3678">
        <f t="shared" si="58"/>
        <v>2286.4069390737059</v>
      </c>
      <c r="I3678">
        <f t="shared" si="58"/>
        <v>1949.3626109750508</v>
      </c>
    </row>
    <row r="3679" spans="4:9" x14ac:dyDescent="0.35">
      <c r="D3679">
        <v>3675</v>
      </c>
      <c r="E3679" s="1">
        <v>43765</v>
      </c>
      <c r="F3679">
        <v>9555.3050000000003</v>
      </c>
      <c r="G3679">
        <f t="shared" si="58"/>
        <v>1556.1965278371533</v>
      </c>
      <c r="H3679">
        <f t="shared" si="58"/>
        <v>2291.225497753815</v>
      </c>
      <c r="I3679">
        <f t="shared" si="58"/>
        <v>1953.3860617896237</v>
      </c>
    </row>
    <row r="3680" spans="4:9" x14ac:dyDescent="0.35">
      <c r="D3680">
        <v>3676</v>
      </c>
      <c r="E3680" s="1">
        <v>43766</v>
      </c>
      <c r="F3680">
        <v>9223.2060000000001</v>
      </c>
      <c r="G3680">
        <f t="shared" si="58"/>
        <v>1559.3120353618508</v>
      </c>
      <c r="H3680">
        <f t="shared" si="58"/>
        <v>2296.0542114537329</v>
      </c>
      <c r="I3680">
        <f t="shared" si="58"/>
        <v>1957.4178169372981</v>
      </c>
    </row>
    <row r="3681" spans="4:9" x14ac:dyDescent="0.35">
      <c r="D3681">
        <v>3677</v>
      </c>
      <c r="E3681" s="1">
        <v>43767</v>
      </c>
      <c r="F3681">
        <v>9437.5849999999991</v>
      </c>
      <c r="G3681">
        <f t="shared" si="58"/>
        <v>1562.4337801367676</v>
      </c>
      <c r="H3681">
        <f t="shared" si="58"/>
        <v>2300.8931015749677</v>
      </c>
      <c r="I3681">
        <f t="shared" si="58"/>
        <v>1961.4578935580741</v>
      </c>
    </row>
    <row r="3682" spans="4:9" x14ac:dyDescent="0.35">
      <c r="D3682">
        <v>3678</v>
      </c>
      <c r="E3682" s="1">
        <v>43768</v>
      </c>
      <c r="F3682">
        <v>9170.2849999999999</v>
      </c>
      <c r="G3682">
        <f t="shared" si="58"/>
        <v>1565.5617746488881</v>
      </c>
      <c r="H3682">
        <f t="shared" si="58"/>
        <v>2305.742189564131</v>
      </c>
      <c r="I3682">
        <f t="shared" si="58"/>
        <v>1965.5063088273293</v>
      </c>
    </row>
    <row r="3683" spans="4:9" x14ac:dyDescent="0.35">
      <c r="D3683">
        <v>3679</v>
      </c>
      <c r="E3683" s="1">
        <v>43769</v>
      </c>
      <c r="F3683">
        <v>9164.3649999999998</v>
      </c>
      <c r="G3683">
        <f t="shared" si="58"/>
        <v>1568.6960314101948</v>
      </c>
      <c r="H3683">
        <f t="shared" si="58"/>
        <v>2310.6014969130333</v>
      </c>
      <c r="I3683">
        <f t="shared" si="58"/>
        <v>1969.5630799558901</v>
      </c>
    </row>
    <row r="3684" spans="4:9" x14ac:dyDescent="0.35">
      <c r="D3684">
        <v>3680</v>
      </c>
      <c r="E3684" s="1">
        <v>43770</v>
      </c>
      <c r="F3684">
        <v>9265.4310000000005</v>
      </c>
      <c r="G3684">
        <f t="shared" si="58"/>
        <v>1571.8365629577199</v>
      </c>
      <c r="H3684">
        <f t="shared" si="58"/>
        <v>2315.4710451587794</v>
      </c>
      <c r="I3684">
        <f t="shared" si="58"/>
        <v>1973.6282241901058</v>
      </c>
    </row>
    <row r="3685" spans="4:9" x14ac:dyDescent="0.35">
      <c r="D3685">
        <v>3681</v>
      </c>
      <c r="E3685" s="1">
        <v>43771</v>
      </c>
      <c r="F3685">
        <v>9312.36</v>
      </c>
      <c r="G3685">
        <f t="shared" si="58"/>
        <v>1574.9833818535913</v>
      </c>
      <c r="H3685">
        <f t="shared" si="58"/>
        <v>2320.3508558838621</v>
      </c>
      <c r="I3685">
        <f t="shared" si="58"/>
        <v>1977.7017588119224</v>
      </c>
    </row>
    <row r="3686" spans="4:9" x14ac:dyDescent="0.35">
      <c r="D3686">
        <v>3682</v>
      </c>
      <c r="E3686" s="1">
        <v>43772</v>
      </c>
      <c r="F3686">
        <v>9211.6</v>
      </c>
      <c r="G3686">
        <f t="shared" si="58"/>
        <v>1578.1365006850901</v>
      </c>
      <c r="H3686">
        <f t="shared" si="58"/>
        <v>2325.2409507162597</v>
      </c>
      <c r="I3686">
        <f t="shared" si="58"/>
        <v>1981.7837011389549</v>
      </c>
    </row>
    <row r="3687" spans="4:9" x14ac:dyDescent="0.35">
      <c r="D3687">
        <v>3683</v>
      </c>
      <c r="E3687" s="1">
        <v>43773</v>
      </c>
      <c r="F3687">
        <v>9424.1849999999995</v>
      </c>
      <c r="G3687">
        <f t="shared" si="58"/>
        <v>1581.2959320646958</v>
      </c>
      <c r="H3687">
        <f t="shared" si="58"/>
        <v>2330.1413513295306</v>
      </c>
      <c r="I3687">
        <f t="shared" si="58"/>
        <v>1985.8740685245623</v>
      </c>
    </row>
    <row r="3688" spans="4:9" x14ac:dyDescent="0.35">
      <c r="D3688">
        <v>3684</v>
      </c>
      <c r="E3688" s="1">
        <v>43774</v>
      </c>
      <c r="F3688">
        <v>9326.6029999999992</v>
      </c>
      <c r="G3688">
        <f t="shared" si="58"/>
        <v>1584.4616886301396</v>
      </c>
      <c r="H3688">
        <f t="shared" si="58"/>
        <v>2335.0520794429081</v>
      </c>
      <c r="I3688">
        <f t="shared" si="58"/>
        <v>1989.9728783579199</v>
      </c>
    </row>
    <row r="3689" spans="4:9" x14ac:dyDescent="0.35">
      <c r="D3689">
        <v>3685</v>
      </c>
      <c r="E3689" s="1">
        <v>43775</v>
      </c>
      <c r="F3689">
        <v>9345.69</v>
      </c>
      <c r="G3689">
        <f t="shared" si="58"/>
        <v>1587.633783044449</v>
      </c>
      <c r="H3689">
        <f t="shared" si="58"/>
        <v>2339.9731568214033</v>
      </c>
      <c r="I3689">
        <f t="shared" si="58"/>
        <v>1994.0801480640944</v>
      </c>
    </row>
    <row r="3690" spans="4:9" x14ac:dyDescent="0.35">
      <c r="D3690">
        <v>3686</v>
      </c>
      <c r="E3690" s="1">
        <v>43776</v>
      </c>
      <c r="F3690">
        <v>9205.8080000000009</v>
      </c>
      <c r="G3690">
        <f t="shared" si="58"/>
        <v>1590.8122279960076</v>
      </c>
      <c r="H3690">
        <f t="shared" si="58"/>
        <v>2344.9046052758927</v>
      </c>
      <c r="I3690">
        <f t="shared" si="58"/>
        <v>1998.1958951041172</v>
      </c>
    </row>
    <row r="3691" spans="4:9" x14ac:dyDescent="0.35">
      <c r="D3691">
        <v>3687</v>
      </c>
      <c r="E3691" s="1">
        <v>43777</v>
      </c>
      <c r="F3691">
        <v>8770.3610000000008</v>
      </c>
      <c r="G3691">
        <f t="shared" si="58"/>
        <v>1593.9970361985993</v>
      </c>
      <c r="H3691">
        <f t="shared" si="58"/>
        <v>2349.846446663219</v>
      </c>
      <c r="I3691">
        <f t="shared" si="58"/>
        <v>2002.3201369750595</v>
      </c>
    </row>
    <row r="3692" spans="4:9" x14ac:dyDescent="0.35">
      <c r="D3692">
        <v>3688</v>
      </c>
      <c r="E3692" s="1">
        <v>43778</v>
      </c>
      <c r="F3692">
        <v>8813.3559999999998</v>
      </c>
      <c r="G3692">
        <f t="shared" si="58"/>
        <v>1597.1882203914624</v>
      </c>
      <c r="H3692">
        <f t="shared" si="58"/>
        <v>2354.7987028862885</v>
      </c>
      <c r="I3692">
        <f t="shared" si="58"/>
        <v>2006.4528912101057</v>
      </c>
    </row>
    <row r="3693" spans="4:9" x14ac:dyDescent="0.35">
      <c r="D3693">
        <v>3689</v>
      </c>
      <c r="E3693" s="1">
        <v>43779</v>
      </c>
      <c r="F3693">
        <v>9044.7810000000009</v>
      </c>
      <c r="G3693">
        <f t="shared" si="58"/>
        <v>1600.3857933393354</v>
      </c>
      <c r="H3693">
        <f t="shared" si="58"/>
        <v>2359.7613958941679</v>
      </c>
      <c r="I3693">
        <f t="shared" si="58"/>
        <v>2010.5941753786285</v>
      </c>
    </row>
    <row r="3694" spans="4:9" x14ac:dyDescent="0.35">
      <c r="D3694">
        <v>3690</v>
      </c>
      <c r="E3694" s="1">
        <v>43780</v>
      </c>
      <c r="F3694">
        <v>8726.36</v>
      </c>
      <c r="G3694">
        <f t="shared" si="58"/>
        <v>1603.5897678325152</v>
      </c>
      <c r="H3694">
        <f t="shared" si="58"/>
        <v>2364.7345476821793</v>
      </c>
      <c r="I3694">
        <f t="shared" si="58"/>
        <v>2014.7440070862635</v>
      </c>
    </row>
    <row r="3695" spans="4:9" x14ac:dyDescent="0.35">
      <c r="D3695">
        <v>3691</v>
      </c>
      <c r="E3695" s="1">
        <v>43781</v>
      </c>
      <c r="F3695">
        <v>8820.2330000000002</v>
      </c>
      <c r="G3695">
        <f t="shared" si="58"/>
        <v>1606.8001566869048</v>
      </c>
      <c r="H3695">
        <f t="shared" si="58"/>
        <v>2369.7181802920022</v>
      </c>
      <c r="I3695">
        <f t="shared" si="58"/>
        <v>2018.9024039749841</v>
      </c>
    </row>
    <row r="3696" spans="4:9" x14ac:dyDescent="0.35">
      <c r="D3696">
        <v>3692</v>
      </c>
      <c r="E3696" s="1">
        <v>43782</v>
      </c>
      <c r="F3696">
        <v>8775.1010000000006</v>
      </c>
      <c r="G3696">
        <f t="shared" si="58"/>
        <v>1610.016972744065</v>
      </c>
      <c r="H3696">
        <f t="shared" si="58"/>
        <v>2374.7123158117661</v>
      </c>
      <c r="I3696">
        <f t="shared" si="58"/>
        <v>2023.0693837231763</v>
      </c>
    </row>
    <row r="3697" spans="4:9" x14ac:dyDescent="0.35">
      <c r="D3697">
        <v>3693</v>
      </c>
      <c r="E3697" s="1">
        <v>43783</v>
      </c>
      <c r="F3697">
        <v>8639.1830000000009</v>
      </c>
      <c r="G3697">
        <f t="shared" si="58"/>
        <v>1613.2402288712613</v>
      </c>
      <c r="H3697">
        <f t="shared" si="58"/>
        <v>2379.7169763761503</v>
      </c>
      <c r="I3697">
        <f t="shared" si="58"/>
        <v>2027.2449640457141</v>
      </c>
    </row>
    <row r="3698" spans="4:9" x14ac:dyDescent="0.35">
      <c r="D3698">
        <v>3694</v>
      </c>
      <c r="E3698" s="1">
        <v>43784</v>
      </c>
      <c r="F3698">
        <v>8471.2780000000002</v>
      </c>
      <c r="G3698">
        <f t="shared" si="58"/>
        <v>1616.469937961524</v>
      </c>
      <c r="H3698">
        <f t="shared" si="58"/>
        <v>2384.7321841664884</v>
      </c>
      <c r="I3698">
        <f t="shared" si="58"/>
        <v>2031.4291626940346</v>
      </c>
    </row>
    <row r="3699" spans="4:9" x14ac:dyDescent="0.35">
      <c r="D3699">
        <v>3695</v>
      </c>
      <c r="E3699" s="1">
        <v>43785</v>
      </c>
      <c r="F3699">
        <v>8496.6</v>
      </c>
      <c r="G3699">
        <f t="shared" si="58"/>
        <v>1619.7061129336939</v>
      </c>
      <c r="H3699">
        <f t="shared" si="58"/>
        <v>2389.7579614108536</v>
      </c>
      <c r="I3699">
        <f t="shared" si="58"/>
        <v>2035.6219974562136</v>
      </c>
    </row>
    <row r="3700" spans="4:9" x14ac:dyDescent="0.35">
      <c r="D3700">
        <v>3696</v>
      </c>
      <c r="E3700" s="1">
        <v>43786</v>
      </c>
      <c r="F3700">
        <v>8516.08</v>
      </c>
      <c r="G3700">
        <f t="shared" si="58"/>
        <v>1622.9487667324768</v>
      </c>
      <c r="H3700">
        <f t="shared" si="58"/>
        <v>2394.7943303841676</v>
      </c>
      <c r="I3700">
        <f t="shared" si="58"/>
        <v>2039.8234861570413</v>
      </c>
    </row>
    <row r="3701" spans="4:9" x14ac:dyDescent="0.35">
      <c r="D3701">
        <v>3697</v>
      </c>
      <c r="E3701" s="1">
        <v>43787</v>
      </c>
      <c r="F3701">
        <v>8191.0659999999998</v>
      </c>
      <c r="G3701">
        <f t="shared" si="58"/>
        <v>1626.1979123284889</v>
      </c>
      <c r="H3701">
        <f t="shared" si="58"/>
        <v>2399.8413134082957</v>
      </c>
      <c r="I3701">
        <f t="shared" si="58"/>
        <v>2044.0336466580977</v>
      </c>
    </row>
    <row r="3702" spans="4:9" x14ac:dyDescent="0.35">
      <c r="D3702">
        <v>3698</v>
      </c>
      <c r="E3702" s="1">
        <v>43788</v>
      </c>
      <c r="F3702">
        <v>8136.2759999999998</v>
      </c>
      <c r="G3702">
        <f t="shared" si="58"/>
        <v>1629.4535627183186</v>
      </c>
      <c r="H3702">
        <f t="shared" si="58"/>
        <v>2404.8989328521457</v>
      </c>
      <c r="I3702">
        <f t="shared" si="58"/>
        <v>2048.2524968578286</v>
      </c>
    </row>
    <row r="3703" spans="4:9" x14ac:dyDescent="0.35">
      <c r="D3703">
        <v>3699</v>
      </c>
      <c r="E3703" s="1">
        <v>43789</v>
      </c>
      <c r="F3703">
        <v>8098.3180000000002</v>
      </c>
      <c r="G3703">
        <f t="shared" si="58"/>
        <v>1632.7157309245717</v>
      </c>
      <c r="H3703">
        <f t="shared" si="58"/>
        <v>2409.9672111317677</v>
      </c>
      <c r="I3703">
        <f t="shared" si="58"/>
        <v>2052.4800546916249</v>
      </c>
    </row>
    <row r="3704" spans="4:9" x14ac:dyDescent="0.35">
      <c r="D3704">
        <v>3700</v>
      </c>
      <c r="E3704" s="1">
        <v>43790</v>
      </c>
      <c r="F3704">
        <v>7633.95</v>
      </c>
      <c r="G3704">
        <f t="shared" si="58"/>
        <v>1635.984429995927</v>
      </c>
      <c r="H3704">
        <f t="shared" si="58"/>
        <v>2415.0461707104532</v>
      </c>
      <c r="I3704">
        <f t="shared" si="58"/>
        <v>2056.7163381318892</v>
      </c>
    </row>
    <row r="3705" spans="4:9" x14ac:dyDescent="0.35">
      <c r="D3705">
        <v>3701</v>
      </c>
      <c r="E3705" s="1">
        <v>43791</v>
      </c>
      <c r="F3705">
        <v>7292.74</v>
      </c>
      <c r="G3705">
        <f t="shared" si="58"/>
        <v>1639.2596730071823</v>
      </c>
      <c r="H3705">
        <f t="shared" si="58"/>
        <v>2420.1358340988354</v>
      </c>
      <c r="I3705">
        <f t="shared" si="58"/>
        <v>2060.9613651881241</v>
      </c>
    </row>
    <row r="3706" spans="4:9" x14ac:dyDescent="0.35">
      <c r="D3706">
        <v>3702</v>
      </c>
      <c r="E3706" s="1">
        <v>43792</v>
      </c>
      <c r="F3706">
        <v>7335.3209999999999</v>
      </c>
      <c r="G3706">
        <f t="shared" si="58"/>
        <v>1642.5414730593152</v>
      </c>
      <c r="H3706">
        <f t="shared" si="58"/>
        <v>2425.2362238549867</v>
      </c>
      <c r="I3706">
        <f t="shared" si="58"/>
        <v>2065.2151539070023</v>
      </c>
    </row>
    <row r="3707" spans="4:9" x14ac:dyDescent="0.35">
      <c r="D3707">
        <v>3703</v>
      </c>
      <c r="E3707" s="1">
        <v>43793</v>
      </c>
      <c r="F3707">
        <v>6924.848</v>
      </c>
      <c r="G3707">
        <f t="shared" si="58"/>
        <v>1645.8298432795302</v>
      </c>
      <c r="H3707">
        <f t="shared" si="58"/>
        <v>2430.347362584519</v>
      </c>
      <c r="I3707">
        <f t="shared" si="58"/>
        <v>2069.477722372445</v>
      </c>
    </row>
    <row r="3708" spans="4:9" x14ac:dyDescent="0.35">
      <c r="D3708">
        <v>3704</v>
      </c>
      <c r="E3708" s="1">
        <v>43794</v>
      </c>
      <c r="F3708">
        <v>7136.7610000000004</v>
      </c>
      <c r="G3708">
        <f t="shared" si="58"/>
        <v>1649.1247968213145</v>
      </c>
      <c r="H3708">
        <f t="shared" si="58"/>
        <v>2435.4692729406916</v>
      </c>
      <c r="I3708">
        <f t="shared" si="58"/>
        <v>2073.7490887056974</v>
      </c>
    </row>
    <row r="3709" spans="4:9" x14ac:dyDescent="0.35">
      <c r="D3709">
        <v>3705</v>
      </c>
      <c r="E3709" s="1">
        <v>43795</v>
      </c>
      <c r="F3709">
        <v>7175.5259999999998</v>
      </c>
      <c r="G3709">
        <f t="shared" si="58"/>
        <v>1652.4263468644833</v>
      </c>
      <c r="H3709">
        <f t="shared" si="58"/>
        <v>2440.6019776244984</v>
      </c>
      <c r="I3709">
        <f t="shared" si="58"/>
        <v>2078.0292710654071</v>
      </c>
    </row>
    <row r="3710" spans="4:9" x14ac:dyDescent="0.35">
      <c r="D3710">
        <v>3706</v>
      </c>
      <c r="E3710" s="1">
        <v>43796</v>
      </c>
      <c r="F3710">
        <v>7531.8280000000004</v>
      </c>
      <c r="G3710">
        <f t="shared" si="58"/>
        <v>1655.7345066152427</v>
      </c>
      <c r="H3710">
        <f t="shared" si="58"/>
        <v>2445.7454993847778</v>
      </c>
      <c r="I3710">
        <f t="shared" si="58"/>
        <v>2082.3182876476999</v>
      </c>
    </row>
    <row r="3711" spans="4:9" x14ac:dyDescent="0.35">
      <c r="D3711">
        <v>3707</v>
      </c>
      <c r="E3711" s="1">
        <v>43797</v>
      </c>
      <c r="F3711">
        <v>7442.2960000000003</v>
      </c>
      <c r="G3711">
        <f t="shared" si="58"/>
        <v>1659.0492893062365</v>
      </c>
      <c r="H3711">
        <f t="shared" si="58"/>
        <v>2450.8998610183098</v>
      </c>
      <c r="I3711">
        <f t="shared" si="58"/>
        <v>2086.6161566862602</v>
      </c>
    </row>
    <row r="3712" spans="4:9" x14ac:dyDescent="0.35">
      <c r="D3712">
        <v>3708</v>
      </c>
      <c r="E3712" s="1">
        <v>43798</v>
      </c>
      <c r="F3712">
        <v>7770.54</v>
      </c>
      <c r="G3712">
        <f t="shared" si="58"/>
        <v>1662.3707081966008</v>
      </c>
      <c r="H3712">
        <f t="shared" si="58"/>
        <v>2456.0650853699194</v>
      </c>
      <c r="I3712">
        <f t="shared" si="58"/>
        <v>2090.9228964524036</v>
      </c>
    </row>
    <row r="3713" spans="4:9" x14ac:dyDescent="0.35">
      <c r="D3713">
        <v>3709</v>
      </c>
      <c r="E3713" s="1">
        <v>43799</v>
      </c>
      <c r="F3713">
        <v>7571.4080000000004</v>
      </c>
      <c r="G3713">
        <f t="shared" si="58"/>
        <v>1665.698776572013</v>
      </c>
      <c r="H3713">
        <f t="shared" si="58"/>
        <v>2461.2411953325764</v>
      </c>
      <c r="I3713">
        <f t="shared" si="58"/>
        <v>2095.2385252551603</v>
      </c>
    </row>
    <row r="3714" spans="4:9" x14ac:dyDescent="0.35">
      <c r="D3714">
        <v>3710</v>
      </c>
      <c r="E3714" s="1">
        <v>43800</v>
      </c>
      <c r="F3714">
        <v>7420.8410000000003</v>
      </c>
      <c r="G3714">
        <f t="shared" si="58"/>
        <v>1669.0335077447523</v>
      </c>
      <c r="H3714">
        <f t="shared" si="58"/>
        <v>2466.4282138474964</v>
      </c>
      <c r="I3714">
        <f t="shared" si="58"/>
        <v>2099.5630614413476</v>
      </c>
    </row>
    <row r="3715" spans="4:9" x14ac:dyDescent="0.35">
      <c r="D3715">
        <v>3711</v>
      </c>
      <c r="E3715" s="1">
        <v>43801</v>
      </c>
      <c r="F3715">
        <v>7320.8159999999998</v>
      </c>
      <c r="G3715">
        <f t="shared" si="58"/>
        <v>1672.3749150537483</v>
      </c>
      <c r="H3715">
        <f t="shared" si="58"/>
        <v>2471.6261639042436</v>
      </c>
      <c r="I3715">
        <f t="shared" si="58"/>
        <v>2103.8965233956515</v>
      </c>
    </row>
    <row r="3716" spans="4:9" x14ac:dyDescent="0.35">
      <c r="D3716">
        <v>3712</v>
      </c>
      <c r="E3716" s="1">
        <v>43802</v>
      </c>
      <c r="F3716">
        <v>7312.8829999999998</v>
      </c>
      <c r="G3716">
        <f t="shared" si="58"/>
        <v>1675.7230118646355</v>
      </c>
      <c r="H3716">
        <f t="shared" si="58"/>
        <v>2476.8350685408304</v>
      </c>
      <c r="I3716">
        <f t="shared" si="58"/>
        <v>2108.2389295407038</v>
      </c>
    </row>
    <row r="3717" spans="4:9" x14ac:dyDescent="0.35">
      <c r="D3717">
        <v>3713</v>
      </c>
      <c r="E3717" s="1">
        <v>43803</v>
      </c>
      <c r="F3717">
        <v>7211.35</v>
      </c>
      <c r="G3717">
        <f t="shared" si="58"/>
        <v>1679.0778115698031</v>
      </c>
      <c r="H3717">
        <f t="shared" si="58"/>
        <v>2482.0549508438276</v>
      </c>
      <c r="I3717">
        <f t="shared" si="58"/>
        <v>2112.5902983371598</v>
      </c>
    </row>
    <row r="3718" spans="4:9" x14ac:dyDescent="0.35">
      <c r="D3718">
        <v>3714</v>
      </c>
      <c r="E3718" s="1">
        <v>43804</v>
      </c>
      <c r="F3718">
        <v>7404.4030000000002</v>
      </c>
      <c r="G3718">
        <f t="shared" ref="G3718:I3781" si="59">EXP($D3718/G$2)</f>
        <v>1682.4393275884556</v>
      </c>
      <c r="H3718">
        <f t="shared" si="59"/>
        <v>2487.2858339484542</v>
      </c>
      <c r="I3718">
        <f t="shared" si="59"/>
        <v>2116.9506482837769</v>
      </c>
    </row>
    <row r="3719" spans="4:9" x14ac:dyDescent="0.35">
      <c r="D3719">
        <v>3715</v>
      </c>
      <c r="E3719" s="1">
        <v>43805</v>
      </c>
      <c r="F3719">
        <v>7556.8810000000003</v>
      </c>
      <c r="G3719">
        <f t="shared" si="59"/>
        <v>1685.8075733666619</v>
      </c>
      <c r="H3719">
        <f t="shared" si="59"/>
        <v>2492.5277410386875</v>
      </c>
      <c r="I3719">
        <f t="shared" si="59"/>
        <v>2121.3199979174951</v>
      </c>
    </row>
    <row r="3720" spans="4:9" x14ac:dyDescent="0.35">
      <c r="D3720">
        <v>3716</v>
      </c>
      <c r="E3720" s="1">
        <v>43806</v>
      </c>
      <c r="F3720">
        <v>7517.2</v>
      </c>
      <c r="G3720">
        <f t="shared" si="59"/>
        <v>1689.1825623774109</v>
      </c>
      <c r="H3720">
        <f t="shared" si="59"/>
        <v>2497.780695347366</v>
      </c>
      <c r="I3720">
        <f t="shared" si="59"/>
        <v>2125.6983658135132</v>
      </c>
    </row>
    <row r="3721" spans="4:9" x14ac:dyDescent="0.35">
      <c r="D3721">
        <v>3717</v>
      </c>
      <c r="E3721" s="1">
        <v>43807</v>
      </c>
      <c r="F3721">
        <v>7539.52</v>
      </c>
      <c r="G3721">
        <f t="shared" si="59"/>
        <v>1692.5643081206601</v>
      </c>
      <c r="H3721">
        <f t="shared" si="59"/>
        <v>2503.0447201562902</v>
      </c>
      <c r="I3721">
        <f t="shared" si="59"/>
        <v>2130.0857705853687</v>
      </c>
    </row>
    <row r="3722" spans="4:9" x14ac:dyDescent="0.35">
      <c r="D3722">
        <v>3718</v>
      </c>
      <c r="E3722" s="1">
        <v>43808</v>
      </c>
      <c r="F3722">
        <v>7351.3360000000002</v>
      </c>
      <c r="G3722">
        <f t="shared" si="59"/>
        <v>1695.9528241233984</v>
      </c>
      <c r="H3722">
        <f t="shared" si="59"/>
        <v>2508.3198387963257</v>
      </c>
      <c r="I3722">
        <f t="shared" si="59"/>
        <v>2134.4822308850175</v>
      </c>
    </row>
    <row r="3723" spans="4:9" x14ac:dyDescent="0.35">
      <c r="D3723">
        <v>3719</v>
      </c>
      <c r="E3723" s="1">
        <v>43809</v>
      </c>
      <c r="F3723">
        <v>7232.8429999999998</v>
      </c>
      <c r="G3723">
        <f t="shared" si="59"/>
        <v>1699.3481239396947</v>
      </c>
      <c r="H3723">
        <f t="shared" si="59"/>
        <v>2513.6060746475096</v>
      </c>
      <c r="I3723">
        <f t="shared" si="59"/>
        <v>2138.8877654029129</v>
      </c>
    </row>
    <row r="3724" spans="4:9" x14ac:dyDescent="0.35">
      <c r="D3724">
        <v>3720</v>
      </c>
      <c r="E3724" s="1">
        <v>43810</v>
      </c>
      <c r="F3724">
        <v>7213.4759999999997</v>
      </c>
      <c r="G3724">
        <f t="shared" si="59"/>
        <v>1702.750221150754</v>
      </c>
      <c r="H3724">
        <f t="shared" si="59"/>
        <v>2518.9034511391501</v>
      </c>
      <c r="I3724">
        <f t="shared" si="59"/>
        <v>2143.302392868085</v>
      </c>
    </row>
    <row r="3725" spans="4:9" x14ac:dyDescent="0.35">
      <c r="D3725">
        <v>3721</v>
      </c>
      <c r="E3725" s="1">
        <v>43811</v>
      </c>
      <c r="F3725">
        <v>7199.51</v>
      </c>
      <c r="G3725">
        <f t="shared" si="59"/>
        <v>1706.1591293649667</v>
      </c>
      <c r="H3725">
        <f t="shared" si="59"/>
        <v>2524.2119917499308</v>
      </c>
      <c r="I3725">
        <f t="shared" si="59"/>
        <v>2147.7261320482203</v>
      </c>
    </row>
    <row r="3726" spans="4:9" x14ac:dyDescent="0.35">
      <c r="D3726">
        <v>3722</v>
      </c>
      <c r="E3726" s="1">
        <v>43812</v>
      </c>
      <c r="F3726">
        <v>7263.0450000000001</v>
      </c>
      <c r="G3726">
        <f t="shared" si="59"/>
        <v>1709.5748622179717</v>
      </c>
      <c r="H3726">
        <f t="shared" si="59"/>
        <v>2529.5317200080221</v>
      </c>
      <c r="I3726">
        <f t="shared" si="59"/>
        <v>2152.159001749741</v>
      </c>
    </row>
    <row r="3727" spans="4:9" x14ac:dyDescent="0.35">
      <c r="D3727">
        <v>3723</v>
      </c>
      <c r="E3727" s="1">
        <v>43813</v>
      </c>
      <c r="F3727">
        <v>7077.1509999999998</v>
      </c>
      <c r="G3727">
        <f t="shared" si="59"/>
        <v>1712.997433372705</v>
      </c>
      <c r="H3727">
        <f t="shared" si="59"/>
        <v>2534.8626594911743</v>
      </c>
      <c r="I3727">
        <f t="shared" si="59"/>
        <v>2156.6010208178859</v>
      </c>
    </row>
    <row r="3728" spans="4:9" x14ac:dyDescent="0.35">
      <c r="D3728">
        <v>3724</v>
      </c>
      <c r="E3728" s="1">
        <v>43814</v>
      </c>
      <c r="F3728">
        <v>7125.8159999999998</v>
      </c>
      <c r="G3728">
        <f t="shared" si="59"/>
        <v>1716.4268565194573</v>
      </c>
      <c r="H3728">
        <f t="shared" si="59"/>
        <v>2540.2048338268282</v>
      </c>
      <c r="I3728">
        <f t="shared" si="59"/>
        <v>2161.0522081367903</v>
      </c>
    </row>
    <row r="3729" spans="4:9" x14ac:dyDescent="0.35">
      <c r="D3729">
        <v>3725</v>
      </c>
      <c r="E3729" s="1">
        <v>43815</v>
      </c>
      <c r="F3729">
        <v>6893.2359999999999</v>
      </c>
      <c r="G3729">
        <f t="shared" si="59"/>
        <v>1719.8631453759228</v>
      </c>
      <c r="H3729">
        <f t="shared" si="59"/>
        <v>2545.5582666922196</v>
      </c>
      <c r="I3729">
        <f t="shared" si="59"/>
        <v>2165.5125826295653</v>
      </c>
    </row>
    <row r="3730" spans="4:9" x14ac:dyDescent="0.35">
      <c r="D3730">
        <v>3726</v>
      </c>
      <c r="E3730" s="1">
        <v>43816</v>
      </c>
      <c r="F3730">
        <v>6633.3710000000001</v>
      </c>
      <c r="G3730">
        <f t="shared" si="59"/>
        <v>1723.3063136872629</v>
      </c>
      <c r="H3730">
        <f t="shared" si="59"/>
        <v>2550.922981814484</v>
      </c>
      <c r="I3730">
        <f t="shared" si="59"/>
        <v>2169.9821632583794</v>
      </c>
    </row>
    <row r="3731" spans="4:9" x14ac:dyDescent="0.35">
      <c r="D3731">
        <v>3727</v>
      </c>
      <c r="E3731" s="1">
        <v>43817</v>
      </c>
      <c r="F3731">
        <v>7299.7359999999999</v>
      </c>
      <c r="G3731">
        <f t="shared" si="59"/>
        <v>1726.7563752261556</v>
      </c>
      <c r="H3731">
        <f t="shared" si="59"/>
        <v>2556.2990029707603</v>
      </c>
      <c r="I3731">
        <f t="shared" si="59"/>
        <v>2174.4609690245384</v>
      </c>
    </row>
    <row r="3732" spans="4:9" x14ac:dyDescent="0.35">
      <c r="D3732">
        <v>3728</v>
      </c>
      <c r="E3732" s="1">
        <v>43818</v>
      </c>
      <c r="F3732">
        <v>7161.9650000000001</v>
      </c>
      <c r="G3732">
        <f t="shared" si="59"/>
        <v>1730.2133437928528</v>
      </c>
      <c r="H3732">
        <f t="shared" si="59"/>
        <v>2561.6863539882979</v>
      </c>
      <c r="I3732">
        <f t="shared" si="59"/>
        <v>2178.9490189685675</v>
      </c>
    </row>
    <row r="3733" spans="4:9" x14ac:dyDescent="0.35">
      <c r="D3733">
        <v>3729</v>
      </c>
      <c r="E3733" s="1">
        <v>43819</v>
      </c>
      <c r="F3733">
        <v>7198.7849999999999</v>
      </c>
      <c r="G3733">
        <f t="shared" si="59"/>
        <v>1733.6772332152309</v>
      </c>
      <c r="H3733">
        <f t="shared" si="59"/>
        <v>2567.085058744562</v>
      </c>
      <c r="I3733">
        <f t="shared" si="59"/>
        <v>2183.4463321702897</v>
      </c>
    </row>
    <row r="3734" spans="4:9" x14ac:dyDescent="0.35">
      <c r="D3734">
        <v>3730</v>
      </c>
      <c r="E3734" s="1">
        <v>43820</v>
      </c>
      <c r="F3734">
        <v>7150.9129999999996</v>
      </c>
      <c r="G3734">
        <f t="shared" si="59"/>
        <v>1737.1480573488532</v>
      </c>
      <c r="H3734">
        <f t="shared" si="59"/>
        <v>2572.4951411673383</v>
      </c>
      <c r="I3734">
        <f t="shared" si="59"/>
        <v>2187.9529277489091</v>
      </c>
    </row>
    <row r="3735" spans="4:9" x14ac:dyDescent="0.35">
      <c r="D3735">
        <v>3731</v>
      </c>
      <c r="E3735" s="1">
        <v>43821</v>
      </c>
      <c r="F3735">
        <v>7520.0429999999997</v>
      </c>
      <c r="G3735">
        <f t="shared" si="59"/>
        <v>1740.6258300770212</v>
      </c>
      <c r="H3735">
        <f t="shared" si="59"/>
        <v>2577.9166252348386</v>
      </c>
      <c r="I3735">
        <f t="shared" si="59"/>
        <v>2192.4688248630923</v>
      </c>
    </row>
    <row r="3736" spans="4:9" x14ac:dyDescent="0.35">
      <c r="D3736">
        <v>3732</v>
      </c>
      <c r="E3736" s="1">
        <v>43822</v>
      </c>
      <c r="F3736">
        <v>7324.4949999999999</v>
      </c>
      <c r="G3736">
        <f t="shared" si="59"/>
        <v>1744.1105653108318</v>
      </c>
      <c r="H3736">
        <f t="shared" si="59"/>
        <v>2583.3495349758145</v>
      </c>
      <c r="I3736">
        <f t="shared" si="59"/>
        <v>2196.9940427110473</v>
      </c>
    </row>
    <row r="3737" spans="4:9" x14ac:dyDescent="0.35">
      <c r="D3737">
        <v>3733</v>
      </c>
      <c r="E3737" s="1">
        <v>43823</v>
      </c>
      <c r="F3737">
        <v>7261.0249999999996</v>
      </c>
      <c r="G3737">
        <f t="shared" si="59"/>
        <v>1747.6022769892277</v>
      </c>
      <c r="H3737">
        <f t="shared" si="59"/>
        <v>2588.7938944696507</v>
      </c>
      <c r="I3737">
        <f t="shared" si="59"/>
        <v>2201.5286005306089</v>
      </c>
    </row>
    <row r="3738" spans="4:9" x14ac:dyDescent="0.35">
      <c r="D3738">
        <v>3734</v>
      </c>
      <c r="E3738" s="1">
        <v>43824</v>
      </c>
      <c r="F3738">
        <v>7204.0209999999997</v>
      </c>
      <c r="G3738">
        <f t="shared" si="59"/>
        <v>1751.1009790790617</v>
      </c>
      <c r="H3738">
        <f t="shared" si="59"/>
        <v>2594.2497278464812</v>
      </c>
      <c r="I3738">
        <f t="shared" si="59"/>
        <v>2206.0725175993161</v>
      </c>
    </row>
    <row r="3739" spans="4:9" x14ac:dyDescent="0.35">
      <c r="D3739">
        <v>3735</v>
      </c>
      <c r="E3739" s="1">
        <v>43825</v>
      </c>
      <c r="F3739">
        <v>7205.8029999999999</v>
      </c>
      <c r="G3739">
        <f t="shared" si="59"/>
        <v>1754.6066855751467</v>
      </c>
      <c r="H3739">
        <f t="shared" si="59"/>
        <v>2599.717059287294</v>
      </c>
      <c r="I3739">
        <f t="shared" si="59"/>
        <v>2210.6258132344992</v>
      </c>
    </row>
    <row r="3740" spans="4:9" x14ac:dyDescent="0.35">
      <c r="D3740">
        <v>3736</v>
      </c>
      <c r="E3740" s="1">
        <v>43826</v>
      </c>
      <c r="F3740">
        <v>7259.67</v>
      </c>
      <c r="G3740">
        <f t="shared" si="59"/>
        <v>1758.1194105003151</v>
      </c>
      <c r="H3740">
        <f t="shared" si="59"/>
        <v>2605.195913024038</v>
      </c>
      <c r="I3740">
        <f t="shared" si="59"/>
        <v>2215.1885067933572</v>
      </c>
    </row>
    <row r="3741" spans="4:9" x14ac:dyDescent="0.35">
      <c r="D3741">
        <v>3737</v>
      </c>
      <c r="E3741" s="1">
        <v>43827</v>
      </c>
      <c r="F3741">
        <v>7313.6930000000002</v>
      </c>
      <c r="G3741">
        <f t="shared" si="59"/>
        <v>1761.6391679054682</v>
      </c>
      <c r="H3741">
        <f t="shared" si="59"/>
        <v>2610.6863133397305</v>
      </c>
      <c r="I3741">
        <f t="shared" si="59"/>
        <v>2219.7606176730419</v>
      </c>
    </row>
    <row r="3742" spans="4:9" x14ac:dyDescent="0.35">
      <c r="D3742">
        <v>3738</v>
      </c>
      <c r="E3742" s="1">
        <v>43828</v>
      </c>
      <c r="F3742">
        <v>7397.5349999999999</v>
      </c>
      <c r="G3742">
        <f t="shared" si="59"/>
        <v>1765.1659718696417</v>
      </c>
      <c r="H3742">
        <f t="shared" si="59"/>
        <v>2616.1882845685645</v>
      </c>
      <c r="I3742">
        <f t="shared" si="59"/>
        <v>2224.3421653107421</v>
      </c>
    </row>
    <row r="3743" spans="4:9" x14ac:dyDescent="0.35">
      <c r="D3743">
        <v>3739</v>
      </c>
      <c r="E3743" s="1">
        <v>43829</v>
      </c>
      <c r="F3743">
        <v>7234.6149999999998</v>
      </c>
      <c r="G3743">
        <f t="shared" si="59"/>
        <v>1768.6998365000561</v>
      </c>
      <c r="H3743">
        <f t="shared" si="59"/>
        <v>2621.7018510960174</v>
      </c>
      <c r="I3743">
        <f t="shared" si="59"/>
        <v>2228.9331691837624</v>
      </c>
    </row>
    <row r="3744" spans="4:9" x14ac:dyDescent="0.35">
      <c r="D3744">
        <v>3740</v>
      </c>
      <c r="E3744" s="1">
        <v>43830</v>
      </c>
      <c r="F3744">
        <v>7182.4009999999998</v>
      </c>
      <c r="G3744">
        <f t="shared" si="59"/>
        <v>1772.2407759321766</v>
      </c>
      <c r="H3744">
        <f t="shared" si="59"/>
        <v>2627.2270373589558</v>
      </c>
      <c r="I3744">
        <f t="shared" si="59"/>
        <v>2233.5336488096104</v>
      </c>
    </row>
    <row r="3745" spans="4:9" x14ac:dyDescent="0.35">
      <c r="D3745">
        <v>3741</v>
      </c>
      <c r="E3745" s="1">
        <v>43831</v>
      </c>
      <c r="F3745">
        <v>7188.4629999999997</v>
      </c>
      <c r="G3745">
        <f t="shared" si="59"/>
        <v>1775.7888043297621</v>
      </c>
      <c r="H3745">
        <f t="shared" si="59"/>
        <v>2632.7638678457533</v>
      </c>
      <c r="I3745">
        <f t="shared" si="59"/>
        <v>2238.1436237460766</v>
      </c>
    </row>
    <row r="3746" spans="4:9" x14ac:dyDescent="0.35">
      <c r="D3746">
        <v>3742</v>
      </c>
      <c r="E3746" s="1">
        <v>43832</v>
      </c>
      <c r="F3746">
        <v>6961.5680000000002</v>
      </c>
      <c r="G3746">
        <f t="shared" si="59"/>
        <v>1779.3439358849325</v>
      </c>
      <c r="H3746">
        <f t="shared" si="59"/>
        <v>2638.3123670963855</v>
      </c>
      <c r="I3746">
        <f t="shared" si="59"/>
        <v>2242.763113591318</v>
      </c>
    </row>
    <row r="3747" spans="4:9" x14ac:dyDescent="0.35">
      <c r="D3747">
        <v>3743</v>
      </c>
      <c r="E3747" s="1">
        <v>43833</v>
      </c>
      <c r="F3747">
        <v>7346.58</v>
      </c>
      <c r="G3747">
        <f t="shared" si="59"/>
        <v>1782.9061848182191</v>
      </c>
      <c r="H3747">
        <f t="shared" si="59"/>
        <v>2643.8725597025482</v>
      </c>
      <c r="I3747">
        <f t="shared" si="59"/>
        <v>2247.3921379839417</v>
      </c>
    </row>
    <row r="3748" spans="4:9" x14ac:dyDescent="0.35">
      <c r="D3748">
        <v>3744</v>
      </c>
      <c r="E3748" s="1">
        <v>43834</v>
      </c>
      <c r="F3748">
        <v>7355.8549999999996</v>
      </c>
      <c r="G3748">
        <f t="shared" si="59"/>
        <v>1786.4755653786237</v>
      </c>
      <c r="H3748">
        <f t="shared" si="59"/>
        <v>2649.4444703077634</v>
      </c>
      <c r="I3748">
        <f t="shared" si="59"/>
        <v>2252.0307166030902</v>
      </c>
    </row>
    <row r="3749" spans="4:9" x14ac:dyDescent="0.35">
      <c r="D3749">
        <v>3745</v>
      </c>
      <c r="E3749" s="1">
        <v>43835</v>
      </c>
      <c r="F3749">
        <v>7356.3109999999997</v>
      </c>
      <c r="G3749">
        <f t="shared" si="59"/>
        <v>1790.0520918436703</v>
      </c>
      <c r="H3749">
        <f t="shared" si="59"/>
        <v>2655.0281236074884</v>
      </c>
      <c r="I3749">
        <f t="shared" si="59"/>
        <v>2256.6788691685215</v>
      </c>
    </row>
    <row r="3750" spans="4:9" x14ac:dyDescent="0.35">
      <c r="D3750">
        <v>3746</v>
      </c>
      <c r="E3750" s="1">
        <v>43836</v>
      </c>
      <c r="F3750">
        <v>7761.8249999999998</v>
      </c>
      <c r="G3750">
        <f t="shared" si="59"/>
        <v>1793.6357785194707</v>
      </c>
      <c r="H3750">
        <f t="shared" si="59"/>
        <v>2660.6235443492269</v>
      </c>
      <c r="I3750">
        <f t="shared" si="59"/>
        <v>2261.3366154406958</v>
      </c>
    </row>
    <row r="3751" spans="4:9" x14ac:dyDescent="0.35">
      <c r="D3751">
        <v>3747</v>
      </c>
      <c r="E3751" s="1">
        <v>43837</v>
      </c>
      <c r="F3751">
        <v>8157.7610000000004</v>
      </c>
      <c r="G3751">
        <f t="shared" si="59"/>
        <v>1797.226639740777</v>
      </c>
      <c r="H3751">
        <f t="shared" si="59"/>
        <v>2666.2307573326366</v>
      </c>
      <c r="I3751">
        <f t="shared" si="59"/>
        <v>2266.0039752208586</v>
      </c>
    </row>
    <row r="3752" spans="4:9" x14ac:dyDescent="0.35">
      <c r="D3752">
        <v>3748</v>
      </c>
      <c r="E3752" s="1">
        <v>43838</v>
      </c>
      <c r="F3752">
        <v>8042.8729999999996</v>
      </c>
      <c r="G3752">
        <f t="shared" si="59"/>
        <v>1800.8246898710399</v>
      </c>
      <c r="H3752">
        <f t="shared" si="59"/>
        <v>2671.8497874096402</v>
      </c>
      <c r="I3752">
        <f t="shared" si="59"/>
        <v>2270.6809683511246</v>
      </c>
    </row>
    <row r="3753" spans="4:9" x14ac:dyDescent="0.35">
      <c r="D3753">
        <v>3749</v>
      </c>
      <c r="E3753" s="1">
        <v>43839</v>
      </c>
      <c r="F3753">
        <v>7816.9229999999998</v>
      </c>
      <c r="G3753">
        <f t="shared" si="59"/>
        <v>1804.4299433024621</v>
      </c>
      <c r="H3753">
        <f t="shared" si="59"/>
        <v>2677.4806594845322</v>
      </c>
      <c r="I3753">
        <f t="shared" si="59"/>
        <v>2275.367614714562</v>
      </c>
    </row>
    <row r="3754" spans="4:9" x14ac:dyDescent="0.35">
      <c r="D3754">
        <v>3750</v>
      </c>
      <c r="E3754" s="1">
        <v>43840</v>
      </c>
      <c r="F3754">
        <v>8189.2650000000003</v>
      </c>
      <c r="G3754">
        <f t="shared" si="59"/>
        <v>1808.0424144560632</v>
      </c>
      <c r="H3754">
        <f t="shared" si="59"/>
        <v>2683.1233985141012</v>
      </c>
      <c r="I3754">
        <f t="shared" si="59"/>
        <v>2280.0639342352779</v>
      </c>
    </row>
    <row r="3755" spans="4:9" x14ac:dyDescent="0.35">
      <c r="D3755">
        <v>3751</v>
      </c>
      <c r="E3755" s="1">
        <v>43841</v>
      </c>
      <c r="F3755">
        <v>8016.4260000000004</v>
      </c>
      <c r="G3755">
        <f t="shared" si="59"/>
        <v>1811.6621177817328</v>
      </c>
      <c r="H3755">
        <f t="shared" si="59"/>
        <v>2688.7780295077237</v>
      </c>
      <c r="I3755">
        <f t="shared" si="59"/>
        <v>2284.7699468785022</v>
      </c>
    </row>
    <row r="3756" spans="4:9" x14ac:dyDescent="0.35">
      <c r="D3756">
        <v>3752</v>
      </c>
      <c r="E3756" s="1">
        <v>43842</v>
      </c>
      <c r="F3756">
        <v>8178.8829999999998</v>
      </c>
      <c r="G3756">
        <f t="shared" si="59"/>
        <v>1815.2890677582893</v>
      </c>
      <c r="H3756">
        <f t="shared" si="59"/>
        <v>2694.4445775274849</v>
      </c>
      <c r="I3756">
        <f t="shared" si="59"/>
        <v>2289.4856726506723</v>
      </c>
    </row>
    <row r="3757" spans="4:9" x14ac:dyDescent="0.35">
      <c r="D3757">
        <v>3753</v>
      </c>
      <c r="E3757" s="1">
        <v>43843</v>
      </c>
      <c r="F3757">
        <v>8105.4780000000001</v>
      </c>
      <c r="G3757">
        <f t="shared" si="59"/>
        <v>1818.9232788935387</v>
      </c>
      <c r="H3757">
        <f t="shared" si="59"/>
        <v>2700.1230676882883</v>
      </c>
      <c r="I3757">
        <f t="shared" si="59"/>
        <v>2294.2111315995189</v>
      </c>
    </row>
    <row r="3758" spans="4:9" x14ac:dyDescent="0.35">
      <c r="D3758">
        <v>3754</v>
      </c>
      <c r="E3758" s="1">
        <v>43844</v>
      </c>
      <c r="F3758">
        <v>8807.4259999999995</v>
      </c>
      <c r="G3758">
        <f t="shared" si="59"/>
        <v>1822.5647657243273</v>
      </c>
      <c r="H3758">
        <f t="shared" si="59"/>
        <v>2705.8135251579674</v>
      </c>
      <c r="I3758">
        <f t="shared" si="59"/>
        <v>2298.9463438141511</v>
      </c>
    </row>
    <row r="3759" spans="4:9" x14ac:dyDescent="0.35">
      <c r="D3759">
        <v>3755</v>
      </c>
      <c r="E3759" s="1">
        <v>43845</v>
      </c>
      <c r="F3759">
        <v>8808.4860000000008</v>
      </c>
      <c r="G3759">
        <f t="shared" si="59"/>
        <v>1826.2135428166089</v>
      </c>
      <c r="H3759">
        <f t="shared" si="59"/>
        <v>2711.5159751573947</v>
      </c>
      <c r="I3759">
        <f t="shared" si="59"/>
        <v>2303.6913294251408</v>
      </c>
    </row>
    <row r="3760" spans="4:9" x14ac:dyDescent="0.35">
      <c r="D3760">
        <v>3756</v>
      </c>
      <c r="E3760" s="1">
        <v>43846</v>
      </c>
      <c r="F3760">
        <v>8716.9130000000005</v>
      </c>
      <c r="G3760">
        <f t="shared" si="59"/>
        <v>1829.8696247654966</v>
      </c>
      <c r="H3760">
        <f t="shared" si="59"/>
        <v>2717.230442960597</v>
      </c>
      <c r="I3760">
        <f t="shared" si="59"/>
        <v>2308.4461086046099</v>
      </c>
    </row>
    <row r="3761" spans="4:9" x14ac:dyDescent="0.35">
      <c r="D3761">
        <v>3757</v>
      </c>
      <c r="E3761" s="1">
        <v>43847</v>
      </c>
      <c r="F3761">
        <v>8890.25</v>
      </c>
      <c r="G3761">
        <f t="shared" si="59"/>
        <v>1833.533026195325</v>
      </c>
      <c r="H3761">
        <f t="shared" si="59"/>
        <v>2722.956953894864</v>
      </c>
      <c r="I3761">
        <f t="shared" si="59"/>
        <v>2313.210701566315</v>
      </c>
    </row>
    <row r="3762" spans="4:9" x14ac:dyDescent="0.35">
      <c r="D3762">
        <v>3758</v>
      </c>
      <c r="E3762" s="1">
        <v>43848</v>
      </c>
      <c r="F3762">
        <v>8901.17</v>
      </c>
      <c r="G3762">
        <f t="shared" si="59"/>
        <v>1837.2037617597011</v>
      </c>
      <c r="H3762">
        <f t="shared" si="59"/>
        <v>2728.6955333408632</v>
      </c>
      <c r="I3762">
        <f t="shared" si="59"/>
        <v>2317.9851285657332</v>
      </c>
    </row>
    <row r="3763" spans="4:9" x14ac:dyDescent="0.35">
      <c r="D3763">
        <v>3759</v>
      </c>
      <c r="E3763" s="1">
        <v>43849</v>
      </c>
      <c r="F3763">
        <v>8698.5709999999999</v>
      </c>
      <c r="G3763">
        <f t="shared" si="59"/>
        <v>1840.881846141574</v>
      </c>
      <c r="H3763">
        <f t="shared" si="59"/>
        <v>2734.4462067327495</v>
      </c>
      <c r="I3763">
        <f t="shared" si="59"/>
        <v>2322.7694099001487</v>
      </c>
    </row>
    <row r="3764" spans="4:9" x14ac:dyDescent="0.35">
      <c r="D3764">
        <v>3760</v>
      </c>
      <c r="E3764" s="1">
        <v>43850</v>
      </c>
      <c r="F3764">
        <v>8631.2880000000005</v>
      </c>
      <c r="G3764">
        <f t="shared" si="59"/>
        <v>1844.5672940532859</v>
      </c>
      <c r="H3764">
        <f t="shared" si="59"/>
        <v>2740.2089995582851</v>
      </c>
      <c r="I3764">
        <f t="shared" si="59"/>
        <v>2327.5635659087388</v>
      </c>
    </row>
    <row r="3765" spans="4:9" x14ac:dyDescent="0.35">
      <c r="D3765">
        <v>3761</v>
      </c>
      <c r="E3765" s="1">
        <v>43851</v>
      </c>
      <c r="F3765">
        <v>8727.6029999999992</v>
      </c>
      <c r="G3765">
        <f t="shared" si="59"/>
        <v>1848.260120236635</v>
      </c>
      <c r="H3765">
        <f t="shared" si="59"/>
        <v>2745.9839373589416</v>
      </c>
      <c r="I3765">
        <f t="shared" si="59"/>
        <v>2332.3676169726614</v>
      </c>
    </row>
    <row r="3766" spans="4:9" x14ac:dyDescent="0.35">
      <c r="D3766">
        <v>3762</v>
      </c>
      <c r="E3766" s="1">
        <v>43852</v>
      </c>
      <c r="F3766">
        <v>8661.01</v>
      </c>
      <c r="G3766">
        <f t="shared" si="59"/>
        <v>1851.960339462928</v>
      </c>
      <c r="H3766">
        <f t="shared" si="59"/>
        <v>2751.7710457300204</v>
      </c>
      <c r="I3766">
        <f t="shared" si="59"/>
        <v>2337.1815835151397</v>
      </c>
    </row>
    <row r="3767" spans="4:9" x14ac:dyDescent="0.35">
      <c r="D3767">
        <v>3763</v>
      </c>
      <c r="E3767" s="1">
        <v>43853</v>
      </c>
      <c r="F3767">
        <v>8392.1450000000004</v>
      </c>
      <c r="G3767">
        <f t="shared" si="59"/>
        <v>1855.6679665330478</v>
      </c>
      <c r="H3767">
        <f t="shared" si="59"/>
        <v>2757.5703503207651</v>
      </c>
      <c r="I3767">
        <f t="shared" si="59"/>
        <v>2342.0054860015503</v>
      </c>
    </row>
    <row r="3768" spans="4:9" x14ac:dyDescent="0.35">
      <c r="D3768">
        <v>3764</v>
      </c>
      <c r="E3768" s="1">
        <v>43854</v>
      </c>
      <c r="F3768">
        <v>8436.49</v>
      </c>
      <c r="G3768">
        <f t="shared" si="59"/>
        <v>1859.3830162775082</v>
      </c>
      <c r="H3768">
        <f t="shared" si="59"/>
        <v>2763.381876834474</v>
      </c>
      <c r="I3768">
        <f t="shared" si="59"/>
        <v>2346.8393449395103</v>
      </c>
    </row>
    <row r="3769" spans="4:9" x14ac:dyDescent="0.35">
      <c r="D3769">
        <v>3765</v>
      </c>
      <c r="E3769" s="1">
        <v>43855</v>
      </c>
      <c r="F3769">
        <v>8337.1010000000006</v>
      </c>
      <c r="G3769">
        <f t="shared" si="59"/>
        <v>1863.1055035565143</v>
      </c>
      <c r="H3769">
        <f t="shared" si="59"/>
        <v>2769.2056510286152</v>
      </c>
      <c r="I3769">
        <f t="shared" si="59"/>
        <v>2351.6831808789643</v>
      </c>
    </row>
    <row r="3770" spans="4:9" x14ac:dyDescent="0.35">
      <c r="D3770">
        <v>3766</v>
      </c>
      <c r="E3770" s="1">
        <v>43856</v>
      </c>
      <c r="F3770">
        <v>8602.741</v>
      </c>
      <c r="G3770">
        <f t="shared" si="59"/>
        <v>1866.8354432600174</v>
      </c>
      <c r="H3770">
        <f t="shared" si="59"/>
        <v>2775.0416987149392</v>
      </c>
      <c r="I3770">
        <f t="shared" si="59"/>
        <v>2356.5370144122708</v>
      </c>
    </row>
    <row r="3771" spans="4:9" x14ac:dyDescent="0.35">
      <c r="D3771">
        <v>3767</v>
      </c>
      <c r="E3771" s="1">
        <v>43857</v>
      </c>
      <c r="F3771">
        <v>8901.5059999999994</v>
      </c>
      <c r="G3771">
        <f t="shared" si="59"/>
        <v>1870.5728503077826</v>
      </c>
      <c r="H3771">
        <f t="shared" si="59"/>
        <v>2780.8900457595955</v>
      </c>
      <c r="I3771">
        <f t="shared" si="59"/>
        <v>2361.4008661742914</v>
      </c>
    </row>
    <row r="3772" spans="4:9" x14ac:dyDescent="0.35">
      <c r="D3772">
        <v>3768</v>
      </c>
      <c r="E3772" s="1">
        <v>43858</v>
      </c>
      <c r="F3772">
        <v>9393.2729999999992</v>
      </c>
      <c r="G3772">
        <f t="shared" si="59"/>
        <v>1874.317739649443</v>
      </c>
      <c r="H3772">
        <f t="shared" si="59"/>
        <v>2786.7507180832422</v>
      </c>
      <c r="I3772">
        <f t="shared" si="59"/>
        <v>2366.274756842477</v>
      </c>
    </row>
    <row r="3773" spans="4:9" x14ac:dyDescent="0.35">
      <c r="D3773">
        <v>3769</v>
      </c>
      <c r="E3773" s="1">
        <v>43859</v>
      </c>
      <c r="F3773">
        <v>9290.4599999999991</v>
      </c>
      <c r="G3773">
        <f t="shared" si="59"/>
        <v>1878.0701262645628</v>
      </c>
      <c r="H3773">
        <f t="shared" si="59"/>
        <v>2792.6237416611739</v>
      </c>
      <c r="I3773">
        <f t="shared" si="59"/>
        <v>2371.1587071369577</v>
      </c>
    </row>
    <row r="3774" spans="4:9" x14ac:dyDescent="0.35">
      <c r="D3774">
        <v>3770</v>
      </c>
      <c r="E3774" s="1">
        <v>43860</v>
      </c>
      <c r="F3774">
        <v>9508.7250000000004</v>
      </c>
      <c r="G3774">
        <f t="shared" si="59"/>
        <v>1881.8300251626902</v>
      </c>
      <c r="H3774">
        <f t="shared" si="59"/>
        <v>2798.5091425234182</v>
      </c>
      <c r="I3774">
        <f t="shared" si="59"/>
        <v>2376.052737820628</v>
      </c>
    </row>
    <row r="3775" spans="4:9" x14ac:dyDescent="0.35">
      <c r="D3775">
        <v>3771</v>
      </c>
      <c r="E3775" s="1">
        <v>43861</v>
      </c>
      <c r="F3775">
        <v>9346.1329999999998</v>
      </c>
      <c r="G3775">
        <f t="shared" si="59"/>
        <v>1885.5974513834271</v>
      </c>
      <c r="H3775">
        <f t="shared" si="59"/>
        <v>2804.4069467548638</v>
      </c>
      <c r="I3775">
        <f t="shared" si="59"/>
        <v>2380.9568696992378</v>
      </c>
    </row>
    <row r="3776" spans="4:9" x14ac:dyDescent="0.35">
      <c r="D3776">
        <v>3772</v>
      </c>
      <c r="E3776" s="1">
        <v>43862</v>
      </c>
      <c r="F3776">
        <v>9388.6610000000001</v>
      </c>
      <c r="G3776">
        <f t="shared" si="59"/>
        <v>1889.3724199964838</v>
      </c>
      <c r="H3776">
        <f t="shared" si="59"/>
        <v>2810.317180495374</v>
      </c>
      <c r="I3776">
        <f t="shared" si="59"/>
        <v>2385.8711236214785</v>
      </c>
    </row>
    <row r="3777" spans="4:9" x14ac:dyDescent="0.35">
      <c r="D3777">
        <v>3773</v>
      </c>
      <c r="E3777" s="1">
        <v>43863</v>
      </c>
      <c r="F3777">
        <v>9333.08</v>
      </c>
      <c r="G3777">
        <f t="shared" si="59"/>
        <v>1893.1549461017414</v>
      </c>
      <c r="H3777">
        <f t="shared" si="59"/>
        <v>2816.2398699398991</v>
      </c>
      <c r="I3777">
        <f t="shared" si="59"/>
        <v>2390.7955204790746</v>
      </c>
    </row>
    <row r="3778" spans="4:9" x14ac:dyDescent="0.35">
      <c r="D3778">
        <v>3774</v>
      </c>
      <c r="E3778" s="1">
        <v>43864</v>
      </c>
      <c r="F3778">
        <v>9291.643</v>
      </c>
      <c r="G3778">
        <f t="shared" si="59"/>
        <v>1896.9450448293057</v>
      </c>
      <c r="H3778">
        <f t="shared" si="59"/>
        <v>2822.1750413385967</v>
      </c>
      <c r="I3778">
        <f t="shared" si="59"/>
        <v>2395.7300812068693</v>
      </c>
    </row>
    <row r="3779" spans="4:9" x14ac:dyDescent="0.35">
      <c r="D3779">
        <v>3775</v>
      </c>
      <c r="E3779" s="1">
        <v>43865</v>
      </c>
      <c r="F3779">
        <v>9175.3359999999993</v>
      </c>
      <c r="G3779">
        <f t="shared" si="59"/>
        <v>1900.742731339579</v>
      </c>
      <c r="H3779">
        <f t="shared" si="59"/>
        <v>2828.1227209969447</v>
      </c>
      <c r="I3779">
        <f t="shared" si="59"/>
        <v>2400.6748267829153</v>
      </c>
    </row>
    <row r="3780" spans="4:9" x14ac:dyDescent="0.35">
      <c r="D3780">
        <v>3776</v>
      </c>
      <c r="E3780" s="1">
        <v>43866</v>
      </c>
      <c r="F3780">
        <v>9613.4030000000002</v>
      </c>
      <c r="G3780">
        <f t="shared" si="59"/>
        <v>1904.5480208233116</v>
      </c>
      <c r="H3780">
        <f t="shared" si="59"/>
        <v>2834.0829352758606</v>
      </c>
      <c r="I3780">
        <f t="shared" si="59"/>
        <v>2405.6297782285637</v>
      </c>
    </row>
    <row r="3781" spans="4:9" x14ac:dyDescent="0.35">
      <c r="D3781">
        <v>3777</v>
      </c>
      <c r="E3781" s="1">
        <v>43867</v>
      </c>
      <c r="F3781">
        <v>9750.5460000000003</v>
      </c>
      <c r="G3781">
        <f t="shared" si="59"/>
        <v>1908.3609285016687</v>
      </c>
      <c r="H3781">
        <f t="shared" si="59"/>
        <v>2840.0557105918133</v>
      </c>
      <c r="I3781">
        <f t="shared" si="59"/>
        <v>2410.5949566085537</v>
      </c>
    </row>
    <row r="3782" spans="4:9" x14ac:dyDescent="0.35">
      <c r="D3782">
        <v>3778</v>
      </c>
      <c r="E3782" s="1">
        <v>43868</v>
      </c>
      <c r="F3782">
        <v>9808.5959999999995</v>
      </c>
      <c r="G3782">
        <f t="shared" ref="G3782:I3845" si="60">EXP($D3782/G$2)</f>
        <v>1912.1814696262827</v>
      </c>
      <c r="H3782">
        <f t="shared" si="60"/>
        <v>2846.0410734169523</v>
      </c>
      <c r="I3782">
        <f t="shared" si="60"/>
        <v>2415.5703830311013</v>
      </c>
    </row>
    <row r="3783" spans="4:9" x14ac:dyDescent="0.35">
      <c r="D3783">
        <v>3779</v>
      </c>
      <c r="E3783" s="1">
        <v>43869</v>
      </c>
      <c r="F3783">
        <v>9897.6579999999994</v>
      </c>
      <c r="G3783">
        <f t="shared" si="60"/>
        <v>1916.0096594793247</v>
      </c>
      <c r="H3783">
        <f t="shared" si="60"/>
        <v>2852.0390502792084</v>
      </c>
      <c r="I3783">
        <f t="shared" si="60"/>
        <v>2420.5560786479896</v>
      </c>
    </row>
    <row r="3784" spans="4:9" x14ac:dyDescent="0.35">
      <c r="D3784">
        <v>3780</v>
      </c>
      <c r="E3784" s="1">
        <v>43870</v>
      </c>
      <c r="F3784">
        <v>10161.280000000001</v>
      </c>
      <c r="G3784">
        <f t="shared" si="60"/>
        <v>1919.8455133735592</v>
      </c>
      <c r="H3784">
        <f t="shared" si="60"/>
        <v>2858.0496677624224</v>
      </c>
      <c r="I3784">
        <f t="shared" si="60"/>
        <v>2425.5520646546588</v>
      </c>
    </row>
    <row r="3785" spans="4:9" x14ac:dyDescent="0.35">
      <c r="D3785">
        <v>3781</v>
      </c>
      <c r="E3785" s="1">
        <v>43871</v>
      </c>
      <c r="F3785">
        <v>9852.7180000000008</v>
      </c>
      <c r="G3785">
        <f t="shared" si="60"/>
        <v>1923.6890466524087</v>
      </c>
      <c r="H3785">
        <f t="shared" si="60"/>
        <v>2864.0729525064603</v>
      </c>
      <c r="I3785">
        <f t="shared" si="60"/>
        <v>2430.5583622902959</v>
      </c>
    </row>
    <row r="3786" spans="4:9" x14ac:dyDescent="0.35">
      <c r="D3786">
        <v>3782</v>
      </c>
      <c r="E3786" s="1">
        <v>43872</v>
      </c>
      <c r="F3786">
        <v>10266.1</v>
      </c>
      <c r="G3786">
        <f t="shared" si="60"/>
        <v>1927.5402746900081</v>
      </c>
      <c r="H3786">
        <f t="shared" si="60"/>
        <v>2870.1089312073309</v>
      </c>
      <c r="I3786">
        <f t="shared" si="60"/>
        <v>2435.574992837925</v>
      </c>
    </row>
    <row r="3787" spans="4:9" x14ac:dyDescent="0.35">
      <c r="D3787">
        <v>3783</v>
      </c>
      <c r="E3787" s="1">
        <v>43873</v>
      </c>
      <c r="F3787">
        <v>10347.950000000001</v>
      </c>
      <c r="G3787">
        <f t="shared" si="60"/>
        <v>1931.3992128912764</v>
      </c>
      <c r="H3787">
        <f t="shared" si="60"/>
        <v>2876.1576306173038</v>
      </c>
      <c r="I3787">
        <f t="shared" si="60"/>
        <v>2440.6019776244984</v>
      </c>
    </row>
    <row r="3788" spans="4:9" x14ac:dyDescent="0.35">
      <c r="D3788">
        <v>3784</v>
      </c>
      <c r="E3788" s="1">
        <v>43874</v>
      </c>
      <c r="F3788">
        <v>10230.07</v>
      </c>
      <c r="G3788">
        <f t="shared" si="60"/>
        <v>1935.2658766919715</v>
      </c>
      <c r="H3788">
        <f t="shared" si="60"/>
        <v>2882.2190775450294</v>
      </c>
      <c r="I3788">
        <f t="shared" si="60"/>
        <v>2445.639338020987</v>
      </c>
    </row>
    <row r="3789" spans="4:9" x14ac:dyDescent="0.35">
      <c r="D3789">
        <v>3785</v>
      </c>
      <c r="E3789" s="1">
        <v>43875</v>
      </c>
      <c r="F3789">
        <v>10356.75</v>
      </c>
      <c r="G3789">
        <f t="shared" si="60"/>
        <v>1939.1402815587551</v>
      </c>
      <c r="H3789">
        <f t="shared" si="60"/>
        <v>2888.2932988556563</v>
      </c>
      <c r="I3789">
        <f t="shared" si="60"/>
        <v>2450.6870954424708</v>
      </c>
    </row>
    <row r="3790" spans="4:9" x14ac:dyDescent="0.35">
      <c r="D3790">
        <v>3786</v>
      </c>
      <c r="E3790" s="1">
        <v>43876</v>
      </c>
      <c r="F3790">
        <v>9903.0210000000006</v>
      </c>
      <c r="G3790">
        <f t="shared" si="60"/>
        <v>1943.0224429892489</v>
      </c>
      <c r="H3790">
        <f t="shared" si="60"/>
        <v>2894.3803214709505</v>
      </c>
      <c r="I3790">
        <f t="shared" si="60"/>
        <v>2455.7452713482294</v>
      </c>
    </row>
    <row r="3791" spans="4:9" x14ac:dyDescent="0.35">
      <c r="D3791">
        <v>3787</v>
      </c>
      <c r="E3791" s="1">
        <v>43877</v>
      </c>
      <c r="F3791">
        <v>9926.2000000000007</v>
      </c>
      <c r="G3791">
        <f t="shared" si="60"/>
        <v>1946.9123765121055</v>
      </c>
      <c r="H3791">
        <f t="shared" si="60"/>
        <v>2900.4801723694136</v>
      </c>
      <c r="I3791">
        <f t="shared" si="60"/>
        <v>2460.8138872418353</v>
      </c>
    </row>
    <row r="3792" spans="4:9" x14ac:dyDescent="0.35">
      <c r="D3792">
        <v>3788</v>
      </c>
      <c r="E3792" s="1">
        <v>43878</v>
      </c>
      <c r="F3792">
        <v>9706.08</v>
      </c>
      <c r="G3792">
        <f t="shared" si="60"/>
        <v>1950.8100976870639</v>
      </c>
      <c r="H3792">
        <f t="shared" si="60"/>
        <v>2906.5928785864103</v>
      </c>
      <c r="I3792">
        <f t="shared" si="60"/>
        <v>2465.8929646712436</v>
      </c>
    </row>
    <row r="3793" spans="4:9" x14ac:dyDescent="0.35">
      <c r="D3793">
        <v>3789</v>
      </c>
      <c r="E3793" s="1">
        <v>43879</v>
      </c>
      <c r="F3793">
        <v>10185.870000000001</v>
      </c>
      <c r="G3793">
        <f t="shared" si="60"/>
        <v>1954.7156221050159</v>
      </c>
      <c r="H3793">
        <f t="shared" si="60"/>
        <v>2912.7184672142753</v>
      </c>
      <c r="I3793">
        <f t="shared" si="60"/>
        <v>2470.9825252288829</v>
      </c>
    </row>
    <row r="3794" spans="4:9" x14ac:dyDescent="0.35">
      <c r="D3794">
        <v>3790</v>
      </c>
      <c r="E3794" s="1">
        <v>43880</v>
      </c>
      <c r="F3794">
        <v>9593.48</v>
      </c>
      <c r="G3794">
        <f t="shared" si="60"/>
        <v>1958.628965388061</v>
      </c>
      <c r="H3794">
        <f t="shared" si="60"/>
        <v>2918.8569654024418</v>
      </c>
      <c r="I3794">
        <f t="shared" si="60"/>
        <v>2476.0825905517499</v>
      </c>
    </row>
    <row r="3795" spans="4:9" x14ac:dyDescent="0.35">
      <c r="D3795">
        <v>3791</v>
      </c>
      <c r="E3795" s="1">
        <v>43881</v>
      </c>
      <c r="F3795">
        <v>9607.31</v>
      </c>
      <c r="G3795">
        <f t="shared" si="60"/>
        <v>1962.5501431895789</v>
      </c>
      <c r="H3795">
        <f t="shared" si="60"/>
        <v>2925.0084003575598</v>
      </c>
      <c r="I3795">
        <f t="shared" si="60"/>
        <v>2481.1931823214986</v>
      </c>
    </row>
    <row r="3796" spans="4:9" x14ac:dyDescent="0.35">
      <c r="D3796">
        <v>3792</v>
      </c>
      <c r="E3796" s="1">
        <v>43882</v>
      </c>
      <c r="F3796">
        <v>9695.5580000000009</v>
      </c>
      <c r="G3796">
        <f t="shared" si="60"/>
        <v>1966.4791711942864</v>
      </c>
      <c r="H3796">
        <f t="shared" si="60"/>
        <v>2931.1727993436175</v>
      </c>
      <c r="I3796">
        <f t="shared" si="60"/>
        <v>2486.314322264534</v>
      </c>
    </row>
    <row r="3797" spans="4:9" x14ac:dyDescent="0.35">
      <c r="D3797">
        <v>3793</v>
      </c>
      <c r="E3797" s="1">
        <v>43883</v>
      </c>
      <c r="F3797">
        <v>9667.8430000000008</v>
      </c>
      <c r="G3797">
        <f t="shared" si="60"/>
        <v>1970.4160651183024</v>
      </c>
      <c r="H3797">
        <f t="shared" si="60"/>
        <v>2937.3501896820603</v>
      </c>
      <c r="I3797">
        <f t="shared" si="60"/>
        <v>2491.4460321521037</v>
      </c>
    </row>
    <row r="3798" spans="4:9" x14ac:dyDescent="0.35">
      <c r="D3798">
        <v>3794</v>
      </c>
      <c r="E3798" s="1">
        <v>43884</v>
      </c>
      <c r="F3798">
        <v>9973.2729999999992</v>
      </c>
      <c r="G3798">
        <f t="shared" si="60"/>
        <v>1974.3608407092045</v>
      </c>
      <c r="H3798">
        <f t="shared" si="60"/>
        <v>2943.5405987519139</v>
      </c>
      <c r="I3798">
        <f t="shared" si="60"/>
        <v>2496.588333800391</v>
      </c>
    </row>
    <row r="3799" spans="4:9" x14ac:dyDescent="0.35">
      <c r="D3799">
        <v>3795</v>
      </c>
      <c r="E3799" s="1">
        <v>43885</v>
      </c>
      <c r="F3799">
        <v>9664.6329999999998</v>
      </c>
      <c r="G3799">
        <f t="shared" si="60"/>
        <v>1978.3135137461018</v>
      </c>
      <c r="H3799">
        <f t="shared" si="60"/>
        <v>2949.7440539899048</v>
      </c>
      <c r="I3799">
        <f t="shared" si="60"/>
        <v>2501.7412490706074</v>
      </c>
    </row>
    <row r="3800" spans="4:9" x14ac:dyDescent="0.35">
      <c r="D3800">
        <v>3796</v>
      </c>
      <c r="E3800" s="1">
        <v>43886</v>
      </c>
      <c r="F3800">
        <v>9313.92</v>
      </c>
      <c r="G3800">
        <f t="shared" si="60"/>
        <v>1982.2741000396918</v>
      </c>
      <c r="H3800">
        <f t="shared" si="60"/>
        <v>2955.9605828905787</v>
      </c>
      <c r="I3800">
        <f t="shared" si="60"/>
        <v>2506.9047998690853</v>
      </c>
    </row>
    <row r="3801" spans="4:9" x14ac:dyDescent="0.35">
      <c r="D3801">
        <v>3797</v>
      </c>
      <c r="E3801" s="1">
        <v>43887</v>
      </c>
      <c r="F3801">
        <v>8790.1200000000008</v>
      </c>
      <c r="G3801">
        <f t="shared" si="60"/>
        <v>1986.2426154323268</v>
      </c>
      <c r="H3801">
        <f t="shared" si="60"/>
        <v>2962.1902130064336</v>
      </c>
      <c r="I3801">
        <f t="shared" si="60"/>
        <v>2512.079008147372</v>
      </c>
    </row>
    <row r="3802" spans="4:9" x14ac:dyDescent="0.35">
      <c r="D3802">
        <v>3798</v>
      </c>
      <c r="E3802" s="1">
        <v>43888</v>
      </c>
      <c r="F3802">
        <v>8816.5849999999991</v>
      </c>
      <c r="G3802">
        <f t="shared" si="60"/>
        <v>1990.21907579807</v>
      </c>
      <c r="H3802">
        <f t="shared" si="60"/>
        <v>2968.4329719480265</v>
      </c>
      <c r="I3802">
        <f t="shared" si="60"/>
        <v>2517.263895902322</v>
      </c>
    </row>
    <row r="3803" spans="4:9" x14ac:dyDescent="0.35">
      <c r="D3803">
        <v>3799</v>
      </c>
      <c r="E3803" s="1">
        <v>43889</v>
      </c>
      <c r="F3803">
        <v>8715.6610000000001</v>
      </c>
      <c r="G3803">
        <f t="shared" si="60"/>
        <v>1994.2034970427701</v>
      </c>
      <c r="H3803">
        <f t="shared" si="60"/>
        <v>2974.6888873841049</v>
      </c>
      <c r="I3803">
        <f t="shared" si="60"/>
        <v>2522.4594851761908</v>
      </c>
    </row>
    <row r="3804" spans="4:9" x14ac:dyDescent="0.35">
      <c r="D3804">
        <v>3800</v>
      </c>
      <c r="E3804" s="1">
        <v>43890</v>
      </c>
      <c r="F3804">
        <v>8538.3979999999992</v>
      </c>
      <c r="G3804">
        <f t="shared" si="60"/>
        <v>1998.1958951041172</v>
      </c>
      <c r="H3804">
        <f t="shared" si="60"/>
        <v>2980.9579870417283</v>
      </c>
      <c r="I3804">
        <f t="shared" si="60"/>
        <v>2527.6657980567288</v>
      </c>
    </row>
    <row r="3805" spans="4:9" x14ac:dyDescent="0.35">
      <c r="D3805">
        <v>3801</v>
      </c>
      <c r="E3805" s="1">
        <v>43891</v>
      </c>
      <c r="F3805">
        <v>8540.2559999999994</v>
      </c>
      <c r="G3805">
        <f t="shared" si="60"/>
        <v>2002.1962859517109</v>
      </c>
      <c r="H3805">
        <f t="shared" si="60"/>
        <v>2987.2402987063874</v>
      </c>
      <c r="I3805">
        <f t="shared" si="60"/>
        <v>2532.8828566772759</v>
      </c>
    </row>
    <row r="3806" spans="4:9" x14ac:dyDescent="0.35">
      <c r="D3806">
        <v>3802</v>
      </c>
      <c r="E3806" s="1">
        <v>43892</v>
      </c>
      <c r="F3806">
        <v>8926.2510000000002</v>
      </c>
      <c r="G3806">
        <f t="shared" si="60"/>
        <v>2006.204685587116</v>
      </c>
      <c r="H3806">
        <f t="shared" si="60"/>
        <v>2993.5358502221411</v>
      </c>
      <c r="I3806">
        <f t="shared" si="60"/>
        <v>2538.1106832168534</v>
      </c>
    </row>
    <row r="3807" spans="4:9" x14ac:dyDescent="0.35">
      <c r="D3807">
        <v>3803</v>
      </c>
      <c r="E3807" s="1">
        <v>43893</v>
      </c>
      <c r="F3807">
        <v>8768.18</v>
      </c>
      <c r="G3807">
        <f t="shared" si="60"/>
        <v>2010.2211100439388</v>
      </c>
      <c r="H3807">
        <f t="shared" si="60"/>
        <v>2999.8446694917106</v>
      </c>
      <c r="I3807">
        <f t="shared" si="60"/>
        <v>2543.349299900261</v>
      </c>
    </row>
    <row r="3808" spans="4:9" x14ac:dyDescent="0.35">
      <c r="D3808">
        <v>3804</v>
      </c>
      <c r="E3808" s="1">
        <v>43894</v>
      </c>
      <c r="F3808">
        <v>8767.8860000000004</v>
      </c>
      <c r="G3808">
        <f t="shared" si="60"/>
        <v>2014.2455753878817</v>
      </c>
      <c r="H3808">
        <f t="shared" si="60"/>
        <v>3006.1667844766425</v>
      </c>
      <c r="I3808">
        <f t="shared" si="60"/>
        <v>2548.5987289981695</v>
      </c>
    </row>
    <row r="3809" spans="4:9" x14ac:dyDescent="0.35">
      <c r="D3809">
        <v>3805</v>
      </c>
      <c r="E3809" s="1">
        <v>43895</v>
      </c>
      <c r="F3809">
        <v>9073.2749999999996</v>
      </c>
      <c r="G3809">
        <f t="shared" si="60"/>
        <v>2018.2780977168138</v>
      </c>
      <c r="H3809">
        <f t="shared" si="60"/>
        <v>3012.5022231973908</v>
      </c>
      <c r="I3809">
        <f t="shared" si="60"/>
        <v>2553.8589928272154</v>
      </c>
    </row>
    <row r="3810" spans="4:9" x14ac:dyDescent="0.35">
      <c r="D3810">
        <v>3806</v>
      </c>
      <c r="E3810" s="1">
        <v>43896</v>
      </c>
      <c r="F3810">
        <v>9165.1509999999998</v>
      </c>
      <c r="G3810">
        <f t="shared" si="60"/>
        <v>2022.3186931608259</v>
      </c>
      <c r="H3810">
        <f t="shared" si="60"/>
        <v>3018.8510137334838</v>
      </c>
      <c r="I3810">
        <f t="shared" si="60"/>
        <v>2559.1301137500973</v>
      </c>
    </row>
    <row r="3811" spans="4:9" x14ac:dyDescent="0.35">
      <c r="D3811">
        <v>3807</v>
      </c>
      <c r="E3811" s="1">
        <v>43897</v>
      </c>
      <c r="F3811">
        <v>8905.9509999999991</v>
      </c>
      <c r="G3811">
        <f t="shared" si="60"/>
        <v>2026.367377882307</v>
      </c>
      <c r="H3811">
        <f t="shared" si="60"/>
        <v>3025.213184223604</v>
      </c>
      <c r="I3811">
        <f t="shared" si="60"/>
        <v>2564.41211417567</v>
      </c>
    </row>
    <row r="3812" spans="4:9" x14ac:dyDescent="0.35">
      <c r="D3812">
        <v>3808</v>
      </c>
      <c r="E3812" s="1">
        <v>43898</v>
      </c>
      <c r="F3812">
        <v>8050.1880000000001</v>
      </c>
      <c r="G3812">
        <f t="shared" si="60"/>
        <v>2030.4241680760017</v>
      </c>
      <c r="H3812">
        <f t="shared" si="60"/>
        <v>3031.5887628657592</v>
      </c>
      <c r="I3812">
        <f t="shared" si="60"/>
        <v>2569.705016559039</v>
      </c>
    </row>
    <row r="3813" spans="4:9" x14ac:dyDescent="0.35">
      <c r="D3813">
        <v>3809</v>
      </c>
      <c r="E3813" s="1">
        <v>43899</v>
      </c>
      <c r="F3813">
        <v>7944.45</v>
      </c>
      <c r="G3813">
        <f t="shared" si="60"/>
        <v>2034.4890799690775</v>
      </c>
      <c r="H3813">
        <f t="shared" si="60"/>
        <v>3037.9777779173605</v>
      </c>
      <c r="I3813">
        <f t="shared" si="60"/>
        <v>2575.0088434016575</v>
      </c>
    </row>
    <row r="3814" spans="4:9" x14ac:dyDescent="0.35">
      <c r="D3814">
        <v>3810</v>
      </c>
      <c r="E3814" s="1">
        <v>43900</v>
      </c>
      <c r="F3814">
        <v>7899.2259999999997</v>
      </c>
      <c r="G3814">
        <f t="shared" si="60"/>
        <v>2038.562129821184</v>
      </c>
      <c r="H3814">
        <f t="shared" si="60"/>
        <v>3044.3802576953885</v>
      </c>
      <c r="I3814">
        <f t="shared" si="60"/>
        <v>2580.3236172514207</v>
      </c>
    </row>
    <row r="3815" spans="4:9" x14ac:dyDescent="0.35">
      <c r="D3815">
        <v>3811</v>
      </c>
      <c r="E3815" s="1">
        <v>43901</v>
      </c>
      <c r="F3815">
        <v>7951.17</v>
      </c>
      <c r="G3815">
        <f t="shared" si="60"/>
        <v>2042.6433339245282</v>
      </c>
      <c r="H3815">
        <f t="shared" si="60"/>
        <v>3050.7962305765004</v>
      </c>
      <c r="I3815">
        <f t="shared" si="60"/>
        <v>2585.6493607027633</v>
      </c>
    </row>
    <row r="3816" spans="4:9" x14ac:dyDescent="0.35">
      <c r="D3816">
        <v>3812</v>
      </c>
      <c r="E3816" s="1">
        <v>43902</v>
      </c>
      <c r="F3816">
        <v>4914.085</v>
      </c>
      <c r="G3816">
        <f t="shared" si="60"/>
        <v>2046.7327086039313</v>
      </c>
      <c r="H3816">
        <f t="shared" si="60"/>
        <v>3057.2257249971408</v>
      </c>
      <c r="I3816">
        <f t="shared" si="60"/>
        <v>2590.9860963967526</v>
      </c>
    </row>
    <row r="3817" spans="4:9" x14ac:dyDescent="0.35">
      <c r="D3817">
        <v>3813</v>
      </c>
      <c r="E3817" s="1">
        <v>43903</v>
      </c>
      <c r="F3817">
        <v>5629.576</v>
      </c>
      <c r="G3817">
        <f t="shared" si="60"/>
        <v>2050.8302702168999</v>
      </c>
      <c r="H3817">
        <f t="shared" si="60"/>
        <v>3063.6687694537054</v>
      </c>
      <c r="I3817">
        <f t="shared" si="60"/>
        <v>2596.3338470211888</v>
      </c>
    </row>
    <row r="3818" spans="4:9" x14ac:dyDescent="0.35">
      <c r="D3818">
        <v>3814</v>
      </c>
      <c r="E3818" s="1">
        <v>43904</v>
      </c>
      <c r="F3818">
        <v>5182.3209999999999</v>
      </c>
      <c r="G3818">
        <f t="shared" si="60"/>
        <v>2054.9360351536816</v>
      </c>
      <c r="H3818">
        <f t="shared" si="60"/>
        <v>3070.125392502624</v>
      </c>
      <c r="I3818">
        <f t="shared" si="60"/>
        <v>2601.6926353106983</v>
      </c>
    </row>
    <row r="3819" spans="4:9" x14ac:dyDescent="0.35">
      <c r="D3819">
        <v>3815</v>
      </c>
      <c r="E3819" s="1">
        <v>43905</v>
      </c>
      <c r="F3819">
        <v>5360.06</v>
      </c>
      <c r="G3819">
        <f t="shared" si="60"/>
        <v>2059.0500198373443</v>
      </c>
      <c r="H3819">
        <f t="shared" si="60"/>
        <v>3076.5956227605293</v>
      </c>
      <c r="I3819">
        <f t="shared" si="60"/>
        <v>2607.0624840468308</v>
      </c>
    </row>
    <row r="3820" spans="4:9" x14ac:dyDescent="0.35">
      <c r="D3820">
        <v>3816</v>
      </c>
      <c r="E3820" s="1">
        <v>43906</v>
      </c>
      <c r="F3820">
        <v>5043.6779999999999</v>
      </c>
      <c r="G3820">
        <f t="shared" si="60"/>
        <v>2063.1722407238312</v>
      </c>
      <c r="H3820">
        <f t="shared" si="60"/>
        <v>3083.0794889043418</v>
      </c>
      <c r="I3820">
        <f t="shared" si="60"/>
        <v>2612.4434160581582</v>
      </c>
    </row>
    <row r="3821" spans="4:9" x14ac:dyDescent="0.35">
      <c r="D3821">
        <v>3817</v>
      </c>
      <c r="E3821" s="1">
        <v>43907</v>
      </c>
      <c r="F3821">
        <v>5337.0929999999998</v>
      </c>
      <c r="G3821">
        <f t="shared" si="60"/>
        <v>2067.302714302034</v>
      </c>
      <c r="H3821">
        <f t="shared" si="60"/>
        <v>3089.5770196714402</v>
      </c>
      <c r="I3821">
        <f t="shared" si="60"/>
        <v>2617.8354542203692</v>
      </c>
    </row>
    <row r="3822" spans="4:9" x14ac:dyDescent="0.35">
      <c r="D3822">
        <v>3818</v>
      </c>
      <c r="E3822" s="1">
        <v>43908</v>
      </c>
      <c r="F3822">
        <v>5411.6210000000001</v>
      </c>
      <c r="G3822">
        <f t="shared" si="60"/>
        <v>2071.4414570938488</v>
      </c>
      <c r="H3822">
        <f t="shared" si="60"/>
        <v>3096.0882438597441</v>
      </c>
      <c r="I3822">
        <f t="shared" si="60"/>
        <v>2623.2386214563676</v>
      </c>
    </row>
    <row r="3823" spans="4:9" x14ac:dyDescent="0.35">
      <c r="D3823">
        <v>3819</v>
      </c>
      <c r="E3823" s="1">
        <v>43909</v>
      </c>
      <c r="F3823">
        <v>6180.27</v>
      </c>
      <c r="G3823">
        <f t="shared" si="60"/>
        <v>2075.5884856542534</v>
      </c>
      <c r="H3823">
        <f t="shared" si="60"/>
        <v>3102.613190327882</v>
      </c>
      <c r="I3823">
        <f t="shared" si="60"/>
        <v>2628.6529407363696</v>
      </c>
    </row>
    <row r="3824" spans="4:9" x14ac:dyDescent="0.35">
      <c r="D3824">
        <v>3820</v>
      </c>
      <c r="E3824" s="1">
        <v>43910</v>
      </c>
      <c r="F3824">
        <v>6206.6109999999999</v>
      </c>
      <c r="G3824">
        <f t="shared" si="60"/>
        <v>2079.7438165713684</v>
      </c>
      <c r="H3824">
        <f t="shared" si="60"/>
        <v>3109.1518879952991</v>
      </c>
      <c r="I3824">
        <f t="shared" si="60"/>
        <v>2634.0784350780041</v>
      </c>
    </row>
    <row r="3825" spans="4:9" x14ac:dyDescent="0.35">
      <c r="D3825">
        <v>3821</v>
      </c>
      <c r="E3825" s="1">
        <v>43911</v>
      </c>
      <c r="F3825">
        <v>6197.6180000000004</v>
      </c>
      <c r="G3825">
        <f t="shared" si="60"/>
        <v>2083.9074664665245</v>
      </c>
      <c r="H3825">
        <f t="shared" si="60"/>
        <v>3115.7043658423731</v>
      </c>
      <c r="I3825">
        <f t="shared" si="60"/>
        <v>2639.5151275464013</v>
      </c>
    </row>
    <row r="3826" spans="4:9" x14ac:dyDescent="0.35">
      <c r="D3826">
        <v>3822</v>
      </c>
      <c r="E3826" s="1">
        <v>43912</v>
      </c>
      <c r="F3826">
        <v>5803.67</v>
      </c>
      <c r="G3826">
        <f t="shared" si="60"/>
        <v>2088.0794519943233</v>
      </c>
      <c r="H3826">
        <f t="shared" si="60"/>
        <v>3122.270652910579</v>
      </c>
      <c r="I3826">
        <f t="shared" si="60"/>
        <v>2644.9630412543042</v>
      </c>
    </row>
    <row r="3827" spans="4:9" x14ac:dyDescent="0.35">
      <c r="D3827">
        <v>3823</v>
      </c>
      <c r="E3827" s="1">
        <v>43913</v>
      </c>
      <c r="F3827">
        <v>6492.94</v>
      </c>
      <c r="G3827">
        <f t="shared" si="60"/>
        <v>2092.2597898427139</v>
      </c>
      <c r="H3827">
        <f t="shared" si="60"/>
        <v>3128.8507783025739</v>
      </c>
      <c r="I3827">
        <f t="shared" si="60"/>
        <v>2650.4221993621568</v>
      </c>
    </row>
    <row r="3828" spans="4:9" x14ac:dyDescent="0.35">
      <c r="D3828">
        <v>3824</v>
      </c>
      <c r="E3828" s="1">
        <v>43914</v>
      </c>
      <c r="F3828">
        <v>6766.7809999999999</v>
      </c>
      <c r="G3828">
        <f t="shared" si="60"/>
        <v>2096.4484967330536</v>
      </c>
      <c r="H3828">
        <f t="shared" si="60"/>
        <v>3135.44477118237</v>
      </c>
      <c r="I3828">
        <f t="shared" si="60"/>
        <v>2655.8926250782074</v>
      </c>
    </row>
    <row r="3829" spans="4:9" x14ac:dyDescent="0.35">
      <c r="D3829">
        <v>3825</v>
      </c>
      <c r="E3829" s="1">
        <v>43915</v>
      </c>
      <c r="F3829">
        <v>6687.7049999999999</v>
      </c>
      <c r="G3829">
        <f t="shared" si="60"/>
        <v>2100.6455894201777</v>
      </c>
      <c r="H3829">
        <f t="shared" si="60"/>
        <v>3142.0526607754205</v>
      </c>
      <c r="I3829">
        <f t="shared" si="60"/>
        <v>2661.3743416586049</v>
      </c>
    </row>
    <row r="3830" spans="4:9" x14ac:dyDescent="0.35">
      <c r="D3830">
        <v>3826</v>
      </c>
      <c r="E3830" s="1">
        <v>43916</v>
      </c>
      <c r="F3830">
        <v>6709.95</v>
      </c>
      <c r="G3830">
        <f t="shared" si="60"/>
        <v>2104.8510846924582</v>
      </c>
      <c r="H3830">
        <f t="shared" si="60"/>
        <v>3148.6744763687921</v>
      </c>
      <c r="I3830">
        <f t="shared" si="60"/>
        <v>2666.8673724074988</v>
      </c>
    </row>
    <row r="3831" spans="4:9" x14ac:dyDescent="0.35">
      <c r="D3831">
        <v>3827</v>
      </c>
      <c r="E3831" s="1">
        <v>43917</v>
      </c>
      <c r="F3831">
        <v>6698.73</v>
      </c>
      <c r="G3831">
        <f t="shared" si="60"/>
        <v>2109.0649993718839</v>
      </c>
      <c r="H3831">
        <f t="shared" si="60"/>
        <v>3155.3102473112526</v>
      </c>
      <c r="I3831">
        <f t="shared" si="60"/>
        <v>2672.371740677137</v>
      </c>
    </row>
    <row r="3832" spans="4:9" x14ac:dyDescent="0.35">
      <c r="D3832">
        <v>3828</v>
      </c>
      <c r="E3832" s="1">
        <v>43918</v>
      </c>
      <c r="F3832">
        <v>6226.5450000000001</v>
      </c>
      <c r="G3832">
        <f t="shared" si="60"/>
        <v>2113.2873503141191</v>
      </c>
      <c r="H3832">
        <f t="shared" si="60"/>
        <v>3161.9600030134366</v>
      </c>
      <c r="I3832">
        <f t="shared" si="60"/>
        <v>2677.8874698679674</v>
      </c>
    </row>
    <row r="3833" spans="4:9" x14ac:dyDescent="0.35">
      <c r="D3833">
        <v>3829</v>
      </c>
      <c r="E3833" s="1">
        <v>43919</v>
      </c>
      <c r="F3833">
        <v>5882.0060000000003</v>
      </c>
      <c r="G3833">
        <f t="shared" si="60"/>
        <v>2117.5181544085754</v>
      </c>
      <c r="H3833">
        <f t="shared" si="60"/>
        <v>3168.6237729479626</v>
      </c>
      <c r="I3833">
        <f t="shared" si="60"/>
        <v>2683.4145834287356</v>
      </c>
    </row>
    <row r="3834" spans="4:9" x14ac:dyDescent="0.35">
      <c r="D3834">
        <v>3830</v>
      </c>
      <c r="E3834" s="1">
        <v>43920</v>
      </c>
      <c r="F3834">
        <v>6568.8050000000003</v>
      </c>
      <c r="G3834">
        <f t="shared" si="60"/>
        <v>2121.7574285784708</v>
      </c>
      <c r="H3834">
        <f t="shared" si="60"/>
        <v>3175.3015866495443</v>
      </c>
      <c r="I3834">
        <f t="shared" si="60"/>
        <v>2688.9531048565846</v>
      </c>
    </row>
    <row r="3835" spans="4:9" x14ac:dyDescent="0.35">
      <c r="D3835">
        <v>3831</v>
      </c>
      <c r="E3835" s="1">
        <v>43921</v>
      </c>
      <c r="F3835">
        <v>6449.95</v>
      </c>
      <c r="G3835">
        <f t="shared" si="60"/>
        <v>2126.0051897809094</v>
      </c>
      <c r="H3835">
        <f t="shared" si="60"/>
        <v>3181.9934737151625</v>
      </c>
      <c r="I3835">
        <f t="shared" si="60"/>
        <v>2694.5030576971553</v>
      </c>
    </row>
    <row r="3836" spans="4:9" x14ac:dyDescent="0.35">
      <c r="D3836">
        <v>3832</v>
      </c>
      <c r="E3836" s="1">
        <v>43922</v>
      </c>
      <c r="F3836">
        <v>6671.95</v>
      </c>
      <c r="G3836">
        <f t="shared" si="60"/>
        <v>2130.2614550069416</v>
      </c>
      <c r="H3836">
        <f t="shared" si="60"/>
        <v>3188.6994638041501</v>
      </c>
      <c r="I3836">
        <f t="shared" si="60"/>
        <v>2700.0644655446863</v>
      </c>
    </row>
    <row r="3837" spans="4:9" x14ac:dyDescent="0.35">
      <c r="D3837">
        <v>3833</v>
      </c>
      <c r="E3837" s="1">
        <v>43923</v>
      </c>
      <c r="F3837">
        <v>6833.05</v>
      </c>
      <c r="G3837">
        <f t="shared" si="60"/>
        <v>2134.5262412816364</v>
      </c>
      <c r="H3837">
        <f t="shared" si="60"/>
        <v>3195.4195866383689</v>
      </c>
      <c r="I3837">
        <f t="shared" si="60"/>
        <v>2705.6373520421148</v>
      </c>
    </row>
    <row r="3838" spans="4:9" x14ac:dyDescent="0.35">
      <c r="D3838">
        <v>3834</v>
      </c>
      <c r="E3838" s="1">
        <v>43924</v>
      </c>
      <c r="F3838">
        <v>6740.0749999999998</v>
      </c>
      <c r="G3838">
        <f t="shared" si="60"/>
        <v>2138.7995656641401</v>
      </c>
      <c r="H3838">
        <f t="shared" si="60"/>
        <v>3202.1538720022963</v>
      </c>
      <c r="I3838">
        <f t="shared" si="60"/>
        <v>2711.2217408811762</v>
      </c>
    </row>
    <row r="3839" spans="4:9" x14ac:dyDescent="0.35">
      <c r="D3839">
        <v>3835</v>
      </c>
      <c r="E3839" s="1">
        <v>43925</v>
      </c>
      <c r="F3839">
        <v>6872.915</v>
      </c>
      <c r="G3839">
        <f t="shared" si="60"/>
        <v>2143.0814452477584</v>
      </c>
      <c r="H3839">
        <f t="shared" si="60"/>
        <v>3208.9023497432036</v>
      </c>
      <c r="I3839">
        <f t="shared" si="60"/>
        <v>2716.8176558025052</v>
      </c>
    </row>
    <row r="3840" spans="4:9" x14ac:dyDescent="0.35">
      <c r="D3840">
        <v>3836</v>
      </c>
      <c r="E3840" s="1">
        <v>43926</v>
      </c>
      <c r="F3840">
        <v>6778.61</v>
      </c>
      <c r="G3840">
        <f t="shared" si="60"/>
        <v>2147.3718971600151</v>
      </c>
      <c r="H3840">
        <f t="shared" si="60"/>
        <v>3215.6650497712403</v>
      </c>
      <c r="I3840">
        <f t="shared" si="60"/>
        <v>2722.4251205957366</v>
      </c>
    </row>
    <row r="3841" spans="4:9" x14ac:dyDescent="0.35">
      <c r="D3841">
        <v>3837</v>
      </c>
      <c r="E3841" s="1">
        <v>43927</v>
      </c>
      <c r="F3841">
        <v>7297.75</v>
      </c>
      <c r="G3841">
        <f t="shared" si="60"/>
        <v>2151.670938562726</v>
      </c>
      <c r="H3841">
        <f t="shared" si="60"/>
        <v>3222.4420020596153</v>
      </c>
      <c r="I3841">
        <f t="shared" si="60"/>
        <v>2728.044159099607</v>
      </c>
    </row>
    <row r="3842" spans="4:9" x14ac:dyDescent="0.35">
      <c r="D3842">
        <v>3838</v>
      </c>
      <c r="E3842" s="1">
        <v>43928</v>
      </c>
      <c r="F3842">
        <v>7360.37</v>
      </c>
      <c r="G3842">
        <f t="shared" si="60"/>
        <v>2155.9785866520574</v>
      </c>
      <c r="H3842">
        <f t="shared" si="60"/>
        <v>3229.2332366446813</v>
      </c>
      <c r="I3842">
        <f t="shared" si="60"/>
        <v>2733.674795202056</v>
      </c>
    </row>
    <row r="3843" spans="4:9" x14ac:dyDescent="0.35">
      <c r="D3843">
        <v>3839</v>
      </c>
      <c r="E3843" s="1">
        <v>43929</v>
      </c>
      <c r="F3843">
        <v>7341.15</v>
      </c>
      <c r="G3843">
        <f t="shared" si="60"/>
        <v>2160.2948586586103</v>
      </c>
      <c r="H3843">
        <f t="shared" si="60"/>
        <v>3236.0387836261098</v>
      </c>
      <c r="I3843">
        <f t="shared" si="60"/>
        <v>2739.3170528403261</v>
      </c>
    </row>
    <row r="3844" spans="4:9" x14ac:dyDescent="0.35">
      <c r="D3844">
        <v>3840</v>
      </c>
      <c r="E3844" s="1">
        <v>43930</v>
      </c>
      <c r="F3844">
        <v>7314.95</v>
      </c>
      <c r="G3844">
        <f t="shared" si="60"/>
        <v>2164.6197718474782</v>
      </c>
      <c r="H3844">
        <f t="shared" si="60"/>
        <v>3242.8586731670075</v>
      </c>
      <c r="I3844">
        <f t="shared" si="60"/>
        <v>2744.9709560010679</v>
      </c>
    </row>
    <row r="3845" spans="4:9" x14ac:dyDescent="0.35">
      <c r="D3845">
        <v>3841</v>
      </c>
      <c r="E3845" s="1">
        <v>43931</v>
      </c>
      <c r="F3845">
        <v>6909.95</v>
      </c>
      <c r="G3845">
        <f t="shared" si="60"/>
        <v>2168.9533435183221</v>
      </c>
      <c r="H3845">
        <f t="shared" si="60"/>
        <v>3249.6929354940307</v>
      </c>
      <c r="I3845">
        <f t="shared" si="60"/>
        <v>2750.6365287204385</v>
      </c>
    </row>
    <row r="3846" spans="4:9" x14ac:dyDescent="0.35">
      <c r="D3846">
        <v>3842</v>
      </c>
      <c r="E3846" s="1">
        <v>43932</v>
      </c>
      <c r="F3846">
        <v>6814.05</v>
      </c>
      <c r="G3846">
        <f t="shared" ref="G3846:I3909" si="61">EXP($D3846/G$2)</f>
        <v>2173.2955910054293</v>
      </c>
      <c r="H3846">
        <f t="shared" si="61"/>
        <v>3256.5416008975612</v>
      </c>
      <c r="I3846">
        <f t="shared" si="61"/>
        <v>2756.3137950842056</v>
      </c>
    </row>
    <row r="3847" spans="4:9" x14ac:dyDescent="0.35">
      <c r="D3847">
        <v>3843</v>
      </c>
      <c r="E3847" s="1">
        <v>43933</v>
      </c>
      <c r="F3847">
        <v>7143.45</v>
      </c>
      <c r="G3847">
        <f t="shared" si="61"/>
        <v>2177.6465316777985</v>
      </c>
      <c r="H3847">
        <f t="shared" si="61"/>
        <v>3263.4046997317955</v>
      </c>
      <c r="I3847">
        <f t="shared" si="61"/>
        <v>2762.0027792278497</v>
      </c>
    </row>
    <row r="3848" spans="4:9" x14ac:dyDescent="0.35">
      <c r="D3848">
        <v>3844</v>
      </c>
      <c r="E3848" s="1">
        <v>43934</v>
      </c>
      <c r="F3848">
        <v>6763.0649999999996</v>
      </c>
      <c r="G3848">
        <f t="shared" si="61"/>
        <v>2182.0061829391984</v>
      </c>
      <c r="H3848">
        <f t="shared" si="61"/>
        <v>3270.2822624149217</v>
      </c>
      <c r="I3848">
        <f t="shared" si="61"/>
        <v>2767.7035053366667</v>
      </c>
    </row>
    <row r="3849" spans="4:9" x14ac:dyDescent="0.35">
      <c r="D3849">
        <v>3845</v>
      </c>
      <c r="E3849" s="1">
        <v>43935</v>
      </c>
      <c r="F3849">
        <v>6885.1</v>
      </c>
      <c r="G3849">
        <f t="shared" si="61"/>
        <v>2186.3745622282408</v>
      </c>
      <c r="H3849">
        <f t="shared" si="61"/>
        <v>3277.1743194292126</v>
      </c>
      <c r="I3849">
        <f t="shared" si="61"/>
        <v>2773.4159976458695</v>
      </c>
    </row>
    <row r="3850" spans="4:9" x14ac:dyDescent="0.35">
      <c r="D3850">
        <v>3846</v>
      </c>
      <c r="E3850" s="1">
        <v>43936</v>
      </c>
      <c r="F3850">
        <v>6727.15</v>
      </c>
      <c r="G3850">
        <f t="shared" si="61"/>
        <v>2190.7516870184454</v>
      </c>
      <c r="H3850">
        <f t="shared" si="61"/>
        <v>3284.0809013212038</v>
      </c>
      <c r="I3850">
        <f t="shared" si="61"/>
        <v>2779.1402804406935</v>
      </c>
    </row>
    <row r="3851" spans="4:9" x14ac:dyDescent="0.35">
      <c r="D3851">
        <v>3847</v>
      </c>
      <c r="E3851" s="1">
        <v>43937</v>
      </c>
      <c r="F3851">
        <v>7055.8220000000001</v>
      </c>
      <c r="G3851">
        <f t="shared" si="61"/>
        <v>2195.1375748183191</v>
      </c>
      <c r="H3851">
        <f t="shared" si="61"/>
        <v>3291.0020387017839</v>
      </c>
      <c r="I3851">
        <f t="shared" si="61"/>
        <v>2784.8763780564973</v>
      </c>
    </row>
    <row r="3852" spans="4:9" x14ac:dyDescent="0.35">
      <c r="D3852">
        <v>3848</v>
      </c>
      <c r="E3852" s="1">
        <v>43938</v>
      </c>
      <c r="F3852">
        <v>7086.85</v>
      </c>
      <c r="G3852">
        <f t="shared" si="61"/>
        <v>2199.5322431714189</v>
      </c>
      <c r="H3852">
        <f t="shared" si="61"/>
        <v>3297.9377622463721</v>
      </c>
      <c r="I3852">
        <f t="shared" si="61"/>
        <v>2790.6243148788681</v>
      </c>
    </row>
    <row r="3853" spans="4:9" x14ac:dyDescent="0.35">
      <c r="D3853">
        <v>3849</v>
      </c>
      <c r="E3853" s="1">
        <v>43939</v>
      </c>
      <c r="F3853">
        <v>7226.61</v>
      </c>
      <c r="G3853">
        <f t="shared" si="61"/>
        <v>2203.9357096564263</v>
      </c>
      <c r="H3853">
        <f t="shared" si="61"/>
        <v>3304.8881026950339</v>
      </c>
      <c r="I3853">
        <f t="shared" si="61"/>
        <v>2796.3841153437234</v>
      </c>
    </row>
    <row r="3854" spans="4:9" x14ac:dyDescent="0.35">
      <c r="D3854">
        <v>3850</v>
      </c>
      <c r="E3854" s="1">
        <v>43940</v>
      </c>
      <c r="F3854">
        <v>7170.65</v>
      </c>
      <c r="G3854">
        <f t="shared" si="61"/>
        <v>2208.347991887209</v>
      </c>
      <c r="H3854">
        <f t="shared" si="61"/>
        <v>3311.8530908526022</v>
      </c>
      <c r="I3854">
        <f t="shared" si="61"/>
        <v>2802.1558039374172</v>
      </c>
    </row>
    <row r="3855" spans="4:9" x14ac:dyDescent="0.35">
      <c r="D3855">
        <v>3851</v>
      </c>
      <c r="E3855" s="1">
        <v>43941</v>
      </c>
      <c r="F3855">
        <v>6896.31</v>
      </c>
      <c r="G3855">
        <f t="shared" si="61"/>
        <v>2212.7691075129032</v>
      </c>
      <c r="H3855">
        <f t="shared" si="61"/>
        <v>3318.8327575888538</v>
      </c>
      <c r="I3855">
        <f t="shared" si="61"/>
        <v>2807.9394051968425</v>
      </c>
    </row>
    <row r="3856" spans="4:9" x14ac:dyDescent="0.35">
      <c r="D3856">
        <v>3852</v>
      </c>
      <c r="E3856" s="1">
        <v>43942</v>
      </c>
      <c r="F3856">
        <v>6856.8</v>
      </c>
      <c r="G3856">
        <f t="shared" si="61"/>
        <v>2217.1990742179783</v>
      </c>
      <c r="H3856">
        <f t="shared" si="61"/>
        <v>3325.8271338385989</v>
      </c>
      <c r="I3856">
        <f t="shared" si="61"/>
        <v>2813.7349437095359</v>
      </c>
    </row>
    <row r="3857" spans="4:9" x14ac:dyDescent="0.35">
      <c r="D3857">
        <v>3853</v>
      </c>
      <c r="E3857" s="1">
        <v>43943</v>
      </c>
      <c r="F3857">
        <v>7137.85</v>
      </c>
      <c r="G3857">
        <f t="shared" si="61"/>
        <v>2221.6379097223085</v>
      </c>
      <c r="H3857">
        <f t="shared" si="61"/>
        <v>3332.8362506018671</v>
      </c>
      <c r="I3857">
        <f t="shared" si="61"/>
        <v>2819.542444113782</v>
      </c>
    </row>
    <row r="3858" spans="4:9" x14ac:dyDescent="0.35">
      <c r="D3858">
        <v>3854</v>
      </c>
      <c r="E3858" s="1">
        <v>43944</v>
      </c>
      <c r="F3858">
        <v>7556.95</v>
      </c>
      <c r="G3858">
        <f t="shared" si="61"/>
        <v>2226.0856317812377</v>
      </c>
      <c r="H3858">
        <f t="shared" si="61"/>
        <v>3339.8601389439946</v>
      </c>
      <c r="I3858">
        <f t="shared" si="61"/>
        <v>2825.3619310987192</v>
      </c>
    </row>
    <row r="3859" spans="4:9" x14ac:dyDescent="0.35">
      <c r="D3859">
        <v>3855</v>
      </c>
      <c r="E3859" s="1">
        <v>43945</v>
      </c>
      <c r="F3859">
        <v>7502.9</v>
      </c>
      <c r="G3859">
        <f t="shared" si="61"/>
        <v>2230.5422581856619</v>
      </c>
      <c r="H3859">
        <f t="shared" si="61"/>
        <v>3346.8988299958123</v>
      </c>
      <c r="I3859">
        <f t="shared" si="61"/>
        <v>2831.1934294044427</v>
      </c>
    </row>
    <row r="3860" spans="4:9" x14ac:dyDescent="0.35">
      <c r="D3860">
        <v>3856</v>
      </c>
      <c r="E3860" s="1">
        <v>43946</v>
      </c>
      <c r="F3860">
        <v>7598.6049999999996</v>
      </c>
      <c r="G3860">
        <f t="shared" si="61"/>
        <v>2235.007806762093</v>
      </c>
      <c r="H3860">
        <f t="shared" si="61"/>
        <v>3353.9523549537348</v>
      </c>
      <c r="I3860">
        <f t="shared" si="61"/>
        <v>2837.0369638221123</v>
      </c>
    </row>
    <row r="3861" spans="4:9" x14ac:dyDescent="0.35">
      <c r="D3861">
        <v>3857</v>
      </c>
      <c r="E3861" s="1">
        <v>43947</v>
      </c>
      <c r="F3861">
        <v>7602.64</v>
      </c>
      <c r="G3861">
        <f t="shared" si="61"/>
        <v>2239.4822953727335</v>
      </c>
      <c r="H3861">
        <f t="shared" si="61"/>
        <v>3361.0207450799394</v>
      </c>
      <c r="I3861">
        <f t="shared" si="61"/>
        <v>2842.8925591940547</v>
      </c>
    </row>
    <row r="3862" spans="4:9" x14ac:dyDescent="0.35">
      <c r="D3862">
        <v>3858</v>
      </c>
      <c r="E3862" s="1">
        <v>43948</v>
      </c>
      <c r="F3862">
        <v>7674.375</v>
      </c>
      <c r="G3862">
        <f t="shared" si="61"/>
        <v>2243.9657419155392</v>
      </c>
      <c r="H3862">
        <f t="shared" si="61"/>
        <v>3368.104031702489</v>
      </c>
      <c r="I3862">
        <f t="shared" si="61"/>
        <v>2848.760240413872</v>
      </c>
    </row>
    <row r="3863" spans="4:9" x14ac:dyDescent="0.35">
      <c r="D3863">
        <v>3859</v>
      </c>
      <c r="E3863" s="1">
        <v>43949</v>
      </c>
      <c r="F3863">
        <v>7724.15</v>
      </c>
      <c r="G3863">
        <f t="shared" si="61"/>
        <v>2248.4581643243041</v>
      </c>
      <c r="H3863">
        <f t="shared" si="61"/>
        <v>3375.2022462154509</v>
      </c>
      <c r="I3863">
        <f t="shared" si="61"/>
        <v>2854.6400324265455</v>
      </c>
    </row>
    <row r="3864" spans="4:9" x14ac:dyDescent="0.35">
      <c r="D3864">
        <v>3860</v>
      </c>
      <c r="E3864" s="1">
        <v>43950</v>
      </c>
      <c r="F3864">
        <v>8273.4500000000007</v>
      </c>
      <c r="G3864">
        <f t="shared" si="61"/>
        <v>2252.959580568725</v>
      </c>
      <c r="H3864">
        <f t="shared" si="61"/>
        <v>3382.31542007908</v>
      </c>
      <c r="I3864">
        <f t="shared" si="61"/>
        <v>2860.5319602285431</v>
      </c>
    </row>
    <row r="3865" spans="4:9" x14ac:dyDescent="0.35">
      <c r="D3865">
        <v>3861</v>
      </c>
      <c r="E3865" s="1">
        <v>43951</v>
      </c>
      <c r="F3865">
        <v>8740.75</v>
      </c>
      <c r="G3865">
        <f t="shared" si="61"/>
        <v>2257.4700086544735</v>
      </c>
      <c r="H3865">
        <f t="shared" si="61"/>
        <v>3389.4435848199073</v>
      </c>
      <c r="I3865">
        <f t="shared" si="61"/>
        <v>2866.4360488679249</v>
      </c>
    </row>
    <row r="3866" spans="4:9" x14ac:dyDescent="0.35">
      <c r="D3866">
        <v>3862</v>
      </c>
      <c r="E3866" s="1">
        <v>43952</v>
      </c>
      <c r="F3866">
        <v>8771.5720000000001</v>
      </c>
      <c r="G3866">
        <f t="shared" si="61"/>
        <v>2261.9894666232649</v>
      </c>
      <c r="H3866">
        <f t="shared" si="61"/>
        <v>3396.5867720309311</v>
      </c>
      <c r="I3866">
        <f t="shared" si="61"/>
        <v>2872.3523234444492</v>
      </c>
    </row>
    <row r="3867" spans="4:9" x14ac:dyDescent="0.35">
      <c r="D3867">
        <v>3863</v>
      </c>
      <c r="E3867" s="1">
        <v>43953</v>
      </c>
      <c r="F3867">
        <v>8891.4449999999997</v>
      </c>
      <c r="G3867">
        <f t="shared" si="61"/>
        <v>2266.5179725529388</v>
      </c>
      <c r="H3867">
        <f t="shared" si="61"/>
        <v>3403.7450133717066</v>
      </c>
      <c r="I3867">
        <f t="shared" si="61"/>
        <v>2878.2808091096799</v>
      </c>
    </row>
    <row r="3868" spans="4:9" x14ac:dyDescent="0.35">
      <c r="D3868">
        <v>3864</v>
      </c>
      <c r="E3868" s="1">
        <v>43954</v>
      </c>
      <c r="F3868">
        <v>8819.01</v>
      </c>
      <c r="G3868">
        <f t="shared" si="61"/>
        <v>2271.0555445575251</v>
      </c>
      <c r="H3868">
        <f t="shared" si="61"/>
        <v>3410.9183405685349</v>
      </c>
      <c r="I3868">
        <f t="shared" si="61"/>
        <v>2884.221531067094</v>
      </c>
    </row>
    <row r="3869" spans="4:9" x14ac:dyDescent="0.35">
      <c r="D3869">
        <v>3865</v>
      </c>
      <c r="E3869" s="1">
        <v>43955</v>
      </c>
      <c r="F3869">
        <v>8801.36</v>
      </c>
      <c r="G3869">
        <f t="shared" si="61"/>
        <v>2275.6022007873194</v>
      </c>
      <c r="H3869">
        <f t="shared" si="61"/>
        <v>3418.1067854145554</v>
      </c>
      <c r="I3869">
        <f t="shared" si="61"/>
        <v>2890.1745145721875</v>
      </c>
    </row>
    <row r="3870" spans="4:9" x14ac:dyDescent="0.35">
      <c r="D3870">
        <v>3866</v>
      </c>
      <c r="E3870" s="1">
        <v>43956</v>
      </c>
      <c r="F3870">
        <v>8900.2999999999993</v>
      </c>
      <c r="G3870">
        <f t="shared" si="61"/>
        <v>2280.1579594289487</v>
      </c>
      <c r="H3870">
        <f t="shared" si="61"/>
        <v>3425.3103797699291</v>
      </c>
      <c r="I3870">
        <f t="shared" si="61"/>
        <v>2896.1397849325831</v>
      </c>
    </row>
    <row r="3871" spans="4:9" x14ac:dyDescent="0.35">
      <c r="D3871">
        <v>3867</v>
      </c>
      <c r="E3871" s="1">
        <v>43957</v>
      </c>
      <c r="F3871">
        <v>9248.9470000000001</v>
      </c>
      <c r="G3871">
        <f t="shared" si="61"/>
        <v>2284.7228387054565</v>
      </c>
      <c r="H3871">
        <f t="shared" si="61"/>
        <v>3432.5291555619619</v>
      </c>
      <c r="I3871">
        <f t="shared" si="61"/>
        <v>2902.1173675081386</v>
      </c>
    </row>
    <row r="3872" spans="4:9" x14ac:dyDescent="0.35">
      <c r="D3872">
        <v>3868</v>
      </c>
      <c r="E3872" s="1">
        <v>43958</v>
      </c>
      <c r="F3872">
        <v>9375.9500000000007</v>
      </c>
      <c r="G3872">
        <f t="shared" si="61"/>
        <v>2289.2968568763654</v>
      </c>
      <c r="H3872">
        <f t="shared" si="61"/>
        <v>3439.7631447852282</v>
      </c>
      <c r="I3872">
        <f t="shared" si="61"/>
        <v>2908.1072877110537</v>
      </c>
    </row>
    <row r="3873" spans="4:9" x14ac:dyDescent="0.35">
      <c r="D3873">
        <v>3869</v>
      </c>
      <c r="E3873" s="1">
        <v>43959</v>
      </c>
      <c r="F3873">
        <v>9986.6669999999995</v>
      </c>
      <c r="G3873">
        <f t="shared" si="61"/>
        <v>2293.8800322377556</v>
      </c>
      <c r="H3873">
        <f t="shared" si="61"/>
        <v>3447.0123795017539</v>
      </c>
      <c r="I3873">
        <f t="shared" si="61"/>
        <v>2914.1095710059781</v>
      </c>
    </row>
    <row r="3874" spans="4:9" x14ac:dyDescent="0.35">
      <c r="D3874">
        <v>3870</v>
      </c>
      <c r="E3874" s="1">
        <v>43960</v>
      </c>
      <c r="F3874">
        <v>9740.8150000000005</v>
      </c>
      <c r="G3874">
        <f t="shared" si="61"/>
        <v>2298.4723831223318</v>
      </c>
      <c r="H3874">
        <f t="shared" si="61"/>
        <v>3454.2768918411107</v>
      </c>
      <c r="I3874">
        <f t="shared" si="61"/>
        <v>2920.1242429101212</v>
      </c>
    </row>
    <row r="3875" spans="4:9" x14ac:dyDescent="0.35">
      <c r="D3875">
        <v>3871</v>
      </c>
      <c r="E3875" s="1">
        <v>43961</v>
      </c>
      <c r="F3875">
        <v>8465.4500000000007</v>
      </c>
      <c r="G3875">
        <f t="shared" si="61"/>
        <v>2303.0739278995052</v>
      </c>
      <c r="H3875">
        <f t="shared" si="61"/>
        <v>3461.5567140006069</v>
      </c>
      <c r="I3875">
        <f t="shared" si="61"/>
        <v>2926.1513289933582</v>
      </c>
    </row>
    <row r="3876" spans="4:9" x14ac:dyDescent="0.35">
      <c r="D3876">
        <v>3872</v>
      </c>
      <c r="E3876" s="1">
        <v>43962</v>
      </c>
      <c r="F3876">
        <v>8857.0619999999999</v>
      </c>
      <c r="G3876">
        <f t="shared" si="61"/>
        <v>2307.6846849754606</v>
      </c>
      <c r="H3876">
        <f t="shared" si="61"/>
        <v>3468.8518782453825</v>
      </c>
      <c r="I3876">
        <f t="shared" si="61"/>
        <v>2932.1908548783408</v>
      </c>
    </row>
    <row r="3877" spans="4:9" x14ac:dyDescent="0.35">
      <c r="D3877">
        <v>3873</v>
      </c>
      <c r="E3877" s="1">
        <v>43963</v>
      </c>
      <c r="F3877">
        <v>8729.9500000000007</v>
      </c>
      <c r="G3877">
        <f t="shared" si="61"/>
        <v>2312.3046727932351</v>
      </c>
      <c r="H3877">
        <f t="shared" si="61"/>
        <v>3476.1624169085994</v>
      </c>
      <c r="I3877">
        <f t="shared" si="61"/>
        <v>2938.242846240606</v>
      </c>
    </row>
    <row r="3878" spans="4:9" x14ac:dyDescent="0.35">
      <c r="D3878">
        <v>3874</v>
      </c>
      <c r="E3878" s="1">
        <v>43964</v>
      </c>
      <c r="F3878">
        <v>9099.2000000000007</v>
      </c>
      <c r="G3878">
        <f t="shared" si="61"/>
        <v>2316.9339098327814</v>
      </c>
      <c r="H3878">
        <f t="shared" si="61"/>
        <v>3483.4883623915371</v>
      </c>
      <c r="I3878">
        <f t="shared" si="61"/>
        <v>2944.307328808683</v>
      </c>
    </row>
    <row r="3879" spans="4:9" x14ac:dyDescent="0.35">
      <c r="D3879">
        <v>3875</v>
      </c>
      <c r="E3879" s="1">
        <v>43965</v>
      </c>
      <c r="F3879">
        <v>9582.5820000000003</v>
      </c>
      <c r="G3879">
        <f t="shared" si="61"/>
        <v>2321.572414611057</v>
      </c>
      <c r="H3879">
        <f t="shared" si="61"/>
        <v>3490.8297471637775</v>
      </c>
      <c r="I3879">
        <f t="shared" si="61"/>
        <v>2950.3843283642059</v>
      </c>
    </row>
    <row r="3880" spans="4:9" x14ac:dyDescent="0.35">
      <c r="D3880">
        <v>3876</v>
      </c>
      <c r="E3880" s="1">
        <v>43966</v>
      </c>
      <c r="F3880">
        <v>9523.5949999999993</v>
      </c>
      <c r="G3880">
        <f t="shared" si="61"/>
        <v>2326.2202056820856</v>
      </c>
      <c r="H3880">
        <f t="shared" si="61"/>
        <v>3498.1866037633322</v>
      </c>
      <c r="I3880">
        <f t="shared" si="61"/>
        <v>2956.4738707420202</v>
      </c>
    </row>
    <row r="3881" spans="4:9" x14ac:dyDescent="0.35">
      <c r="D3881">
        <v>3877</v>
      </c>
      <c r="E3881" s="1">
        <v>43967</v>
      </c>
      <c r="F3881">
        <v>9465.0499999999993</v>
      </c>
      <c r="G3881">
        <f t="shared" si="61"/>
        <v>2330.8773016370392</v>
      </c>
      <c r="H3881">
        <f t="shared" si="61"/>
        <v>3505.5589647967686</v>
      </c>
      <c r="I3881">
        <f t="shared" si="61"/>
        <v>2962.5759818302954</v>
      </c>
    </row>
    <row r="3882" spans="4:9" x14ac:dyDescent="0.35">
      <c r="D3882">
        <v>3878</v>
      </c>
      <c r="E3882" s="1">
        <v>43968</v>
      </c>
      <c r="F3882">
        <v>9775.125</v>
      </c>
      <c r="G3882">
        <f t="shared" si="61"/>
        <v>2335.543721104309</v>
      </c>
      <c r="H3882">
        <f t="shared" si="61"/>
        <v>3512.9468629393946</v>
      </c>
      <c r="I3882">
        <f t="shared" si="61"/>
        <v>2968.6906875706331</v>
      </c>
    </row>
    <row r="3883" spans="4:9" x14ac:dyDescent="0.35">
      <c r="D3883">
        <v>3879</v>
      </c>
      <c r="E3883" s="1">
        <v>43969</v>
      </c>
      <c r="F3883">
        <v>9636.5499999999993</v>
      </c>
      <c r="G3883">
        <f t="shared" si="61"/>
        <v>2340.2194827495755</v>
      </c>
      <c r="H3883">
        <f t="shared" si="61"/>
        <v>3520.3503309353569</v>
      </c>
      <c r="I3883">
        <f t="shared" si="61"/>
        <v>2974.8180139581782</v>
      </c>
    </row>
    <row r="3884" spans="4:9" x14ac:dyDescent="0.35">
      <c r="D3884">
        <v>3880</v>
      </c>
      <c r="E3884" s="1">
        <v>43970</v>
      </c>
      <c r="F3884">
        <v>9789.75</v>
      </c>
      <c r="G3884">
        <f t="shared" si="61"/>
        <v>2344.9046052758927</v>
      </c>
      <c r="H3884">
        <f t="shared" si="61"/>
        <v>3527.7694015978345</v>
      </c>
      <c r="I3884">
        <f t="shared" si="61"/>
        <v>2980.9579870417283</v>
      </c>
    </row>
    <row r="3885" spans="4:9" x14ac:dyDescent="0.35">
      <c r="D3885">
        <v>3881</v>
      </c>
      <c r="E3885" s="1">
        <v>43971</v>
      </c>
      <c r="F3885">
        <v>9772.2049999999999</v>
      </c>
      <c r="G3885">
        <f t="shared" si="61"/>
        <v>2349.5991074237581</v>
      </c>
      <c r="H3885">
        <f t="shared" si="61"/>
        <v>3535.2041078091356</v>
      </c>
      <c r="I3885">
        <f t="shared" si="61"/>
        <v>2987.1106329238464</v>
      </c>
    </row>
    <row r="3886" spans="4:9" x14ac:dyDescent="0.35">
      <c r="D3886">
        <v>3882</v>
      </c>
      <c r="E3886" s="1">
        <v>43972</v>
      </c>
      <c r="F3886">
        <v>9335.15</v>
      </c>
      <c r="G3886">
        <f t="shared" si="61"/>
        <v>2354.303007971188</v>
      </c>
      <c r="H3886">
        <f t="shared" si="61"/>
        <v>3542.6544825208903</v>
      </c>
      <c r="I3886">
        <f t="shared" si="61"/>
        <v>2993.2759777609695</v>
      </c>
    </row>
    <row r="3887" spans="4:9" x14ac:dyDescent="0.35">
      <c r="D3887">
        <v>3883</v>
      </c>
      <c r="E3887" s="1">
        <v>43973</v>
      </c>
      <c r="F3887">
        <v>9177.7999999999993</v>
      </c>
      <c r="G3887">
        <f t="shared" si="61"/>
        <v>2359.0163257337863</v>
      </c>
      <c r="H3887">
        <f t="shared" si="61"/>
        <v>3550.1205587541499</v>
      </c>
      <c r="I3887">
        <f t="shared" si="61"/>
        <v>2999.4540477635228</v>
      </c>
    </row>
    <row r="3888" spans="4:9" x14ac:dyDescent="0.35">
      <c r="D3888">
        <v>3884</v>
      </c>
      <c r="E3888" s="1">
        <v>43974</v>
      </c>
      <c r="F3888">
        <v>9186.8310000000001</v>
      </c>
      <c r="G3888">
        <f t="shared" si="61"/>
        <v>2363.7390795648334</v>
      </c>
      <c r="H3888">
        <f t="shared" si="61"/>
        <v>3557.6023695995755</v>
      </c>
      <c r="I3888">
        <f t="shared" si="61"/>
        <v>3005.6448691960277</v>
      </c>
    </row>
    <row r="3889" spans="4:9" x14ac:dyDescent="0.35">
      <c r="D3889">
        <v>3885</v>
      </c>
      <c r="E3889" s="1">
        <v>43975</v>
      </c>
      <c r="F3889">
        <v>9203.1299999999992</v>
      </c>
      <c r="G3889">
        <f t="shared" si="61"/>
        <v>2368.4712883553502</v>
      </c>
      <c r="H3889">
        <f t="shared" si="61"/>
        <v>3565.0999482175662</v>
      </c>
      <c r="I3889">
        <f t="shared" si="61"/>
        <v>3011.8484683772153</v>
      </c>
    </row>
    <row r="3890" spans="4:9" x14ac:dyDescent="0.35">
      <c r="D3890">
        <v>3886</v>
      </c>
      <c r="E3890" s="1">
        <v>43976</v>
      </c>
      <c r="F3890">
        <v>8776.34</v>
      </c>
      <c r="G3890">
        <f t="shared" si="61"/>
        <v>2373.2129710341806</v>
      </c>
      <c r="H3890">
        <f t="shared" si="61"/>
        <v>3572.6133278383872</v>
      </c>
      <c r="I3890">
        <f t="shared" si="61"/>
        <v>3018.0648716801397</v>
      </c>
    </row>
    <row r="3891" spans="4:9" x14ac:dyDescent="0.35">
      <c r="D3891">
        <v>3887</v>
      </c>
      <c r="E3891" s="1">
        <v>43977</v>
      </c>
      <c r="F3891">
        <v>8871.0499999999993</v>
      </c>
      <c r="G3891">
        <f t="shared" si="61"/>
        <v>2377.964146568057</v>
      </c>
      <c r="H3891">
        <f t="shared" si="61"/>
        <v>3580.1425417623609</v>
      </c>
      <c r="I3891">
        <f t="shared" si="61"/>
        <v>3024.2941055322863</v>
      </c>
    </row>
    <row r="3892" spans="4:9" x14ac:dyDescent="0.35">
      <c r="D3892">
        <v>3888</v>
      </c>
      <c r="E3892" s="1">
        <v>43978</v>
      </c>
      <c r="F3892">
        <v>8923.0499999999993</v>
      </c>
      <c r="G3892">
        <f t="shared" si="61"/>
        <v>2382.7248339616908</v>
      </c>
      <c r="H3892">
        <f t="shared" si="61"/>
        <v>3587.6876233599637</v>
      </c>
      <c r="I3892">
        <f t="shared" si="61"/>
        <v>3030.5361964156882</v>
      </c>
    </row>
    <row r="3893" spans="4:9" x14ac:dyDescent="0.35">
      <c r="D3893">
        <v>3889</v>
      </c>
      <c r="E3893" s="1">
        <v>43979</v>
      </c>
      <c r="F3893">
        <v>9207.9500000000007</v>
      </c>
      <c r="G3893">
        <f t="shared" si="61"/>
        <v>2387.495052257837</v>
      </c>
      <c r="H3893">
        <f t="shared" si="61"/>
        <v>3595.2486060720262</v>
      </c>
      <c r="I3893">
        <f t="shared" si="61"/>
        <v>3036.7911708670358</v>
      </c>
    </row>
    <row r="3894" spans="4:9" x14ac:dyDescent="0.35">
      <c r="D3894">
        <v>3890</v>
      </c>
      <c r="E3894" s="1">
        <v>43980</v>
      </c>
      <c r="F3894">
        <v>9448.3649999999998</v>
      </c>
      <c r="G3894">
        <f t="shared" si="61"/>
        <v>2392.2748205373778</v>
      </c>
      <c r="H3894">
        <f t="shared" si="61"/>
        <v>3602.8255234098278</v>
      </c>
      <c r="I3894">
        <f t="shared" si="61"/>
        <v>3043.0590554777909</v>
      </c>
    </row>
    <row r="3895" spans="4:9" x14ac:dyDescent="0.35">
      <c r="D3895">
        <v>3891</v>
      </c>
      <c r="E3895" s="1">
        <v>43981</v>
      </c>
      <c r="F3895">
        <v>9550.8150000000005</v>
      </c>
      <c r="G3895">
        <f t="shared" si="61"/>
        <v>2397.0641579193884</v>
      </c>
      <c r="H3895">
        <f t="shared" si="61"/>
        <v>3610.4184089553</v>
      </c>
      <c r="I3895">
        <f t="shared" si="61"/>
        <v>3049.3398768943007</v>
      </c>
    </row>
    <row r="3896" spans="4:9" x14ac:dyDescent="0.35">
      <c r="D3896">
        <v>3892</v>
      </c>
      <c r="E3896" s="1">
        <v>43982</v>
      </c>
      <c r="F3896">
        <v>9545.15</v>
      </c>
      <c r="G3896">
        <f t="shared" si="61"/>
        <v>2401.8630835612266</v>
      </c>
      <c r="H3896">
        <f t="shared" si="61"/>
        <v>3618.0272963611196</v>
      </c>
      <c r="I3896">
        <f t="shared" si="61"/>
        <v>3055.6336618179084</v>
      </c>
    </row>
    <row r="3897" spans="4:9" x14ac:dyDescent="0.35">
      <c r="D3897">
        <v>3893</v>
      </c>
      <c r="E3897" s="1">
        <v>43983</v>
      </c>
      <c r="F3897">
        <v>9564.9500000000007</v>
      </c>
      <c r="G3897">
        <f t="shared" si="61"/>
        <v>2406.6716166586016</v>
      </c>
      <c r="H3897">
        <f t="shared" si="61"/>
        <v>3625.6522193509136</v>
      </c>
      <c r="I3897">
        <f t="shared" si="61"/>
        <v>3061.9404370050697</v>
      </c>
    </row>
    <row r="3898" spans="4:9" x14ac:dyDescent="0.35">
      <c r="D3898">
        <v>3894</v>
      </c>
      <c r="E3898" s="1">
        <v>43984</v>
      </c>
      <c r="F3898">
        <v>10136.5</v>
      </c>
      <c r="G3898">
        <f t="shared" si="61"/>
        <v>2411.4897764456546</v>
      </c>
      <c r="H3898">
        <f t="shared" si="61"/>
        <v>3633.2932117193532</v>
      </c>
      <c r="I3898">
        <f t="shared" si="61"/>
        <v>3068.2602292674646</v>
      </c>
    </row>
    <row r="3899" spans="4:9" x14ac:dyDescent="0.35">
      <c r="D3899">
        <v>3895</v>
      </c>
      <c r="E3899" s="1">
        <v>43985</v>
      </c>
      <c r="F3899">
        <v>9594.4500000000007</v>
      </c>
      <c r="G3899">
        <f t="shared" si="61"/>
        <v>2416.3175821950263</v>
      </c>
      <c r="H3899">
        <f t="shared" si="61"/>
        <v>3640.9503073323522</v>
      </c>
      <c r="I3899">
        <f t="shared" si="61"/>
        <v>3074.593065472111</v>
      </c>
    </row>
    <row r="3900" spans="4:9" x14ac:dyDescent="0.35">
      <c r="D3900">
        <v>3896</v>
      </c>
      <c r="E3900" s="1">
        <v>43986</v>
      </c>
      <c r="F3900">
        <v>9529.5499999999993</v>
      </c>
      <c r="G3900">
        <f t="shared" si="61"/>
        <v>2421.1550532179485</v>
      </c>
      <c r="H3900">
        <f t="shared" si="61"/>
        <v>3648.6235401271952</v>
      </c>
      <c r="I3900">
        <f t="shared" si="61"/>
        <v>3080.9389725414821</v>
      </c>
    </row>
    <row r="3901" spans="4:9" x14ac:dyDescent="0.35">
      <c r="D3901">
        <v>3897</v>
      </c>
      <c r="E3901" s="1">
        <v>43987</v>
      </c>
      <c r="F3901">
        <v>9836.8050000000003</v>
      </c>
      <c r="G3901">
        <f t="shared" si="61"/>
        <v>2426.0022088643118</v>
      </c>
      <c r="H3901">
        <f t="shared" si="61"/>
        <v>3656.3129441126698</v>
      </c>
      <c r="I3901">
        <f t="shared" si="61"/>
        <v>3087.2979774536161</v>
      </c>
    </row>
    <row r="3902" spans="4:9" x14ac:dyDescent="0.35">
      <c r="D3902">
        <v>3898</v>
      </c>
      <c r="E3902" s="1">
        <v>43988</v>
      </c>
      <c r="F3902">
        <v>9679.75</v>
      </c>
      <c r="G3902">
        <f t="shared" si="61"/>
        <v>2430.8590685227473</v>
      </c>
      <c r="H3902">
        <f t="shared" si="61"/>
        <v>3664.0185533692625</v>
      </c>
      <c r="I3902">
        <f t="shared" si="61"/>
        <v>3093.6701072422352</v>
      </c>
    </row>
    <row r="3903" spans="4:9" x14ac:dyDescent="0.35">
      <c r="D3903">
        <v>3899</v>
      </c>
      <c r="E3903" s="1">
        <v>43989</v>
      </c>
      <c r="F3903">
        <v>9621.5499999999993</v>
      </c>
      <c r="G3903">
        <f t="shared" si="61"/>
        <v>2435.7256516206958</v>
      </c>
      <c r="H3903">
        <f t="shared" si="61"/>
        <v>3671.7404020492572</v>
      </c>
      <c r="I3903">
        <f t="shared" si="61"/>
        <v>3100.0553889968583</v>
      </c>
    </row>
    <row r="3904" spans="4:9" x14ac:dyDescent="0.35">
      <c r="D3904">
        <v>3900</v>
      </c>
      <c r="E3904" s="1">
        <v>43990</v>
      </c>
      <c r="F3904">
        <v>9730.3649999999998</v>
      </c>
      <c r="G3904">
        <f t="shared" si="61"/>
        <v>2440.6019776244984</v>
      </c>
      <c r="H3904">
        <f t="shared" si="61"/>
        <v>3679.4785243769406</v>
      </c>
      <c r="I3904">
        <f t="shared" si="61"/>
        <v>3106.4538498629163</v>
      </c>
    </row>
    <row r="3905" spans="4:9" x14ac:dyDescent="0.35">
      <c r="D3905">
        <v>3901</v>
      </c>
      <c r="E3905" s="1">
        <v>43991</v>
      </c>
      <c r="F3905">
        <v>9668.9599999999991</v>
      </c>
      <c r="G3905">
        <f t="shared" si="61"/>
        <v>2445.488066039466</v>
      </c>
      <c r="H3905">
        <f t="shared" si="61"/>
        <v>3687.232954648699</v>
      </c>
      <c r="I3905">
        <f t="shared" si="61"/>
        <v>3112.8655170418679</v>
      </c>
    </row>
    <row r="3906" spans="4:9" x14ac:dyDescent="0.35">
      <c r="D3906">
        <v>3902</v>
      </c>
      <c r="E3906" s="1">
        <v>43992</v>
      </c>
      <c r="F3906">
        <v>9731.0499999999993</v>
      </c>
      <c r="G3906">
        <f t="shared" si="61"/>
        <v>2450.3839364099604</v>
      </c>
      <c r="H3906">
        <f t="shared" si="61"/>
        <v>3695.0037272332238</v>
      </c>
      <c r="I3906">
        <f t="shared" si="61"/>
        <v>3119.2904177913147</v>
      </c>
    </row>
    <row r="3907" spans="4:9" x14ac:dyDescent="0.35">
      <c r="D3907">
        <v>3903</v>
      </c>
      <c r="E3907" s="1">
        <v>43993</v>
      </c>
      <c r="F3907">
        <v>9797.5</v>
      </c>
      <c r="G3907">
        <f t="shared" si="61"/>
        <v>2455.2896083194655</v>
      </c>
      <c r="H3907">
        <f t="shared" si="61"/>
        <v>3702.7908765716124</v>
      </c>
      <c r="I3907">
        <f t="shared" si="61"/>
        <v>3125.7285794251188</v>
      </c>
    </row>
    <row r="3908" spans="4:9" x14ac:dyDescent="0.35">
      <c r="D3908">
        <v>3904</v>
      </c>
      <c r="E3908" s="1">
        <v>43994</v>
      </c>
      <c r="F3908">
        <v>9475.9500000000007</v>
      </c>
      <c r="G3908">
        <f t="shared" si="61"/>
        <v>2460.2051013906776</v>
      </c>
      <c r="H3908">
        <f t="shared" si="61"/>
        <v>3710.5944371775654</v>
      </c>
      <c r="I3908">
        <f t="shared" si="61"/>
        <v>3132.1800293135166</v>
      </c>
    </row>
    <row r="3909" spans="4:9" x14ac:dyDescent="0.35">
      <c r="D3909">
        <v>3905</v>
      </c>
      <c r="E3909" s="1">
        <v>43995</v>
      </c>
      <c r="F3909">
        <v>9432.3870000000006</v>
      </c>
      <c r="G3909">
        <f t="shared" si="61"/>
        <v>2465.1304352855755</v>
      </c>
      <c r="H3909">
        <f t="shared" si="61"/>
        <v>3718.41444363752</v>
      </c>
      <c r="I3909">
        <f t="shared" si="61"/>
        <v>3138.644794883236</v>
      </c>
    </row>
    <row r="3910" spans="4:9" x14ac:dyDescent="0.35">
      <c r="D3910">
        <v>3906</v>
      </c>
      <c r="E3910" s="1">
        <v>43996</v>
      </c>
      <c r="F3910">
        <v>9421.8950000000004</v>
      </c>
      <c r="G3910">
        <f t="shared" ref="G3910:I3973" si="62">EXP($D3910/G$2)</f>
        <v>2470.0656297055034</v>
      </c>
      <c r="H3910">
        <f t="shared" si="62"/>
        <v>3726.2509306107841</v>
      </c>
      <c r="I3910">
        <f t="shared" si="62"/>
        <v>3145.1229036176142</v>
      </c>
    </row>
    <row r="3911" spans="4:9" x14ac:dyDescent="0.35">
      <c r="D3911">
        <v>3907</v>
      </c>
      <c r="E3911" s="1">
        <v>43997</v>
      </c>
      <c r="F3911">
        <v>9137.25</v>
      </c>
      <c r="G3911">
        <f t="shared" si="62"/>
        <v>2475.0107043912412</v>
      </c>
      <c r="H3911">
        <f t="shared" si="62"/>
        <v>3734.1039328297366</v>
      </c>
      <c r="I3911">
        <f t="shared" si="62"/>
        <v>3151.6143830567125</v>
      </c>
    </row>
    <row r="3912" spans="4:9" x14ac:dyDescent="0.35">
      <c r="D3912">
        <v>3908</v>
      </c>
      <c r="E3912" s="1">
        <v>43998</v>
      </c>
      <c r="F3912">
        <v>9490.7369999999992</v>
      </c>
      <c r="G3912">
        <f t="shared" si="62"/>
        <v>2479.9656791230973</v>
      </c>
      <c r="H3912">
        <f t="shared" si="62"/>
        <v>3741.9734850999266</v>
      </c>
      <c r="I3912">
        <f t="shared" si="62"/>
        <v>3158.1192607974353</v>
      </c>
    </row>
    <row r="3913" spans="4:9" x14ac:dyDescent="0.35">
      <c r="D3913">
        <v>3909</v>
      </c>
      <c r="E3913" s="1">
        <v>43999</v>
      </c>
      <c r="F3913">
        <v>9474.64</v>
      </c>
      <c r="G3913">
        <f t="shared" si="62"/>
        <v>2484.9305737209756</v>
      </c>
      <c r="H3913">
        <f t="shared" si="62"/>
        <v>3749.8596223002828</v>
      </c>
      <c r="I3913">
        <f t="shared" si="62"/>
        <v>3164.6375644936461</v>
      </c>
    </row>
    <row r="3914" spans="4:9" x14ac:dyDescent="0.35">
      <c r="D3914">
        <v>3910</v>
      </c>
      <c r="E3914" s="1">
        <v>44000</v>
      </c>
      <c r="F3914">
        <v>9447.25</v>
      </c>
      <c r="G3914">
        <f t="shared" si="62"/>
        <v>2489.9054080444648</v>
      </c>
      <c r="H3914">
        <f t="shared" si="62"/>
        <v>3757.7623793832131</v>
      </c>
      <c r="I3914">
        <f t="shared" si="62"/>
        <v>3171.169321856285</v>
      </c>
    </row>
    <row r="3915" spans="4:9" x14ac:dyDescent="0.35">
      <c r="D3915">
        <v>3911</v>
      </c>
      <c r="E3915" s="1">
        <v>44001</v>
      </c>
      <c r="F3915">
        <v>9276.15</v>
      </c>
      <c r="G3915">
        <f t="shared" si="62"/>
        <v>2494.8902019929037</v>
      </c>
      <c r="H3915">
        <f t="shared" si="62"/>
        <v>3765.6817913748137</v>
      </c>
      <c r="I3915">
        <f t="shared" si="62"/>
        <v>3177.7145606534882</v>
      </c>
    </row>
    <row r="3916" spans="4:9" x14ac:dyDescent="0.35">
      <c r="D3916">
        <v>3912</v>
      </c>
      <c r="E3916" s="1">
        <v>44002</v>
      </c>
      <c r="F3916">
        <v>9312.0049999999992</v>
      </c>
      <c r="G3916">
        <f t="shared" si="62"/>
        <v>2499.8849755054775</v>
      </c>
      <c r="H3916">
        <f t="shared" si="62"/>
        <v>3773.6178933749716</v>
      </c>
      <c r="I3916">
        <f t="shared" si="62"/>
        <v>3184.2733087107035</v>
      </c>
    </row>
    <row r="3917" spans="4:9" x14ac:dyDescent="0.35">
      <c r="D3917">
        <v>3913</v>
      </c>
      <c r="E3917" s="1">
        <v>44003</v>
      </c>
      <c r="F3917">
        <v>9339.125</v>
      </c>
      <c r="G3917">
        <f t="shared" si="62"/>
        <v>2504.8897485612861</v>
      </c>
      <c r="H3917">
        <f t="shared" si="62"/>
        <v>3781.5707205575654</v>
      </c>
      <c r="I3917">
        <f t="shared" si="62"/>
        <v>3190.8455939108112</v>
      </c>
    </row>
    <row r="3918" spans="4:9" x14ac:dyDescent="0.35">
      <c r="D3918">
        <v>3914</v>
      </c>
      <c r="E3918" s="1">
        <v>44004</v>
      </c>
      <c r="F3918">
        <v>9474.9</v>
      </c>
      <c r="G3918">
        <f t="shared" si="62"/>
        <v>2509.9045411794309</v>
      </c>
      <c r="H3918">
        <f t="shared" si="62"/>
        <v>3789.5403081706027</v>
      </c>
      <c r="I3918">
        <f t="shared" si="62"/>
        <v>3197.4314441942406</v>
      </c>
    </row>
    <row r="3919" spans="4:9" x14ac:dyDescent="0.35">
      <c r="D3919">
        <v>3915</v>
      </c>
      <c r="E3919" s="1">
        <v>44005</v>
      </c>
      <c r="F3919">
        <v>9591.7150000000001</v>
      </c>
      <c r="G3919">
        <f t="shared" si="62"/>
        <v>2514.9293734190851</v>
      </c>
      <c r="H3919">
        <f t="shared" si="62"/>
        <v>3797.526691536355</v>
      </c>
      <c r="I3919">
        <f t="shared" si="62"/>
        <v>3204.0308875590895</v>
      </c>
    </row>
    <row r="3920" spans="4:9" x14ac:dyDescent="0.35">
      <c r="D3920">
        <v>3916</v>
      </c>
      <c r="E3920" s="1">
        <v>44006</v>
      </c>
      <c r="F3920">
        <v>9510.2999999999993</v>
      </c>
      <c r="G3920">
        <f t="shared" si="62"/>
        <v>2519.9642653795859</v>
      </c>
      <c r="H3920">
        <f t="shared" si="62"/>
        <v>3805.5299060515613</v>
      </c>
      <c r="I3920">
        <f t="shared" si="62"/>
        <v>3210.6439520612439</v>
      </c>
    </row>
    <row r="3921" spans="4:9" x14ac:dyDescent="0.35">
      <c r="D3921">
        <v>3917</v>
      </c>
      <c r="E3921" s="1">
        <v>44007</v>
      </c>
      <c r="F3921">
        <v>9274.1260000000002</v>
      </c>
      <c r="G3921">
        <f t="shared" si="62"/>
        <v>2525.0092372005083</v>
      </c>
      <c r="H3921">
        <f t="shared" si="62"/>
        <v>3813.5499871875331</v>
      </c>
      <c r="I3921">
        <f t="shared" si="62"/>
        <v>3217.2706658144962</v>
      </c>
    </row>
    <row r="3922" spans="4:9" x14ac:dyDescent="0.35">
      <c r="D3922">
        <v>3918</v>
      </c>
      <c r="E3922" s="1">
        <v>44008</v>
      </c>
      <c r="F3922">
        <v>9127.5499999999993</v>
      </c>
      <c r="G3922">
        <f t="shared" si="62"/>
        <v>2530.0643090617482</v>
      </c>
      <c r="H3922">
        <f t="shared" si="62"/>
        <v>3821.5869704903621</v>
      </c>
      <c r="I3922">
        <f t="shared" si="62"/>
        <v>3223.9110569906652</v>
      </c>
    </row>
    <row r="3923" spans="4:9" x14ac:dyDescent="0.35">
      <c r="D3923">
        <v>3919</v>
      </c>
      <c r="E3923" s="1">
        <v>44009</v>
      </c>
      <c r="F3923">
        <v>9164.3150000000005</v>
      </c>
      <c r="G3923">
        <f t="shared" si="62"/>
        <v>2535.1295011835959</v>
      </c>
      <c r="H3923">
        <f t="shared" si="62"/>
        <v>3829.6408915810266</v>
      </c>
      <c r="I3923">
        <f t="shared" si="62"/>
        <v>3230.5651538197158</v>
      </c>
    </row>
    <row r="3924" spans="4:9" x14ac:dyDescent="0.35">
      <c r="D3924">
        <v>3920</v>
      </c>
      <c r="E3924" s="1">
        <v>44010</v>
      </c>
      <c r="F3924">
        <v>8991.5</v>
      </c>
      <c r="G3924">
        <f t="shared" si="62"/>
        <v>2540.2048338268282</v>
      </c>
      <c r="H3924">
        <f t="shared" si="62"/>
        <v>3837.711786155603</v>
      </c>
      <c r="I3924">
        <f t="shared" si="62"/>
        <v>3237.2329845898798</v>
      </c>
    </row>
    <row r="3925" spans="4:9" x14ac:dyDescent="0.35">
      <c r="D3925">
        <v>3921</v>
      </c>
      <c r="E3925" s="1">
        <v>44011</v>
      </c>
      <c r="F3925">
        <v>9096.15</v>
      </c>
      <c r="G3925">
        <f t="shared" si="62"/>
        <v>2545.2903272927829</v>
      </c>
      <c r="H3925">
        <f t="shared" si="62"/>
        <v>3845.7996899853688</v>
      </c>
      <c r="I3925">
        <f t="shared" si="62"/>
        <v>3243.9145776477744</v>
      </c>
    </row>
    <row r="3926" spans="4:9" x14ac:dyDescent="0.35">
      <c r="D3926">
        <v>3922</v>
      </c>
      <c r="E3926" s="1">
        <v>44012</v>
      </c>
      <c r="F3926">
        <v>9144.3850000000002</v>
      </c>
      <c r="G3926">
        <f t="shared" si="62"/>
        <v>2550.386001923443</v>
      </c>
      <c r="H3926">
        <f t="shared" si="62"/>
        <v>3853.9046389170085</v>
      </c>
      <c r="I3926">
        <f t="shared" si="62"/>
        <v>3250.6099613985239</v>
      </c>
    </row>
    <row r="3927" spans="4:9" x14ac:dyDescent="0.35">
      <c r="D3927">
        <v>3923</v>
      </c>
      <c r="E3927" s="1">
        <v>44013</v>
      </c>
      <c r="F3927">
        <v>9153.9500000000007</v>
      </c>
      <c r="G3927">
        <f t="shared" si="62"/>
        <v>2555.4918781015085</v>
      </c>
      <c r="H3927">
        <f t="shared" si="62"/>
        <v>3862.0266688727543</v>
      </c>
      <c r="I3927">
        <f t="shared" si="62"/>
        <v>3257.3191643058813</v>
      </c>
    </row>
    <row r="3928" spans="4:9" x14ac:dyDescent="0.35">
      <c r="D3928">
        <v>3924</v>
      </c>
      <c r="E3928" s="1">
        <v>44014</v>
      </c>
      <c r="F3928">
        <v>9199.875</v>
      </c>
      <c r="G3928">
        <f t="shared" si="62"/>
        <v>2560.6079762504942</v>
      </c>
      <c r="H3928">
        <f t="shared" si="62"/>
        <v>3870.1658158505224</v>
      </c>
      <c r="I3928">
        <f t="shared" si="62"/>
        <v>3264.0422148923471</v>
      </c>
    </row>
    <row r="3929" spans="4:9" x14ac:dyDescent="0.35">
      <c r="D3929">
        <v>3925</v>
      </c>
      <c r="E3929" s="1">
        <v>44015</v>
      </c>
      <c r="F3929">
        <v>9094.9549999999999</v>
      </c>
      <c r="G3929">
        <f t="shared" si="62"/>
        <v>2565.7343168347988</v>
      </c>
      <c r="H3929">
        <f t="shared" si="62"/>
        <v>3878.3221159241211</v>
      </c>
      <c r="I3929">
        <f t="shared" si="62"/>
        <v>3270.7791417392918</v>
      </c>
    </row>
    <row r="3930" spans="4:9" x14ac:dyDescent="0.35">
      <c r="D3930">
        <v>3926</v>
      </c>
      <c r="E3930" s="1">
        <v>44016</v>
      </c>
      <c r="F3930">
        <v>9083.3950000000004</v>
      </c>
      <c r="G3930">
        <f t="shared" si="62"/>
        <v>2570.8709203597941</v>
      </c>
      <c r="H3930">
        <f t="shared" si="62"/>
        <v>3886.4956052433567</v>
      </c>
      <c r="I3930">
        <f t="shared" si="62"/>
        <v>3277.5299734870787</v>
      </c>
    </row>
    <row r="3931" spans="4:9" x14ac:dyDescent="0.35">
      <c r="D3931">
        <v>3927</v>
      </c>
      <c r="E3931" s="1">
        <v>44017</v>
      </c>
      <c r="F3931">
        <v>9075.3119999999999</v>
      </c>
      <c r="G3931">
        <f t="shared" si="62"/>
        <v>2576.0178073718962</v>
      </c>
      <c r="H3931">
        <f t="shared" si="62"/>
        <v>3894.6863200342477</v>
      </c>
      <c r="I3931">
        <f t="shared" si="62"/>
        <v>3284.2947388351827</v>
      </c>
    </row>
    <row r="3932" spans="4:9" x14ac:dyDescent="0.35">
      <c r="D3932">
        <v>3928</v>
      </c>
      <c r="E3932" s="1">
        <v>44018</v>
      </c>
      <c r="F3932">
        <v>9203.25</v>
      </c>
      <c r="G3932">
        <f t="shared" si="62"/>
        <v>2581.1749984586627</v>
      </c>
      <c r="H3932">
        <f t="shared" si="62"/>
        <v>3902.8942965991305</v>
      </c>
      <c r="I3932">
        <f t="shared" si="62"/>
        <v>3291.0734665423142</v>
      </c>
    </row>
    <row r="3933" spans="4:9" x14ac:dyDescent="0.35">
      <c r="D3933">
        <v>3929</v>
      </c>
      <c r="E3933" s="1">
        <v>44019</v>
      </c>
      <c r="F3933">
        <v>9265.375</v>
      </c>
      <c r="G3933">
        <f t="shared" si="62"/>
        <v>2586.3425142488645</v>
      </c>
      <c r="H3933">
        <f t="shared" si="62"/>
        <v>3911.1195713168763</v>
      </c>
      <c r="I3933">
        <f t="shared" si="62"/>
        <v>3297.8661854265424</v>
      </c>
    </row>
    <row r="3934" spans="4:9" x14ac:dyDescent="0.35">
      <c r="D3934">
        <v>3930</v>
      </c>
      <c r="E3934" s="1">
        <v>44020</v>
      </c>
      <c r="F3934">
        <v>9279.5830000000005</v>
      </c>
      <c r="G3934">
        <f t="shared" si="62"/>
        <v>2591.5203754125741</v>
      </c>
      <c r="H3934">
        <f t="shared" si="62"/>
        <v>3919.362180642996</v>
      </c>
      <c r="I3934">
        <f t="shared" si="62"/>
        <v>3304.6729243654154</v>
      </c>
    </row>
    <row r="3935" spans="4:9" x14ac:dyDescent="0.35">
      <c r="D3935">
        <v>3931</v>
      </c>
      <c r="E3935" s="1">
        <v>44021</v>
      </c>
      <c r="F3935">
        <v>9403.85</v>
      </c>
      <c r="G3935">
        <f t="shared" si="62"/>
        <v>2596.7086026612383</v>
      </c>
      <c r="H3935">
        <f t="shared" si="62"/>
        <v>3927.6221611098499</v>
      </c>
      <c r="I3935">
        <f t="shared" si="62"/>
        <v>3311.4937122960837</v>
      </c>
    </row>
    <row r="3936" spans="4:9" x14ac:dyDescent="0.35">
      <c r="D3936">
        <v>3932</v>
      </c>
      <c r="E3936" s="1">
        <v>44022</v>
      </c>
      <c r="F3936">
        <v>9144.7150000000001</v>
      </c>
      <c r="G3936">
        <f t="shared" si="62"/>
        <v>2601.9072167477752</v>
      </c>
      <c r="H3936">
        <f t="shared" si="62"/>
        <v>3935.8995493267907</v>
      </c>
      <c r="I3936">
        <f t="shared" si="62"/>
        <v>3318.3285782154244</v>
      </c>
    </row>
    <row r="3937" spans="4:9" x14ac:dyDescent="0.35">
      <c r="D3937">
        <v>3933</v>
      </c>
      <c r="E3937" s="1">
        <v>44023</v>
      </c>
      <c r="F3937">
        <v>9278.0499999999993</v>
      </c>
      <c r="G3937">
        <f t="shared" si="62"/>
        <v>2607.1162384666491</v>
      </c>
      <c r="H3937">
        <f t="shared" si="62"/>
        <v>3944.1943819803032</v>
      </c>
      <c r="I3937">
        <f t="shared" si="62"/>
        <v>3325.1775511801634</v>
      </c>
    </row>
    <row r="3938" spans="4:9" x14ac:dyDescent="0.35">
      <c r="D3938">
        <v>3934</v>
      </c>
      <c r="E3938" s="1">
        <v>44024</v>
      </c>
      <c r="F3938">
        <v>9279.0499999999993</v>
      </c>
      <c r="G3938">
        <f t="shared" si="62"/>
        <v>2612.3356886539545</v>
      </c>
      <c r="H3938">
        <f t="shared" si="62"/>
        <v>3952.5066958342159</v>
      </c>
      <c r="I3938">
        <f t="shared" si="62"/>
        <v>3332.0406603069987</v>
      </c>
    </row>
    <row r="3939" spans="4:9" x14ac:dyDescent="0.35">
      <c r="D3939">
        <v>3935</v>
      </c>
      <c r="E3939" s="1">
        <v>44025</v>
      </c>
      <c r="F3939">
        <v>9294.6620000000003</v>
      </c>
      <c r="G3939">
        <f t="shared" si="62"/>
        <v>2617.5655881874959</v>
      </c>
      <c r="H3939">
        <f t="shared" si="62"/>
        <v>3960.8365277298089</v>
      </c>
      <c r="I3939">
        <f t="shared" si="62"/>
        <v>3338.9179347727259</v>
      </c>
    </row>
    <row r="3940" spans="4:9" x14ac:dyDescent="0.35">
      <c r="D3940">
        <v>3936</v>
      </c>
      <c r="E3940" s="1">
        <v>44026</v>
      </c>
      <c r="F3940">
        <v>9202.4060000000009</v>
      </c>
      <c r="G3940">
        <f t="shared" si="62"/>
        <v>2622.8059579868795</v>
      </c>
      <c r="H3940">
        <f t="shared" si="62"/>
        <v>3969.1839145860322</v>
      </c>
      <c r="I3940">
        <f t="shared" si="62"/>
        <v>3345.8094038143599</v>
      </c>
    </row>
    <row r="3941" spans="4:9" x14ac:dyDescent="0.35">
      <c r="D3941">
        <v>3937</v>
      </c>
      <c r="E3941" s="1">
        <v>44027</v>
      </c>
      <c r="F3941">
        <v>9214.1270000000004</v>
      </c>
      <c r="G3941">
        <f t="shared" si="62"/>
        <v>2628.0568190135928</v>
      </c>
      <c r="H3941">
        <f t="shared" si="62"/>
        <v>3977.5488933996135</v>
      </c>
      <c r="I3941">
        <f t="shared" si="62"/>
        <v>3352.71509672926</v>
      </c>
    </row>
    <row r="3942" spans="4:9" x14ac:dyDescent="0.35">
      <c r="D3942">
        <v>3938</v>
      </c>
      <c r="E3942" s="1">
        <v>44028</v>
      </c>
      <c r="F3942">
        <v>9116.3250000000007</v>
      </c>
      <c r="G3942">
        <f t="shared" si="62"/>
        <v>2633.3181922710883</v>
      </c>
      <c r="H3942">
        <f t="shared" si="62"/>
        <v>3985.9315012452798</v>
      </c>
      <c r="I3942">
        <f t="shared" si="62"/>
        <v>3359.6350428752567</v>
      </c>
    </row>
    <row r="3943" spans="4:9" x14ac:dyDescent="0.35">
      <c r="D3943">
        <v>3939</v>
      </c>
      <c r="E3943" s="1">
        <v>44029</v>
      </c>
      <c r="F3943">
        <v>9122.2199999999993</v>
      </c>
      <c r="G3943">
        <f t="shared" si="62"/>
        <v>2638.5900988048616</v>
      </c>
      <c r="H3943">
        <f t="shared" si="62"/>
        <v>3994.331775275863</v>
      </c>
      <c r="I3943">
        <f t="shared" si="62"/>
        <v>3366.5692716707717</v>
      </c>
    </row>
    <row r="3944" spans="4:9" x14ac:dyDescent="0.35">
      <c r="D3944">
        <v>3940</v>
      </c>
      <c r="E3944" s="1">
        <v>44030</v>
      </c>
      <c r="F3944">
        <v>9140.2569999999996</v>
      </c>
      <c r="G3944">
        <f t="shared" si="62"/>
        <v>2643.8725597025482</v>
      </c>
      <c r="H3944">
        <f t="shared" si="62"/>
        <v>4002.7497527225146</v>
      </c>
      <c r="I3944">
        <f t="shared" si="62"/>
        <v>3373.5178125949478</v>
      </c>
    </row>
    <row r="3945" spans="4:9" x14ac:dyDescent="0.35">
      <c r="D3945">
        <v>3941</v>
      </c>
      <c r="E3945" s="1">
        <v>44031</v>
      </c>
      <c r="F3945">
        <v>9156.11</v>
      </c>
      <c r="G3945">
        <f t="shared" si="62"/>
        <v>2649.1655960939988</v>
      </c>
      <c r="H3945">
        <f t="shared" si="62"/>
        <v>4011.1854708948517</v>
      </c>
      <c r="I3945">
        <f t="shared" si="62"/>
        <v>3380.4806951877722</v>
      </c>
    </row>
    <row r="3946" spans="4:9" x14ac:dyDescent="0.35">
      <c r="D3946">
        <v>3942</v>
      </c>
      <c r="E3946" s="1">
        <v>44032</v>
      </c>
      <c r="F3946">
        <v>9185.375</v>
      </c>
      <c r="G3946">
        <f t="shared" si="62"/>
        <v>2654.4692291513684</v>
      </c>
      <c r="H3946">
        <f t="shared" si="62"/>
        <v>4019.638967181098</v>
      </c>
      <c r="I3946">
        <f t="shared" si="62"/>
        <v>3387.4579490502015</v>
      </c>
    </row>
    <row r="3947" spans="4:9" x14ac:dyDescent="0.35">
      <c r="D3947">
        <v>3943</v>
      </c>
      <c r="E3947" s="1">
        <v>44033</v>
      </c>
      <c r="F3947">
        <v>9206.5120000000006</v>
      </c>
      <c r="G3947">
        <f t="shared" si="62"/>
        <v>2659.7834800891915</v>
      </c>
      <c r="H3947">
        <f t="shared" si="62"/>
        <v>4028.1102790483014</v>
      </c>
      <c r="I3947">
        <f t="shared" si="62"/>
        <v>3394.4496038442885</v>
      </c>
    </row>
    <row r="3948" spans="4:9" x14ac:dyDescent="0.35">
      <c r="D3948">
        <v>3944</v>
      </c>
      <c r="E3948" s="1">
        <v>44034</v>
      </c>
      <c r="F3948">
        <v>9357.1949999999997</v>
      </c>
      <c r="G3948">
        <f t="shared" si="62"/>
        <v>2665.1083701644811</v>
      </c>
      <c r="H3948">
        <f t="shared" si="62"/>
        <v>4036.599444042442</v>
      </c>
      <c r="I3948">
        <f t="shared" si="62"/>
        <v>3401.4556892933074</v>
      </c>
    </row>
    <row r="3949" spans="4:9" x14ac:dyDescent="0.35">
      <c r="D3949">
        <v>3945</v>
      </c>
      <c r="E3949" s="1">
        <v>44035</v>
      </c>
      <c r="F3949">
        <v>9511.6149999999998</v>
      </c>
      <c r="G3949">
        <f t="shared" si="62"/>
        <v>2670.4439206768052</v>
      </c>
      <c r="H3949">
        <f t="shared" si="62"/>
        <v>4045.106499788656</v>
      </c>
      <c r="I3949">
        <f t="shared" si="62"/>
        <v>3408.4762351818808</v>
      </c>
    </row>
    <row r="3950" spans="4:9" x14ac:dyDescent="0.35">
      <c r="D3950">
        <v>3946</v>
      </c>
      <c r="E3950" s="1">
        <v>44036</v>
      </c>
      <c r="F3950">
        <v>9544.48</v>
      </c>
      <c r="G3950">
        <f t="shared" si="62"/>
        <v>2675.790152968375</v>
      </c>
      <c r="H3950">
        <f t="shared" si="62"/>
        <v>4053.6314839913452</v>
      </c>
      <c r="I3950">
        <f t="shared" si="62"/>
        <v>3415.511271356108</v>
      </c>
    </row>
    <row r="3951" spans="4:9" x14ac:dyDescent="0.35">
      <c r="D3951">
        <v>3947</v>
      </c>
      <c r="E3951" s="1">
        <v>44037</v>
      </c>
      <c r="F3951">
        <v>9601.75</v>
      </c>
      <c r="G3951">
        <f t="shared" si="62"/>
        <v>2681.1470884241216</v>
      </c>
      <c r="H3951">
        <f t="shared" si="62"/>
        <v>4062.1744344344015</v>
      </c>
      <c r="I3951">
        <f t="shared" si="62"/>
        <v>3422.560827723687</v>
      </c>
    </row>
    <row r="3952" spans="4:9" x14ac:dyDescent="0.35">
      <c r="D3952">
        <v>3948</v>
      </c>
      <c r="E3952" s="1">
        <v>44038</v>
      </c>
      <c r="F3952">
        <v>9712.08</v>
      </c>
      <c r="G3952">
        <f t="shared" si="62"/>
        <v>2686.5147484717972</v>
      </c>
      <c r="H3952">
        <f t="shared" si="62"/>
        <v>4070.7353889813162</v>
      </c>
      <c r="I3952">
        <f t="shared" si="62"/>
        <v>3429.6249342540477</v>
      </c>
    </row>
    <row r="3953" spans="4:9" x14ac:dyDescent="0.35">
      <c r="D3953">
        <v>3949</v>
      </c>
      <c r="E3953" s="1">
        <v>44039</v>
      </c>
      <c r="F3953">
        <v>10300.5</v>
      </c>
      <c r="G3953">
        <f t="shared" si="62"/>
        <v>2691.8931545820487</v>
      </c>
      <c r="H3953">
        <f t="shared" si="62"/>
        <v>4079.3143855754074</v>
      </c>
      <c r="I3953">
        <f t="shared" si="62"/>
        <v>3436.7036209784751</v>
      </c>
    </row>
    <row r="3954" spans="4:9" x14ac:dyDescent="0.35">
      <c r="D3954">
        <v>3950</v>
      </c>
      <c r="E3954" s="1">
        <v>44040</v>
      </c>
      <c r="F3954">
        <v>10985.31</v>
      </c>
      <c r="G3954">
        <f t="shared" si="62"/>
        <v>2697.2823282685099</v>
      </c>
      <c r="H3954">
        <f t="shared" si="62"/>
        <v>4087.9114622399279</v>
      </c>
      <c r="I3954">
        <f t="shared" si="62"/>
        <v>3443.7969179902375</v>
      </c>
    </row>
    <row r="3955" spans="4:9" x14ac:dyDescent="0.35">
      <c r="D3955">
        <v>3951</v>
      </c>
      <c r="E3955" s="1">
        <v>44041</v>
      </c>
      <c r="F3955">
        <v>10982.5</v>
      </c>
      <c r="G3955">
        <f t="shared" si="62"/>
        <v>2702.6822910878782</v>
      </c>
      <c r="H3955">
        <f t="shared" si="62"/>
        <v>4096.526657078286</v>
      </c>
      <c r="I3955">
        <f t="shared" si="62"/>
        <v>3450.9048554447168</v>
      </c>
    </row>
    <row r="3956" spans="4:9" x14ac:dyDescent="0.35">
      <c r="D3956">
        <v>3952</v>
      </c>
      <c r="E3956" s="1">
        <v>44042</v>
      </c>
      <c r="F3956">
        <v>11053.5</v>
      </c>
      <c r="G3956">
        <f t="shared" si="62"/>
        <v>2708.0930646400143</v>
      </c>
      <c r="H3956">
        <f t="shared" si="62"/>
        <v>4105.1600082741916</v>
      </c>
      <c r="I3956">
        <f t="shared" si="62"/>
        <v>3458.0274635595342</v>
      </c>
    </row>
    <row r="3957" spans="4:9" x14ac:dyDescent="0.35">
      <c r="D3957">
        <v>3953</v>
      </c>
      <c r="E3957" s="1">
        <v>44043</v>
      </c>
      <c r="F3957">
        <v>11025.5</v>
      </c>
      <c r="G3957">
        <f t="shared" si="62"/>
        <v>2713.5146705680199</v>
      </c>
      <c r="H3957">
        <f t="shared" si="62"/>
        <v>4113.8115540918052</v>
      </c>
      <c r="I3957">
        <f t="shared" si="62"/>
        <v>3465.1647726146794</v>
      </c>
    </row>
    <row r="3958" spans="4:9" x14ac:dyDescent="0.35">
      <c r="D3958">
        <v>3954</v>
      </c>
      <c r="E3958" s="1">
        <v>44044</v>
      </c>
      <c r="F3958">
        <v>11354.15</v>
      </c>
      <c r="G3958">
        <f t="shared" si="62"/>
        <v>2718.9471305583284</v>
      </c>
      <c r="H3958">
        <f t="shared" si="62"/>
        <v>4122.4813328759565</v>
      </c>
      <c r="I3958">
        <f t="shared" si="62"/>
        <v>3472.3168129526398</v>
      </c>
    </row>
    <row r="3959" spans="4:9" x14ac:dyDescent="0.35">
      <c r="D3959">
        <v>3955</v>
      </c>
      <c r="E3959" s="1">
        <v>44045</v>
      </c>
      <c r="F3959">
        <v>11301.28</v>
      </c>
      <c r="G3959">
        <f t="shared" si="62"/>
        <v>2724.3904663407816</v>
      </c>
      <c r="H3959">
        <f t="shared" si="62"/>
        <v>4131.169383052259</v>
      </c>
      <c r="I3959">
        <f t="shared" si="62"/>
        <v>3479.4836149785292</v>
      </c>
    </row>
    <row r="3960" spans="4:9" x14ac:dyDescent="0.35">
      <c r="D3960">
        <v>3956</v>
      </c>
      <c r="E3960" s="1">
        <v>44046</v>
      </c>
      <c r="F3960">
        <v>11164.44</v>
      </c>
      <c r="G3960">
        <f t="shared" si="62"/>
        <v>2729.8446996887328</v>
      </c>
      <c r="H3960">
        <f t="shared" si="62"/>
        <v>4139.8757431273325</v>
      </c>
      <c r="I3960">
        <f t="shared" si="62"/>
        <v>3486.6652091602168</v>
      </c>
    </row>
    <row r="3961" spans="4:9" x14ac:dyDescent="0.35">
      <c r="D3961">
        <v>3957</v>
      </c>
      <c r="E3961" s="1">
        <v>44047</v>
      </c>
      <c r="F3961">
        <v>11275.99</v>
      </c>
      <c r="G3961">
        <f t="shared" si="62"/>
        <v>2735.3098524191228</v>
      </c>
      <c r="H3961">
        <f t="shared" si="62"/>
        <v>4148.6004516889243</v>
      </c>
      <c r="I3961">
        <f t="shared" si="62"/>
        <v>3493.8616260284575</v>
      </c>
    </row>
    <row r="3962" spans="4:9" x14ac:dyDescent="0.35">
      <c r="D3962">
        <v>3958</v>
      </c>
      <c r="E3962" s="1">
        <v>44048</v>
      </c>
      <c r="F3962">
        <v>11219.5</v>
      </c>
      <c r="G3962">
        <f t="shared" si="62"/>
        <v>2740.7859463925715</v>
      </c>
      <c r="H3962">
        <f t="shared" si="62"/>
        <v>4157.3435474061307</v>
      </c>
      <c r="I3962">
        <f t="shared" si="62"/>
        <v>3501.0728961770201</v>
      </c>
    </row>
    <row r="3963" spans="4:9" x14ac:dyDescent="0.35">
      <c r="D3963">
        <v>3959</v>
      </c>
      <c r="E3963" s="1">
        <v>44049</v>
      </c>
      <c r="F3963">
        <v>11796.81</v>
      </c>
      <c r="G3963">
        <f t="shared" si="62"/>
        <v>2746.2730035134582</v>
      </c>
      <c r="H3963">
        <f t="shared" si="62"/>
        <v>4166.1050690295151</v>
      </c>
      <c r="I3963">
        <f t="shared" si="62"/>
        <v>3508.2990502628199</v>
      </c>
    </row>
    <row r="3964" spans="4:9" x14ac:dyDescent="0.35">
      <c r="D3964">
        <v>3960</v>
      </c>
      <c r="E3964" s="1">
        <v>44050</v>
      </c>
      <c r="F3964">
        <v>11827.26</v>
      </c>
      <c r="G3964">
        <f t="shared" si="62"/>
        <v>2751.7710457300204</v>
      </c>
      <c r="H3964">
        <f t="shared" si="62"/>
        <v>4174.8850553913262</v>
      </c>
      <c r="I3964">
        <f t="shared" si="62"/>
        <v>3515.5401190060456</v>
      </c>
    </row>
    <row r="3965" spans="4:9" x14ac:dyDescent="0.35">
      <c r="D3965">
        <v>3961</v>
      </c>
      <c r="E3965" s="1">
        <v>44051</v>
      </c>
      <c r="F3965">
        <v>11568.5</v>
      </c>
      <c r="G3965">
        <f t="shared" si="62"/>
        <v>2757.2800950344345</v>
      </c>
      <c r="H3965">
        <f t="shared" si="62"/>
        <v>4183.6835454056545</v>
      </c>
      <c r="I3965">
        <f t="shared" si="62"/>
        <v>3522.7961331902943</v>
      </c>
    </row>
    <row r="3966" spans="4:9" x14ac:dyDescent="0.35">
      <c r="D3966">
        <v>3962</v>
      </c>
      <c r="E3966" s="1">
        <v>44052</v>
      </c>
      <c r="F3966">
        <v>11666.45</v>
      </c>
      <c r="G3966">
        <f t="shared" si="62"/>
        <v>2762.8001734629079</v>
      </c>
      <c r="H3966">
        <f t="shared" si="62"/>
        <v>4192.500578068576</v>
      </c>
      <c r="I3966">
        <f t="shared" si="62"/>
        <v>3530.0671236626972</v>
      </c>
    </row>
    <row r="3967" spans="4:9" x14ac:dyDescent="0.35">
      <c r="D3967">
        <v>3963</v>
      </c>
      <c r="E3967" s="1">
        <v>44053</v>
      </c>
      <c r="F3967">
        <v>12010.28</v>
      </c>
      <c r="G3967">
        <f t="shared" si="62"/>
        <v>2768.3313030957561</v>
      </c>
      <c r="H3967">
        <f t="shared" si="62"/>
        <v>4201.3361924583824</v>
      </c>
      <c r="I3967">
        <f t="shared" si="62"/>
        <v>3537.3531213340557</v>
      </c>
    </row>
    <row r="3968" spans="4:9" x14ac:dyDescent="0.35">
      <c r="D3968">
        <v>3964</v>
      </c>
      <c r="E3968" s="1">
        <v>44054</v>
      </c>
      <c r="F3968">
        <v>11832.5</v>
      </c>
      <c r="G3968">
        <f t="shared" si="62"/>
        <v>2773.8735060575077</v>
      </c>
      <c r="H3968">
        <f t="shared" si="62"/>
        <v>4210.1904277356889</v>
      </c>
      <c r="I3968">
        <f t="shared" si="62"/>
        <v>3544.6541571789689</v>
      </c>
    </row>
    <row r="3969" spans="4:9" x14ac:dyDescent="0.35">
      <c r="D3969">
        <v>3965</v>
      </c>
      <c r="E3969" s="1">
        <v>44055</v>
      </c>
      <c r="F3969">
        <v>11342.01</v>
      </c>
      <c r="G3969">
        <f t="shared" si="62"/>
        <v>2779.4268045169824</v>
      </c>
      <c r="H3969">
        <f t="shared" si="62"/>
        <v>4219.0633231436759</v>
      </c>
      <c r="I3969">
        <f t="shared" si="62"/>
        <v>3551.9702622359687</v>
      </c>
    </row>
    <row r="3970" spans="4:9" x14ac:dyDescent="0.35">
      <c r="D3970">
        <v>3966</v>
      </c>
      <c r="E3970" s="1">
        <v>44056</v>
      </c>
      <c r="F3970">
        <v>11565.09</v>
      </c>
      <c r="G3970">
        <f t="shared" si="62"/>
        <v>2784.9912206873832</v>
      </c>
      <c r="H3970">
        <f t="shared" si="62"/>
        <v>4227.9549180081922</v>
      </c>
      <c r="I3970">
        <f t="shared" si="62"/>
        <v>3559.3014676076482</v>
      </c>
    </row>
    <row r="3971" spans="4:9" x14ac:dyDescent="0.35">
      <c r="D3971">
        <v>3967</v>
      </c>
      <c r="E3971" s="1">
        <v>44057</v>
      </c>
      <c r="F3971">
        <v>11759.5</v>
      </c>
      <c r="G3971">
        <f t="shared" si="62"/>
        <v>2790.5667768263779</v>
      </c>
      <c r="H3971">
        <f t="shared" si="62"/>
        <v>4236.8652517380006</v>
      </c>
      <c r="I3971">
        <f t="shared" si="62"/>
        <v>3566.647804460797</v>
      </c>
    </row>
    <row r="3972" spans="4:9" x14ac:dyDescent="0.35">
      <c r="D3972">
        <v>3968</v>
      </c>
      <c r="E3972" s="1">
        <v>44058</v>
      </c>
      <c r="F3972">
        <v>11895.62</v>
      </c>
      <c r="G3972">
        <f t="shared" si="62"/>
        <v>2796.1534952362003</v>
      </c>
      <c r="H3972">
        <f t="shared" si="62"/>
        <v>4245.7943638248826</v>
      </c>
      <c r="I3972">
        <f t="shared" si="62"/>
        <v>3574.0093040265315</v>
      </c>
    </row>
    <row r="3973" spans="4:9" x14ac:dyDescent="0.35">
      <c r="D3973">
        <v>3969</v>
      </c>
      <c r="E3973" s="1">
        <v>44059</v>
      </c>
      <c r="F3973">
        <v>11908.33</v>
      </c>
      <c r="G3973">
        <f t="shared" si="62"/>
        <v>2801.7513982637324</v>
      </c>
      <c r="H3973">
        <f t="shared" si="62"/>
        <v>4254.7422938438731</v>
      </c>
      <c r="I3973">
        <f t="shared" si="62"/>
        <v>3581.3859976004296</v>
      </c>
    </row>
    <row r="3974" spans="4:9" x14ac:dyDescent="0.35">
      <c r="D3974">
        <v>3970</v>
      </c>
      <c r="E3974" s="1">
        <v>44060</v>
      </c>
      <c r="F3974">
        <v>11856.5</v>
      </c>
      <c r="G3974">
        <f t="shared" ref="G3974:I4037" si="63">EXP($D3974/G$2)</f>
        <v>2807.360508300595</v>
      </c>
      <c r="H3974">
        <f t="shared" si="63"/>
        <v>4263.7090814534104</v>
      </c>
      <c r="I3974">
        <f t="shared" si="63"/>
        <v>3588.7779165426614</v>
      </c>
    </row>
    <row r="3975" spans="4:9" x14ac:dyDescent="0.35">
      <c r="D3975">
        <v>3971</v>
      </c>
      <c r="E3975" s="1">
        <v>44061</v>
      </c>
      <c r="F3975">
        <v>12327.5</v>
      </c>
      <c r="G3975">
        <f t="shared" si="63"/>
        <v>2812.9808477832321</v>
      </c>
      <c r="H3975">
        <f t="shared" si="63"/>
        <v>4272.6947663954879</v>
      </c>
      <c r="I3975">
        <f t="shared" si="63"/>
        <v>3596.185092278125</v>
      </c>
    </row>
    <row r="3976" spans="4:9" x14ac:dyDescent="0.35">
      <c r="D3976">
        <v>3972</v>
      </c>
      <c r="E3976" s="1">
        <v>44062</v>
      </c>
      <c r="F3976">
        <v>11918.5</v>
      </c>
      <c r="G3976">
        <f t="shared" si="63"/>
        <v>2818.6124391930107</v>
      </c>
      <c r="H3976">
        <f t="shared" si="63"/>
        <v>4281.6993884958874</v>
      </c>
      <c r="I3976">
        <f t="shared" si="63"/>
        <v>3603.6075562965784</v>
      </c>
    </row>
    <row r="3977" spans="4:9" x14ac:dyDescent="0.35">
      <c r="D3977">
        <v>3973</v>
      </c>
      <c r="E3977" s="1">
        <v>44063</v>
      </c>
      <c r="F3977">
        <v>11833.89</v>
      </c>
      <c r="G3977">
        <f t="shared" si="63"/>
        <v>2824.2553050563042</v>
      </c>
      <c r="H3977">
        <f t="shared" si="63"/>
        <v>4290.7229876642896</v>
      </c>
      <c r="I3977">
        <f t="shared" si="63"/>
        <v>3611.0453401527743</v>
      </c>
    </row>
    <row r="3978" spans="4:9" x14ac:dyDescent="0.35">
      <c r="D3978">
        <v>3974</v>
      </c>
      <c r="E3978" s="1">
        <v>44064</v>
      </c>
      <c r="F3978">
        <v>11583.13</v>
      </c>
      <c r="G3978">
        <f t="shared" si="63"/>
        <v>2829.9094679445861</v>
      </c>
      <c r="H3978">
        <f t="shared" si="63"/>
        <v>4299.7656038945161</v>
      </c>
      <c r="I3978">
        <f t="shared" si="63"/>
        <v>3618.4984754665934</v>
      </c>
    </row>
    <row r="3979" spans="4:9" x14ac:dyDescent="0.35">
      <c r="D3979">
        <v>3975</v>
      </c>
      <c r="E3979" s="1">
        <v>44065</v>
      </c>
      <c r="F3979">
        <v>11674.62</v>
      </c>
      <c r="G3979">
        <f t="shared" si="63"/>
        <v>2835.5749504745104</v>
      </c>
      <c r="H3979">
        <f t="shared" si="63"/>
        <v>4308.8272772646442</v>
      </c>
      <c r="I3979">
        <f t="shared" si="63"/>
        <v>3625.9669939231799</v>
      </c>
    </row>
    <row r="3980" spans="4:9" x14ac:dyDescent="0.35">
      <c r="D3980">
        <v>3976</v>
      </c>
      <c r="E3980" s="1">
        <v>44066</v>
      </c>
      <c r="F3980">
        <v>11611.5</v>
      </c>
      <c r="G3980">
        <f t="shared" si="63"/>
        <v>2841.2517753080178</v>
      </c>
      <c r="H3980">
        <f t="shared" si="63"/>
        <v>4317.9080479372451</v>
      </c>
      <c r="I3980">
        <f t="shared" si="63"/>
        <v>3633.4509272730747</v>
      </c>
    </row>
    <row r="3981" spans="4:9" x14ac:dyDescent="0.35">
      <c r="D3981">
        <v>3977</v>
      </c>
      <c r="E3981" s="1">
        <v>44067</v>
      </c>
      <c r="F3981">
        <v>11744.01</v>
      </c>
      <c r="G3981">
        <f t="shared" si="63"/>
        <v>2846.9399651524145</v>
      </c>
      <c r="H3981">
        <f t="shared" si="63"/>
        <v>4327.0079561595012</v>
      </c>
      <c r="I3981">
        <f t="shared" si="63"/>
        <v>3640.9503073323522</v>
      </c>
    </row>
    <row r="3982" spans="4:9" x14ac:dyDescent="0.35">
      <c r="D3982">
        <v>3978</v>
      </c>
      <c r="E3982" s="1">
        <v>44068</v>
      </c>
      <c r="F3982">
        <v>11378.72</v>
      </c>
      <c r="G3982">
        <f t="shared" si="63"/>
        <v>2852.6395427604702</v>
      </c>
      <c r="H3982">
        <f t="shared" si="63"/>
        <v>4336.1270422634389</v>
      </c>
      <c r="I3982">
        <f t="shared" si="63"/>
        <v>3648.4651659827537</v>
      </c>
    </row>
    <row r="3983" spans="4:9" x14ac:dyDescent="0.35">
      <c r="D3983">
        <v>3979</v>
      </c>
      <c r="E3983" s="1">
        <v>44069</v>
      </c>
      <c r="F3983">
        <v>11458.82</v>
      </c>
      <c r="G3983">
        <f t="shared" si="63"/>
        <v>2858.3505309304978</v>
      </c>
      <c r="H3983">
        <f t="shared" si="63"/>
        <v>4345.2653466660822</v>
      </c>
      <c r="I3983">
        <f t="shared" si="63"/>
        <v>3655.9955351718249</v>
      </c>
    </row>
    <row r="3984" spans="4:9" x14ac:dyDescent="0.35">
      <c r="D3984">
        <v>3980</v>
      </c>
      <c r="E3984" s="1">
        <v>44070</v>
      </c>
      <c r="F3984">
        <v>11302.12</v>
      </c>
      <c r="G3984">
        <f t="shared" si="63"/>
        <v>2864.0729525064603</v>
      </c>
      <c r="H3984">
        <f t="shared" si="63"/>
        <v>4354.4229098696114</v>
      </c>
      <c r="I3984">
        <f t="shared" si="63"/>
        <v>3663.5414469130501</v>
      </c>
    </row>
    <row r="3985" spans="4:9" x14ac:dyDescent="0.35">
      <c r="D3985">
        <v>3981</v>
      </c>
      <c r="E3985" s="1">
        <v>44071</v>
      </c>
      <c r="F3985">
        <v>11482.22</v>
      </c>
      <c r="G3985">
        <f t="shared" si="63"/>
        <v>2869.8068303780519</v>
      </c>
      <c r="H3985">
        <f t="shared" si="63"/>
        <v>4363.5997724615936</v>
      </c>
      <c r="I3985">
        <f t="shared" si="63"/>
        <v>3671.1029332859885</v>
      </c>
    </row>
    <row r="3986" spans="4:9" x14ac:dyDescent="0.35">
      <c r="D3986">
        <v>3982</v>
      </c>
      <c r="E3986" s="1">
        <v>44072</v>
      </c>
      <c r="F3986">
        <v>11515.04</v>
      </c>
      <c r="G3986">
        <f t="shared" si="63"/>
        <v>2875.5521874807937</v>
      </c>
      <c r="H3986">
        <f t="shared" si="63"/>
        <v>4372.7959751151056</v>
      </c>
      <c r="I3986">
        <f t="shared" si="63"/>
        <v>3678.6800264364115</v>
      </c>
    </row>
    <row r="3987" spans="4:9" x14ac:dyDescent="0.35">
      <c r="D3987">
        <v>3983</v>
      </c>
      <c r="E3987" s="1">
        <v>44073</v>
      </c>
      <c r="F3987">
        <v>11657</v>
      </c>
      <c r="G3987">
        <f t="shared" si="63"/>
        <v>2881.3090467961169</v>
      </c>
      <c r="H3987">
        <f t="shared" si="63"/>
        <v>4382.0115585889689</v>
      </c>
      <c r="I3987">
        <f t="shared" si="63"/>
        <v>3686.2727585764392</v>
      </c>
    </row>
    <row r="3988" spans="4:9" x14ac:dyDescent="0.35">
      <c r="D3988">
        <v>3984</v>
      </c>
      <c r="E3988" s="1">
        <v>44074</v>
      </c>
      <c r="F3988">
        <v>11678.37</v>
      </c>
      <c r="G3988">
        <f t="shared" si="63"/>
        <v>2887.0774313514689</v>
      </c>
      <c r="H3988">
        <f t="shared" si="63"/>
        <v>4391.2465637278756</v>
      </c>
      <c r="I3988">
        <f t="shared" si="63"/>
        <v>3693.8811619846756</v>
      </c>
    </row>
    <row r="3989" spans="4:9" x14ac:dyDescent="0.35">
      <c r="D3989">
        <v>3985</v>
      </c>
      <c r="E3989" s="1">
        <v>44075</v>
      </c>
      <c r="F3989">
        <v>11964.2</v>
      </c>
      <c r="G3989">
        <f t="shared" si="63"/>
        <v>2892.857364220396</v>
      </c>
      <c r="H3989">
        <f t="shared" si="63"/>
        <v>4400.5010314626261</v>
      </c>
      <c r="I3989">
        <f t="shared" si="63"/>
        <v>3701.505269006349</v>
      </c>
    </row>
    <row r="3990" spans="4:9" x14ac:dyDescent="0.35">
      <c r="D3990">
        <v>3986</v>
      </c>
      <c r="E3990" s="1">
        <v>44076</v>
      </c>
      <c r="F3990">
        <v>11795.7</v>
      </c>
      <c r="G3990">
        <f t="shared" si="63"/>
        <v>2898.64886852264</v>
      </c>
      <c r="H3990">
        <f t="shared" si="63"/>
        <v>4409.7750028102519</v>
      </c>
      <c r="I3990">
        <f t="shared" si="63"/>
        <v>3709.1451120534462</v>
      </c>
    </row>
    <row r="3991" spans="4:9" x14ac:dyDescent="0.35">
      <c r="D3991">
        <v>3987</v>
      </c>
      <c r="E3991" s="1">
        <v>44077</v>
      </c>
      <c r="F3991">
        <v>11302.88</v>
      </c>
      <c r="G3991">
        <f t="shared" si="63"/>
        <v>2904.4519674242201</v>
      </c>
      <c r="H3991">
        <f t="shared" si="63"/>
        <v>4419.0685188742509</v>
      </c>
      <c r="I3991">
        <f t="shared" si="63"/>
        <v>3716.8007236048525</v>
      </c>
    </row>
    <row r="3992" spans="4:9" x14ac:dyDescent="0.35">
      <c r="D3992">
        <v>3988</v>
      </c>
      <c r="E3992" s="1">
        <v>44078</v>
      </c>
      <c r="F3992">
        <v>10292.59</v>
      </c>
      <c r="G3992">
        <f t="shared" si="63"/>
        <v>2910.2666841375421</v>
      </c>
      <c r="H3992">
        <f t="shared" si="63"/>
        <v>4428.3816208447433</v>
      </c>
      <c r="I3992">
        <f t="shared" si="63"/>
        <v>3724.4721362064888</v>
      </c>
    </row>
    <row r="3993" spans="4:9" x14ac:dyDescent="0.35">
      <c r="D3993">
        <v>3989</v>
      </c>
      <c r="E3993" s="1">
        <v>44079</v>
      </c>
      <c r="F3993">
        <v>10439.5</v>
      </c>
      <c r="G3993">
        <f t="shared" si="63"/>
        <v>2916.0930419214815</v>
      </c>
      <c r="H3993">
        <f t="shared" si="63"/>
        <v>4437.7143499986369</v>
      </c>
      <c r="I3993">
        <f t="shared" si="63"/>
        <v>3732.1593824714505</v>
      </c>
    </row>
    <row r="3994" spans="4:9" x14ac:dyDescent="0.35">
      <c r="D3994">
        <v>3990</v>
      </c>
      <c r="E3994" s="1">
        <v>44080</v>
      </c>
      <c r="F3994">
        <v>10110.44</v>
      </c>
      <c r="G3994">
        <f t="shared" si="63"/>
        <v>2921.9310640814792</v>
      </c>
      <c r="H3994">
        <f t="shared" si="63"/>
        <v>4447.0667476998578</v>
      </c>
      <c r="I3994">
        <f t="shared" si="63"/>
        <v>3739.8624950801454</v>
      </c>
    </row>
    <row r="3995" spans="4:9" x14ac:dyDescent="0.35">
      <c r="D3995">
        <v>3991</v>
      </c>
      <c r="E3995" s="1">
        <v>44081</v>
      </c>
      <c r="F3995">
        <v>10164.129999999999</v>
      </c>
      <c r="G3995">
        <f t="shared" si="63"/>
        <v>2927.7807739696264</v>
      </c>
      <c r="H3995">
        <f t="shared" si="63"/>
        <v>4456.4388553994759</v>
      </c>
      <c r="I3995">
        <f t="shared" si="63"/>
        <v>3747.5815067804333</v>
      </c>
    </row>
    <row r="3996" spans="4:9" x14ac:dyDescent="0.35">
      <c r="D3996">
        <v>3992</v>
      </c>
      <c r="E3996" s="1">
        <v>44082</v>
      </c>
      <c r="F3996">
        <v>10316.58</v>
      </c>
      <c r="G3996">
        <f t="shared" si="63"/>
        <v>2933.6421949847731</v>
      </c>
      <c r="H3996">
        <f t="shared" si="63"/>
        <v>4465.8307146359502</v>
      </c>
      <c r="I3996">
        <f t="shared" si="63"/>
        <v>3755.3164503877656</v>
      </c>
    </row>
    <row r="3997" spans="4:9" x14ac:dyDescent="0.35">
      <c r="D3997">
        <v>3993</v>
      </c>
      <c r="E3997" s="1">
        <v>44083</v>
      </c>
      <c r="F3997">
        <v>10032.5</v>
      </c>
      <c r="G3997">
        <f t="shared" si="63"/>
        <v>2939.5153505726116</v>
      </c>
      <c r="H3997">
        <f t="shared" si="63"/>
        <v>4475.2423670352491</v>
      </c>
      <c r="I3997">
        <f t="shared" si="63"/>
        <v>3763.067358785323</v>
      </c>
    </row>
    <row r="3998" spans="4:9" x14ac:dyDescent="0.35">
      <c r="D3998">
        <v>3994</v>
      </c>
      <c r="E3998" s="1">
        <v>44084</v>
      </c>
      <c r="F3998">
        <v>10341.01</v>
      </c>
      <c r="G3998">
        <f t="shared" si="63"/>
        <v>2945.4002642257742</v>
      </c>
      <c r="H3998">
        <f t="shared" si="63"/>
        <v>4484.6738543110987</v>
      </c>
      <c r="I3998">
        <f t="shared" si="63"/>
        <v>3770.8342649241581</v>
      </c>
    </row>
    <row r="3999" spans="4:9" x14ac:dyDescent="0.35">
      <c r="D3999">
        <v>3995</v>
      </c>
      <c r="E3999" s="1">
        <v>44085</v>
      </c>
      <c r="F3999">
        <v>10380.530000000001</v>
      </c>
      <c r="G3999">
        <f t="shared" si="63"/>
        <v>2951.2969594839183</v>
      </c>
      <c r="H3999">
        <f t="shared" si="63"/>
        <v>4494.1252182651042</v>
      </c>
      <c r="I3999">
        <f t="shared" si="63"/>
        <v>3778.6172018233319</v>
      </c>
    </row>
    <row r="4000" spans="4:9" x14ac:dyDescent="0.35">
      <c r="D4000">
        <v>3996</v>
      </c>
      <c r="E4000" s="1">
        <v>44086</v>
      </c>
      <c r="F4000">
        <v>10436.36</v>
      </c>
      <c r="G4000">
        <f t="shared" si="63"/>
        <v>2957.2054599338353</v>
      </c>
      <c r="H4000">
        <f t="shared" si="63"/>
        <v>4503.59650078699</v>
      </c>
      <c r="I4000">
        <f t="shared" si="63"/>
        <v>3786.4162025700584</v>
      </c>
    </row>
    <row r="4001" spans="4:9" x14ac:dyDescent="0.35">
      <c r="D4001">
        <v>3997</v>
      </c>
      <c r="E4001" s="1">
        <v>44087</v>
      </c>
      <c r="F4001">
        <v>10313.06</v>
      </c>
      <c r="G4001">
        <f t="shared" si="63"/>
        <v>2963.125789209535</v>
      </c>
      <c r="H4001">
        <f t="shared" si="63"/>
        <v>4513.0877438547641</v>
      </c>
      <c r="I4001">
        <f t="shared" si="63"/>
        <v>3794.2313003198415</v>
      </c>
    </row>
    <row r="4002" spans="4:9" x14ac:dyDescent="0.35">
      <c r="D4002">
        <v>3998</v>
      </c>
      <c r="E4002" s="1">
        <v>44088</v>
      </c>
      <c r="F4002">
        <v>10680.29</v>
      </c>
      <c r="G4002">
        <f t="shared" si="63"/>
        <v>2969.0579709923454</v>
      </c>
      <c r="H4002">
        <f t="shared" si="63"/>
        <v>4522.5989895348775</v>
      </c>
      <c r="I4002">
        <f t="shared" si="63"/>
        <v>3802.0625282966175</v>
      </c>
    </row>
    <row r="4003" spans="4:9" x14ac:dyDescent="0.35">
      <c r="D4003">
        <v>3999</v>
      </c>
      <c r="E4003" s="1">
        <v>44089</v>
      </c>
      <c r="F4003">
        <v>10829.5</v>
      </c>
      <c r="G4003">
        <f t="shared" si="63"/>
        <v>2975.0020290109956</v>
      </c>
      <c r="H4003">
        <f t="shared" si="63"/>
        <v>4532.1302799824662</v>
      </c>
      <c r="I4003">
        <f t="shared" si="63"/>
        <v>3809.9099197928977</v>
      </c>
    </row>
    <row r="4004" spans="4:9" x14ac:dyDescent="0.35">
      <c r="D4004">
        <v>4000</v>
      </c>
      <c r="E4004" s="1">
        <v>44090</v>
      </c>
      <c r="F4004">
        <v>11033.38</v>
      </c>
      <c r="G4004">
        <f t="shared" si="63"/>
        <v>2980.9579870417283</v>
      </c>
      <c r="H4004">
        <f t="shared" si="63"/>
        <v>4541.681657441477</v>
      </c>
      <c r="I4004">
        <f t="shared" si="63"/>
        <v>3817.773508169907</v>
      </c>
    </row>
    <row r="4005" spans="4:9" x14ac:dyDescent="0.35">
      <c r="D4005">
        <v>4001</v>
      </c>
      <c r="E4005" s="1">
        <v>44091</v>
      </c>
      <c r="F4005">
        <v>10937.11</v>
      </c>
      <c r="G4005">
        <f t="shared" si="63"/>
        <v>2986.9258689083867</v>
      </c>
      <c r="H4005">
        <f t="shared" si="63"/>
        <v>4551.2531642449167</v>
      </c>
      <c r="I4005">
        <f t="shared" si="63"/>
        <v>3825.6533268577277</v>
      </c>
    </row>
    <row r="4006" spans="4:9" x14ac:dyDescent="0.35">
      <c r="D4006">
        <v>4002</v>
      </c>
      <c r="E4006" s="1">
        <v>44092</v>
      </c>
      <c r="F4006">
        <v>10933.93</v>
      </c>
      <c r="G4006">
        <f t="shared" si="63"/>
        <v>2992.9056984824979</v>
      </c>
      <c r="H4006">
        <f t="shared" si="63"/>
        <v>4560.844842814975</v>
      </c>
      <c r="I4006">
        <f t="shared" si="63"/>
        <v>3833.5494093554489</v>
      </c>
    </row>
    <row r="4007" spans="4:9" x14ac:dyDescent="0.35">
      <c r="D4007">
        <v>4003</v>
      </c>
      <c r="E4007" s="1">
        <v>44093</v>
      </c>
      <c r="F4007">
        <v>11048.87</v>
      </c>
      <c r="G4007">
        <f t="shared" si="63"/>
        <v>2998.8974996833986</v>
      </c>
      <c r="H4007">
        <f t="shared" si="63"/>
        <v>4570.4567356632788</v>
      </c>
      <c r="I4007">
        <f t="shared" si="63"/>
        <v>3841.4617892312799</v>
      </c>
    </row>
    <row r="4008" spans="4:9" x14ac:dyDescent="0.35">
      <c r="D4008">
        <v>4004</v>
      </c>
      <c r="E4008" s="1">
        <v>44094</v>
      </c>
      <c r="F4008">
        <v>10852.91</v>
      </c>
      <c r="G4008">
        <f t="shared" si="63"/>
        <v>3004.9012964782914</v>
      </c>
      <c r="H4008">
        <f t="shared" si="63"/>
        <v>4580.0888853910146</v>
      </c>
      <c r="I4008">
        <f t="shared" si="63"/>
        <v>3849.3905001227349</v>
      </c>
    </row>
    <row r="4009" spans="4:9" x14ac:dyDescent="0.35">
      <c r="D4009">
        <v>4005</v>
      </c>
      <c r="E4009" s="1">
        <v>44095</v>
      </c>
      <c r="F4009">
        <v>10526.2</v>
      </c>
      <c r="G4009">
        <f t="shared" si="63"/>
        <v>3010.9171128823823</v>
      </c>
      <c r="H4009">
        <f t="shared" si="63"/>
        <v>4589.7413346891753</v>
      </c>
      <c r="I4009">
        <f t="shared" si="63"/>
        <v>3857.3355757367481</v>
      </c>
    </row>
    <row r="4010" spans="4:9" x14ac:dyDescent="0.35">
      <c r="D4010">
        <v>4006</v>
      </c>
      <c r="E4010" s="1">
        <v>44096</v>
      </c>
      <c r="F4010">
        <v>10531.16</v>
      </c>
      <c r="G4010">
        <f t="shared" si="63"/>
        <v>3016.9449729589392</v>
      </c>
      <c r="H4010">
        <f t="shared" si="63"/>
        <v>4599.4141263387237</v>
      </c>
      <c r="I4010">
        <f t="shared" si="63"/>
        <v>3865.2970498498257</v>
      </c>
    </row>
    <row r="4011" spans="4:9" x14ac:dyDescent="0.35">
      <c r="D4011">
        <v>4007</v>
      </c>
      <c r="E4011" s="1">
        <v>44097</v>
      </c>
      <c r="F4011">
        <v>10260.030000000001</v>
      </c>
      <c r="G4011">
        <f t="shared" si="63"/>
        <v>3022.9849008194051</v>
      </c>
      <c r="H4011">
        <f t="shared" si="63"/>
        <v>4609.107303210757</v>
      </c>
      <c r="I4011">
        <f t="shared" si="63"/>
        <v>3873.2749563081861</v>
      </c>
    </row>
    <row r="4012" spans="4:9" x14ac:dyDescent="0.35">
      <c r="D4012">
        <v>4008</v>
      </c>
      <c r="E4012" s="1">
        <v>44098</v>
      </c>
      <c r="F4012">
        <v>10672.95</v>
      </c>
      <c r="G4012">
        <f t="shared" si="63"/>
        <v>3029.03692062351</v>
      </c>
      <c r="H4012">
        <f t="shared" si="63"/>
        <v>4618.8209082667563</v>
      </c>
      <c r="I4012">
        <f t="shared" si="63"/>
        <v>3881.2693290279067</v>
      </c>
    </row>
    <row r="4013" spans="4:9" x14ac:dyDescent="0.35">
      <c r="D4013">
        <v>4009</v>
      </c>
      <c r="E4013" s="1">
        <v>44099</v>
      </c>
      <c r="F4013">
        <v>10729.06</v>
      </c>
      <c r="G4013">
        <f t="shared" si="63"/>
        <v>3035.1010565793363</v>
      </c>
      <c r="H4013">
        <f t="shared" si="63"/>
        <v>4628.5549845587111</v>
      </c>
      <c r="I4013">
        <f t="shared" si="63"/>
        <v>3889.2802019950673</v>
      </c>
    </row>
    <row r="4014" spans="4:9" x14ac:dyDescent="0.35">
      <c r="D4014">
        <v>4010</v>
      </c>
      <c r="E4014" s="1">
        <v>44100</v>
      </c>
      <c r="F4014">
        <v>10741.47</v>
      </c>
      <c r="G4014">
        <f t="shared" si="63"/>
        <v>3041.1773329434304</v>
      </c>
      <c r="H4014">
        <f t="shared" si="63"/>
        <v>4638.309575229373</v>
      </c>
      <c r="I4014">
        <f t="shared" si="63"/>
        <v>3897.3076092658939</v>
      </c>
    </row>
    <row r="4015" spans="4:9" x14ac:dyDescent="0.35">
      <c r="D4015">
        <v>4011</v>
      </c>
      <c r="E4015" s="1">
        <v>44101</v>
      </c>
      <c r="F4015">
        <v>10752.34</v>
      </c>
      <c r="G4015">
        <f t="shared" si="63"/>
        <v>3047.2657740209165</v>
      </c>
      <c r="H4015">
        <f t="shared" si="63"/>
        <v>4648.0847235123856</v>
      </c>
      <c r="I4015">
        <f t="shared" si="63"/>
        <v>3905.3515849669047</v>
      </c>
    </row>
    <row r="4016" spans="4:9" x14ac:dyDescent="0.35">
      <c r="D4016">
        <v>4012</v>
      </c>
      <c r="E4016" s="1">
        <v>44102</v>
      </c>
      <c r="F4016">
        <v>10863.06</v>
      </c>
      <c r="G4016">
        <f t="shared" si="63"/>
        <v>3053.3664041655566</v>
      </c>
      <c r="H4016">
        <f t="shared" si="63"/>
        <v>4657.8804727325378</v>
      </c>
      <c r="I4016">
        <f t="shared" si="63"/>
        <v>3913.4121632950528</v>
      </c>
    </row>
    <row r="4017" spans="4:9" x14ac:dyDescent="0.35">
      <c r="D4017">
        <v>4013</v>
      </c>
      <c r="E4017" s="1">
        <v>44103</v>
      </c>
      <c r="F4017">
        <v>10764.28</v>
      </c>
      <c r="G4017">
        <f t="shared" si="63"/>
        <v>3059.4792477798896</v>
      </c>
      <c r="H4017">
        <f t="shared" si="63"/>
        <v>4667.6968663058924</v>
      </c>
      <c r="I4017">
        <f t="shared" si="63"/>
        <v>3921.4893785178756</v>
      </c>
    </row>
    <row r="4018" spans="4:9" x14ac:dyDescent="0.35">
      <c r="D4018">
        <v>4014</v>
      </c>
      <c r="E4018" s="1">
        <v>44104</v>
      </c>
      <c r="F4018">
        <v>10741.57</v>
      </c>
      <c r="G4018">
        <f t="shared" si="63"/>
        <v>3065.6043293152929</v>
      </c>
      <c r="H4018">
        <f t="shared" si="63"/>
        <v>4677.533947740043</v>
      </c>
      <c r="I4018">
        <f t="shared" si="63"/>
        <v>3929.5832649736358</v>
      </c>
    </row>
    <row r="4019" spans="4:9" x14ac:dyDescent="0.35">
      <c r="D4019">
        <v>4015</v>
      </c>
      <c r="E4019" s="1">
        <v>44105</v>
      </c>
      <c r="F4019">
        <v>10626.6</v>
      </c>
      <c r="G4019">
        <f t="shared" si="63"/>
        <v>3071.7416732720958</v>
      </c>
      <c r="H4019">
        <f t="shared" si="63"/>
        <v>4687.391760634242</v>
      </c>
      <c r="I4019">
        <f t="shared" si="63"/>
        <v>3937.693857071471</v>
      </c>
    </row>
    <row r="4020" spans="4:9" x14ac:dyDescent="0.35">
      <c r="D4020">
        <v>4016</v>
      </c>
      <c r="E4020" s="1">
        <v>44106</v>
      </c>
      <c r="F4020">
        <v>10567.33</v>
      </c>
      <c r="G4020">
        <f t="shared" si="63"/>
        <v>3077.891304199693</v>
      </c>
      <c r="H4020">
        <f t="shared" si="63"/>
        <v>4697.2703486796518</v>
      </c>
      <c r="I4020">
        <f t="shared" si="63"/>
        <v>3945.8211892915383</v>
      </c>
    </row>
    <row r="4021" spans="4:9" x14ac:dyDescent="0.35">
      <c r="D4021">
        <v>4017</v>
      </c>
      <c r="E4021" s="1">
        <v>44107</v>
      </c>
      <c r="F4021">
        <v>10555.02</v>
      </c>
      <c r="G4021">
        <f t="shared" si="63"/>
        <v>3084.0532466966106</v>
      </c>
      <c r="H4021">
        <f t="shared" si="63"/>
        <v>4707.1697556595127</v>
      </c>
      <c r="I4021">
        <f t="shared" si="63"/>
        <v>3953.9652961851616</v>
      </c>
    </row>
    <row r="4022" spans="4:9" x14ac:dyDescent="0.35">
      <c r="D4022">
        <v>4018</v>
      </c>
      <c r="E4022" s="1">
        <v>44108</v>
      </c>
      <c r="F4022">
        <v>10660.61</v>
      </c>
      <c r="G4022">
        <f t="shared" si="63"/>
        <v>3090.2275254106216</v>
      </c>
      <c r="H4022">
        <f t="shared" si="63"/>
        <v>4717.0900254493117</v>
      </c>
      <c r="I4022">
        <f t="shared" si="63"/>
        <v>3962.126212374978</v>
      </c>
    </row>
    <row r="4023" spans="4:9" x14ac:dyDescent="0.35">
      <c r="D4023">
        <v>4019</v>
      </c>
      <c r="E4023" s="1">
        <v>44109</v>
      </c>
      <c r="F4023">
        <v>10756.4</v>
      </c>
      <c r="G4023">
        <f t="shared" si="63"/>
        <v>3096.4141650388601</v>
      </c>
      <c r="H4023">
        <f t="shared" si="63"/>
        <v>4727.0312020170368</v>
      </c>
      <c r="I4023">
        <f t="shared" si="63"/>
        <v>3970.3039725550848</v>
      </c>
    </row>
    <row r="4024" spans="4:9" x14ac:dyDescent="0.35">
      <c r="D4024">
        <v>4020</v>
      </c>
      <c r="E4024" s="1">
        <v>44110</v>
      </c>
      <c r="F4024">
        <v>10589.62</v>
      </c>
      <c r="G4024">
        <f t="shared" si="63"/>
        <v>3102.613190327882</v>
      </c>
      <c r="H4024">
        <f t="shared" si="63"/>
        <v>4736.9933294233042</v>
      </c>
      <c r="I4024">
        <f t="shared" si="63"/>
        <v>3978.4986114911871</v>
      </c>
    </row>
    <row r="4025" spans="4:9" x14ac:dyDescent="0.35">
      <c r="D4025">
        <v>4021</v>
      </c>
      <c r="E4025" s="1">
        <v>44111</v>
      </c>
      <c r="F4025">
        <v>10645.75</v>
      </c>
      <c r="G4025">
        <f t="shared" si="63"/>
        <v>3108.8246260738069</v>
      </c>
      <c r="H4025">
        <f t="shared" si="63"/>
        <v>4746.9764518216198</v>
      </c>
      <c r="I4025">
        <f t="shared" si="63"/>
        <v>3986.7101640207466</v>
      </c>
    </row>
    <row r="4026" spans="4:9" x14ac:dyDescent="0.35">
      <c r="D4026">
        <v>4022</v>
      </c>
      <c r="E4026" s="1">
        <v>44112</v>
      </c>
      <c r="F4026">
        <v>10897.59</v>
      </c>
      <c r="G4026">
        <f t="shared" si="63"/>
        <v>3115.0484971223818</v>
      </c>
      <c r="H4026">
        <f t="shared" si="63"/>
        <v>4756.9806134585087</v>
      </c>
      <c r="I4026">
        <f t="shared" si="63"/>
        <v>3994.9386650531283</v>
      </c>
    </row>
    <row r="4027" spans="4:9" x14ac:dyDescent="0.35">
      <c r="D4027">
        <v>4023</v>
      </c>
      <c r="E4027" s="1">
        <v>44113</v>
      </c>
      <c r="F4027">
        <v>11063.53</v>
      </c>
      <c r="G4027">
        <f t="shared" si="63"/>
        <v>3121.2848283690928</v>
      </c>
      <c r="H4027">
        <f t="shared" si="63"/>
        <v>4767.0058586737796</v>
      </c>
      <c r="I4027">
        <f t="shared" si="63"/>
        <v>4003.1841495697504</v>
      </c>
    </row>
    <row r="4028" spans="4:9" x14ac:dyDescent="0.35">
      <c r="D4028">
        <v>4024</v>
      </c>
      <c r="E4028" s="1">
        <v>44114</v>
      </c>
      <c r="F4028">
        <v>11304.49</v>
      </c>
      <c r="G4028">
        <f t="shared" si="63"/>
        <v>3127.5336447592845</v>
      </c>
      <c r="H4028">
        <f t="shared" si="63"/>
        <v>4777.0522319006504</v>
      </c>
      <c r="I4028">
        <f t="shared" si="63"/>
        <v>4011.4466526242309</v>
      </c>
    </row>
    <row r="4029" spans="4:9" x14ac:dyDescent="0.35">
      <c r="D4029">
        <v>4025</v>
      </c>
      <c r="E4029" s="1">
        <v>44115</v>
      </c>
      <c r="F4029">
        <v>11377.16</v>
      </c>
      <c r="G4029">
        <f t="shared" si="63"/>
        <v>3133.7949712882255</v>
      </c>
      <c r="H4029">
        <f t="shared" si="63"/>
        <v>4787.1197776660092</v>
      </c>
      <c r="I4029">
        <f t="shared" si="63"/>
        <v>4019.7262093425384</v>
      </c>
    </row>
    <row r="4030" spans="4:9" x14ac:dyDescent="0.35">
      <c r="D4030">
        <v>4026</v>
      </c>
      <c r="E4030" s="1">
        <v>44116</v>
      </c>
      <c r="F4030">
        <v>11545.15</v>
      </c>
      <c r="G4030">
        <f t="shared" si="63"/>
        <v>3140.0688330012244</v>
      </c>
      <c r="H4030">
        <f t="shared" si="63"/>
        <v>4797.2085405905827</v>
      </c>
      <c r="I4030">
        <f t="shared" si="63"/>
        <v>4028.0228549231415</v>
      </c>
    </row>
    <row r="4031" spans="4:9" x14ac:dyDescent="0.35">
      <c r="D4031">
        <v>4027</v>
      </c>
      <c r="E4031" s="1">
        <v>44117</v>
      </c>
      <c r="F4031">
        <v>11432.47</v>
      </c>
      <c r="G4031">
        <f t="shared" si="63"/>
        <v>3146.3552549937476</v>
      </c>
      <c r="H4031">
        <f t="shared" si="63"/>
        <v>4807.3185653891087</v>
      </c>
      <c r="I4031">
        <f t="shared" si="63"/>
        <v>4036.336624637157</v>
      </c>
    </row>
    <row r="4032" spans="4:9" x14ac:dyDescent="0.35">
      <c r="D4032">
        <v>4028</v>
      </c>
      <c r="E4032" s="1">
        <v>44118</v>
      </c>
      <c r="F4032">
        <v>11430.87</v>
      </c>
      <c r="G4032">
        <f t="shared" si="63"/>
        <v>3152.6542624114804</v>
      </c>
      <c r="H4032">
        <f t="shared" si="63"/>
        <v>4817.4498968705939</v>
      </c>
      <c r="I4032">
        <f t="shared" si="63"/>
        <v>4044.6675538285008</v>
      </c>
    </row>
    <row r="4033" spans="4:9" x14ac:dyDescent="0.35">
      <c r="D4033">
        <v>4029</v>
      </c>
      <c r="E4033" s="1">
        <v>44119</v>
      </c>
      <c r="F4033">
        <v>11510.53</v>
      </c>
      <c r="G4033">
        <f t="shared" si="63"/>
        <v>3158.965880450472</v>
      </c>
      <c r="H4033">
        <f t="shared" si="63"/>
        <v>4827.602579938447</v>
      </c>
      <c r="I4033">
        <f t="shared" si="63"/>
        <v>4053.0156779140384</v>
      </c>
    </row>
    <row r="4034" spans="4:9" x14ac:dyDescent="0.35">
      <c r="D4034">
        <v>4030</v>
      </c>
      <c r="E4034" s="1">
        <v>44120</v>
      </c>
      <c r="F4034">
        <v>11325.52</v>
      </c>
      <c r="G4034">
        <f t="shared" si="63"/>
        <v>3165.2901343571971</v>
      </c>
      <c r="H4034">
        <f t="shared" si="63"/>
        <v>4837.7766595907433</v>
      </c>
      <c r="I4034">
        <f t="shared" si="63"/>
        <v>4061.3810323837351</v>
      </c>
    </row>
    <row r="4035" spans="4:9" x14ac:dyDescent="0.35">
      <c r="D4035">
        <v>4031</v>
      </c>
      <c r="E4035" s="1">
        <v>44121</v>
      </c>
      <c r="F4035">
        <v>11369.91</v>
      </c>
      <c r="G4035">
        <f t="shared" si="63"/>
        <v>3171.6270494286746</v>
      </c>
      <c r="H4035">
        <f t="shared" si="63"/>
        <v>4847.9721809203556</v>
      </c>
      <c r="I4035">
        <f t="shared" si="63"/>
        <v>4069.7636528008061</v>
      </c>
    </row>
    <row r="4036" spans="4:9" x14ac:dyDescent="0.35">
      <c r="D4036">
        <v>4032</v>
      </c>
      <c r="E4036" s="1">
        <v>44122</v>
      </c>
      <c r="F4036">
        <v>11516.96</v>
      </c>
      <c r="G4036">
        <f t="shared" si="63"/>
        <v>3177.9766510125842</v>
      </c>
      <c r="H4036">
        <f t="shared" si="63"/>
        <v>4858.1891891152245</v>
      </c>
      <c r="I4036">
        <f t="shared" si="63"/>
        <v>4078.1635748018698</v>
      </c>
    </row>
    <row r="4037" spans="4:9" x14ac:dyDescent="0.35">
      <c r="D4037">
        <v>4033</v>
      </c>
      <c r="E4037" s="1">
        <v>44123</v>
      </c>
      <c r="F4037">
        <v>11758.54</v>
      </c>
      <c r="G4037">
        <f t="shared" si="63"/>
        <v>3184.3389645073353</v>
      </c>
      <c r="H4037">
        <f t="shared" si="63"/>
        <v>4868.4277294584881</v>
      </c>
      <c r="I4037">
        <f t="shared" si="63"/>
        <v>4086.5808340970971</v>
      </c>
    </row>
    <row r="4038" spans="4:9" x14ac:dyDescent="0.35">
      <c r="D4038">
        <v>4034</v>
      </c>
      <c r="E4038" s="1">
        <v>44124</v>
      </c>
      <c r="F4038">
        <v>11922.97</v>
      </c>
      <c r="G4038">
        <f t="shared" ref="G4038:I4101" si="64">EXP($D4038/G$2)</f>
        <v>3190.7140153621845</v>
      </c>
      <c r="H4038">
        <f t="shared" si="64"/>
        <v>4878.6878473287434</v>
      </c>
      <c r="I4038">
        <f t="shared" si="64"/>
        <v>4095.0154664703637</v>
      </c>
    </row>
    <row r="4039" spans="4:9" x14ac:dyDescent="0.35">
      <c r="D4039">
        <v>4035</v>
      </c>
      <c r="E4039" s="1">
        <v>44125</v>
      </c>
      <c r="F4039">
        <v>12811.48</v>
      </c>
      <c r="G4039">
        <f t="shared" si="64"/>
        <v>3197.101829077355</v>
      </c>
      <c r="H4039">
        <f t="shared" si="64"/>
        <v>4888.9695882002225</v>
      </c>
      <c r="I4039">
        <f t="shared" si="64"/>
        <v>4103.4675077794027</v>
      </c>
    </row>
    <row r="4040" spans="4:9" x14ac:dyDescent="0.35">
      <c r="D4040">
        <v>4036</v>
      </c>
      <c r="E4040" s="1">
        <v>44126</v>
      </c>
      <c r="F4040">
        <v>12987.9</v>
      </c>
      <c r="G4040">
        <f t="shared" si="64"/>
        <v>3203.5024312040991</v>
      </c>
      <c r="H4040">
        <f t="shared" si="64"/>
        <v>4899.2729976429682</v>
      </c>
      <c r="I4040">
        <f t="shared" si="64"/>
        <v>4111.9369939559592</v>
      </c>
    </row>
    <row r="4041" spans="4:9" x14ac:dyDescent="0.35">
      <c r="D4041">
        <v>4037</v>
      </c>
      <c r="E4041" s="1">
        <v>44127</v>
      </c>
      <c r="F4041">
        <v>12940.1</v>
      </c>
      <c r="G4041">
        <f t="shared" si="64"/>
        <v>3209.9158473448451</v>
      </c>
      <c r="H4041">
        <f t="shared" si="64"/>
        <v>4909.5981213230953</v>
      </c>
      <c r="I4041">
        <f t="shared" si="64"/>
        <v>4120.4239610059367</v>
      </c>
    </row>
    <row r="4042" spans="4:9" x14ac:dyDescent="0.35">
      <c r="D4042">
        <v>4038</v>
      </c>
      <c r="E4042" s="1">
        <v>44128</v>
      </c>
      <c r="F4042">
        <v>13127.05</v>
      </c>
      <c r="G4042">
        <f t="shared" si="64"/>
        <v>3216.3421031532603</v>
      </c>
      <c r="H4042">
        <f t="shared" si="64"/>
        <v>4919.9450050029236</v>
      </c>
      <c r="I4042">
        <f t="shared" si="64"/>
        <v>4128.9284450095583</v>
      </c>
    </row>
    <row r="4043" spans="4:9" x14ac:dyDescent="0.35">
      <c r="D4043">
        <v>4039</v>
      </c>
      <c r="E4043" s="1">
        <v>44129</v>
      </c>
      <c r="F4043">
        <v>13039.01</v>
      </c>
      <c r="G4043">
        <f t="shared" si="64"/>
        <v>3222.7812243343706</v>
      </c>
      <c r="H4043">
        <f t="shared" si="64"/>
        <v>4930.3136945412525</v>
      </c>
      <c r="I4043">
        <f t="shared" si="64"/>
        <v>4137.4504821215132</v>
      </c>
    </row>
    <row r="4044" spans="4:9" x14ac:dyDescent="0.35">
      <c r="D4044">
        <v>4040</v>
      </c>
      <c r="E4044" s="1">
        <v>44130</v>
      </c>
      <c r="F4044">
        <v>13067.82</v>
      </c>
      <c r="G4044">
        <f t="shared" si="64"/>
        <v>3229.2332366446813</v>
      </c>
      <c r="H4044">
        <f t="shared" si="64"/>
        <v>4940.7042358934914</v>
      </c>
      <c r="I4044">
        <f t="shared" si="64"/>
        <v>4145.9901085711144</v>
      </c>
    </row>
    <row r="4045" spans="4:9" x14ac:dyDescent="0.35">
      <c r="D4045">
        <v>4041</v>
      </c>
      <c r="E4045" s="1">
        <v>44131</v>
      </c>
      <c r="F4045">
        <v>13638.76</v>
      </c>
      <c r="G4045">
        <f t="shared" si="64"/>
        <v>3235.6981658922441</v>
      </c>
      <c r="H4045">
        <f t="shared" si="64"/>
        <v>4951.1166751119363</v>
      </c>
      <c r="I4045">
        <f t="shared" si="64"/>
        <v>4154.5473606624519</v>
      </c>
    </row>
    <row r="4046" spans="4:9" x14ac:dyDescent="0.35">
      <c r="D4046">
        <v>4042</v>
      </c>
      <c r="E4046" s="1">
        <v>44132</v>
      </c>
      <c r="F4046">
        <v>13276.45</v>
      </c>
      <c r="G4046">
        <f t="shared" si="64"/>
        <v>3242.1760379367788</v>
      </c>
      <c r="H4046">
        <f t="shared" si="64"/>
        <v>4961.5510583459027</v>
      </c>
      <c r="I4046">
        <f t="shared" si="64"/>
        <v>4163.122274774546</v>
      </c>
    </row>
    <row r="4047" spans="4:9" x14ac:dyDescent="0.35">
      <c r="D4047">
        <v>4043</v>
      </c>
      <c r="E4047" s="1">
        <v>44133</v>
      </c>
      <c r="F4047">
        <v>13459.79</v>
      </c>
      <c r="G4047">
        <f t="shared" si="64"/>
        <v>3248.666878689794</v>
      </c>
      <c r="H4047">
        <f t="shared" si="64"/>
        <v>4972.0074318419884</v>
      </c>
      <c r="I4047">
        <f t="shared" si="64"/>
        <v>4171.7148873615024</v>
      </c>
    </row>
    <row r="4048" spans="4:9" x14ac:dyDescent="0.35">
      <c r="D4048">
        <v>4044</v>
      </c>
      <c r="E4048" s="1">
        <v>44134</v>
      </c>
      <c r="F4048">
        <v>13566.92</v>
      </c>
      <c r="G4048">
        <f t="shared" si="64"/>
        <v>3255.1707141146499</v>
      </c>
      <c r="H4048">
        <f t="shared" si="64"/>
        <v>4982.4858419442571</v>
      </c>
      <c r="I4048">
        <f t="shared" si="64"/>
        <v>4180.3252349526701</v>
      </c>
    </row>
    <row r="4049" spans="4:9" x14ac:dyDescent="0.35">
      <c r="D4049">
        <v>4045</v>
      </c>
      <c r="E4049" s="1">
        <v>44135</v>
      </c>
      <c r="F4049">
        <v>13797.1</v>
      </c>
      <c r="G4049">
        <f t="shared" si="64"/>
        <v>3261.6875702267084</v>
      </c>
      <c r="H4049">
        <f t="shared" si="64"/>
        <v>4992.986335094417</v>
      </c>
      <c r="I4049">
        <f t="shared" si="64"/>
        <v>4188.9533541527899</v>
      </c>
    </row>
    <row r="4050" spans="4:9" x14ac:dyDescent="0.35">
      <c r="D4050">
        <v>4046</v>
      </c>
      <c r="E4050" s="1">
        <v>44136</v>
      </c>
      <c r="F4050">
        <v>13762.97</v>
      </c>
      <c r="G4050">
        <f t="shared" si="64"/>
        <v>3268.2174730933966</v>
      </c>
      <c r="H4050">
        <f t="shared" si="64"/>
        <v>5003.508957832084</v>
      </c>
      <c r="I4050">
        <f t="shared" si="64"/>
        <v>4197.5992816421567</v>
      </c>
    </row>
    <row r="4051" spans="4:9" x14ac:dyDescent="0.35">
      <c r="D4051">
        <v>4047</v>
      </c>
      <c r="E4051" s="1">
        <v>44137</v>
      </c>
      <c r="F4051">
        <v>13567.22</v>
      </c>
      <c r="G4051">
        <f t="shared" si="64"/>
        <v>3274.7604488343286</v>
      </c>
      <c r="H4051">
        <f t="shared" si="64"/>
        <v>5014.0537567949195</v>
      </c>
      <c r="I4051">
        <f t="shared" si="64"/>
        <v>4206.263054176773</v>
      </c>
    </row>
    <row r="4052" spans="4:9" x14ac:dyDescent="0.35">
      <c r="D4052">
        <v>4048</v>
      </c>
      <c r="E4052" s="1">
        <v>44138</v>
      </c>
      <c r="F4052">
        <v>14030.79</v>
      </c>
      <c r="G4052">
        <f t="shared" si="64"/>
        <v>3281.3165236214286</v>
      </c>
      <c r="H4052">
        <f t="shared" si="64"/>
        <v>5024.6207787189105</v>
      </c>
      <c r="I4052">
        <f t="shared" si="64"/>
        <v>4214.944708588504</v>
      </c>
    </row>
    <row r="4053" spans="4:9" x14ac:dyDescent="0.35">
      <c r="D4053">
        <v>4049</v>
      </c>
      <c r="E4053" s="1">
        <v>44139</v>
      </c>
      <c r="F4053">
        <v>14158.81</v>
      </c>
      <c r="G4053">
        <f t="shared" si="64"/>
        <v>3287.8857236789981</v>
      </c>
      <c r="H4053">
        <f t="shared" si="64"/>
        <v>5035.210070438503</v>
      </c>
      <c r="I4053">
        <f t="shared" si="64"/>
        <v>4223.6442817852358</v>
      </c>
    </row>
    <row r="4054" spans="4:9" x14ac:dyDescent="0.35">
      <c r="D4054">
        <v>4050</v>
      </c>
      <c r="E4054" s="1">
        <v>44140</v>
      </c>
      <c r="F4054">
        <v>15593.55</v>
      </c>
      <c r="G4054">
        <f t="shared" si="64"/>
        <v>3294.4680752838403</v>
      </c>
      <c r="H4054">
        <f t="shared" si="64"/>
        <v>5045.8216788868813</v>
      </c>
      <c r="I4054">
        <f t="shared" si="64"/>
        <v>4232.361810751032</v>
      </c>
    </row>
    <row r="4055" spans="4:9" x14ac:dyDescent="0.35">
      <c r="D4055">
        <v>4051</v>
      </c>
      <c r="E4055" s="1">
        <v>44141</v>
      </c>
      <c r="F4055">
        <v>15589</v>
      </c>
      <c r="G4055">
        <f t="shared" si="64"/>
        <v>3301.063604765382</v>
      </c>
      <c r="H4055">
        <f t="shared" si="64"/>
        <v>5056.4556510961038</v>
      </c>
      <c r="I4055">
        <f t="shared" si="64"/>
        <v>4241.0973325462892</v>
      </c>
    </row>
    <row r="4056" spans="4:9" x14ac:dyDescent="0.35">
      <c r="D4056">
        <v>4052</v>
      </c>
      <c r="E4056" s="1">
        <v>44142</v>
      </c>
      <c r="F4056">
        <v>14843.94</v>
      </c>
      <c r="G4056">
        <f t="shared" si="64"/>
        <v>3307.6723385057385</v>
      </c>
      <c r="H4056">
        <f t="shared" si="64"/>
        <v>5067.1120341973756</v>
      </c>
      <c r="I4056">
        <f t="shared" si="64"/>
        <v>4249.8508843078989</v>
      </c>
    </row>
    <row r="4057" spans="4:9" x14ac:dyDescent="0.35">
      <c r="D4057">
        <v>4053</v>
      </c>
      <c r="E4057" s="1">
        <v>44143</v>
      </c>
      <c r="F4057">
        <v>15489.47</v>
      </c>
      <c r="G4057">
        <f t="shared" si="64"/>
        <v>3314.2943029398648</v>
      </c>
      <c r="H4057">
        <f t="shared" si="64"/>
        <v>5077.7908754212294</v>
      </c>
      <c r="I4057">
        <f t="shared" si="64"/>
        <v>4258.6225032493985</v>
      </c>
    </row>
    <row r="4058" spans="4:9" x14ac:dyDescent="0.35">
      <c r="D4058">
        <v>4054</v>
      </c>
      <c r="E4058" s="1">
        <v>44144</v>
      </c>
      <c r="F4058">
        <v>15334.87</v>
      </c>
      <c r="G4058">
        <f t="shared" si="64"/>
        <v>3320.9295245556223</v>
      </c>
      <c r="H4058">
        <f t="shared" si="64"/>
        <v>5088.4922220977105</v>
      </c>
      <c r="I4058">
        <f t="shared" si="64"/>
        <v>4267.4122266611384</v>
      </c>
    </row>
    <row r="4059" spans="4:9" x14ac:dyDescent="0.35">
      <c r="D4059">
        <v>4055</v>
      </c>
      <c r="E4059" s="1">
        <v>44145</v>
      </c>
      <c r="F4059">
        <v>15313.44</v>
      </c>
      <c r="G4059">
        <f t="shared" si="64"/>
        <v>3327.5780298938994</v>
      </c>
      <c r="H4059">
        <f t="shared" si="64"/>
        <v>5099.2161216566446</v>
      </c>
      <c r="I4059">
        <f t="shared" si="64"/>
        <v>4276.2200919104307</v>
      </c>
    </row>
    <row r="4060" spans="4:9" x14ac:dyDescent="0.35">
      <c r="D4060">
        <v>4056</v>
      </c>
      <c r="E4060" s="1">
        <v>44146</v>
      </c>
      <c r="F4060">
        <v>15706.54</v>
      </c>
      <c r="G4060">
        <f t="shared" si="64"/>
        <v>3334.2398455487396</v>
      </c>
      <c r="H4060">
        <f t="shared" si="64"/>
        <v>5109.9626216277811</v>
      </c>
      <c r="I4060">
        <f t="shared" si="64"/>
        <v>4285.046136441717</v>
      </c>
    </row>
    <row r="4061" spans="4:9" x14ac:dyDescent="0.35">
      <c r="D4061">
        <v>4057</v>
      </c>
      <c r="E4061" s="1">
        <v>44147</v>
      </c>
      <c r="F4061">
        <v>16301.02</v>
      </c>
      <c r="G4061">
        <f t="shared" si="64"/>
        <v>3340.9149981674072</v>
      </c>
      <c r="H4061">
        <f t="shared" si="64"/>
        <v>5120.731769641071</v>
      </c>
      <c r="I4061">
        <f t="shared" si="64"/>
        <v>4293.8903977767204</v>
      </c>
    </row>
    <row r="4062" spans="4:9" x14ac:dyDescent="0.35">
      <c r="D4062">
        <v>4058</v>
      </c>
      <c r="E4062" s="1">
        <v>44148</v>
      </c>
      <c r="F4062">
        <v>16330.34</v>
      </c>
      <c r="G4062">
        <f t="shared" si="64"/>
        <v>3347.6035144505158</v>
      </c>
      <c r="H4062">
        <f t="shared" si="64"/>
        <v>5131.5236134268107</v>
      </c>
      <c r="I4062">
        <f t="shared" si="64"/>
        <v>4302.7529135146106</v>
      </c>
    </row>
    <row r="4063" spans="4:9" x14ac:dyDescent="0.35">
      <c r="D4063">
        <v>4059</v>
      </c>
      <c r="E4063" s="1">
        <v>44149</v>
      </c>
      <c r="F4063">
        <v>16075.71</v>
      </c>
      <c r="G4063">
        <f t="shared" si="64"/>
        <v>3354.3054211521521</v>
      </c>
      <c r="H4063">
        <f t="shared" si="64"/>
        <v>5142.3382008159215</v>
      </c>
      <c r="I4063">
        <f t="shared" si="64"/>
        <v>4311.6337213321603</v>
      </c>
    </row>
    <row r="4064" spans="4:9" x14ac:dyDescent="0.35">
      <c r="D4064">
        <v>4060</v>
      </c>
      <c r="E4064" s="1">
        <v>44150</v>
      </c>
      <c r="F4064">
        <v>15968.24</v>
      </c>
      <c r="G4064">
        <f t="shared" si="64"/>
        <v>3361.0207450799394</v>
      </c>
      <c r="H4064">
        <f t="shared" si="64"/>
        <v>5153.1755797400938</v>
      </c>
      <c r="I4064">
        <f t="shared" si="64"/>
        <v>4320.5328589839064</v>
      </c>
    </row>
    <row r="4065" spans="4:9" x14ac:dyDescent="0.35">
      <c r="D4065">
        <v>4061</v>
      </c>
      <c r="E4065" s="1">
        <v>44151</v>
      </c>
      <c r="F4065">
        <v>16720.599999999999</v>
      </c>
      <c r="G4065">
        <f t="shared" si="64"/>
        <v>3367.7495130951943</v>
      </c>
      <c r="H4065">
        <f t="shared" si="64"/>
        <v>5164.0357982320575</v>
      </c>
      <c r="I4065">
        <f t="shared" si="64"/>
        <v>4329.4503643023099</v>
      </c>
    </row>
    <row r="4066" spans="4:9" x14ac:dyDescent="0.35">
      <c r="D4066">
        <v>4062</v>
      </c>
      <c r="E4066" s="1">
        <v>44152</v>
      </c>
      <c r="F4066">
        <v>17676.330000000002</v>
      </c>
      <c r="G4066">
        <f t="shared" si="64"/>
        <v>3374.4917521129919</v>
      </c>
      <c r="H4066">
        <f t="shared" si="64"/>
        <v>5174.9189044257719</v>
      </c>
      <c r="I4066">
        <f t="shared" si="64"/>
        <v>4338.3862751979186</v>
      </c>
    </row>
    <row r="4067" spans="4:9" x14ac:dyDescent="0.35">
      <c r="D4067">
        <v>4063</v>
      </c>
      <c r="E4067" s="1">
        <v>44153</v>
      </c>
      <c r="F4067">
        <v>17785.259999999998</v>
      </c>
      <c r="G4067">
        <f t="shared" si="64"/>
        <v>3381.2474891022912</v>
      </c>
      <c r="H4067">
        <f t="shared" si="64"/>
        <v>5185.8249465566114</v>
      </c>
      <c r="I4067">
        <f t="shared" si="64"/>
        <v>4347.3406296595267</v>
      </c>
    </row>
    <row r="4068" spans="4:9" x14ac:dyDescent="0.35">
      <c r="D4068">
        <v>4064</v>
      </c>
      <c r="E4068" s="1">
        <v>44154</v>
      </c>
      <c r="F4068">
        <v>17815.07</v>
      </c>
      <c r="G4068">
        <f t="shared" si="64"/>
        <v>3388.016751086061</v>
      </c>
      <c r="H4068">
        <f t="shared" si="64"/>
        <v>5196.7539729616401</v>
      </c>
      <c r="I4068">
        <f t="shared" si="64"/>
        <v>4356.313465754336</v>
      </c>
    </row>
    <row r="4069" spans="4:9" x14ac:dyDescent="0.35">
      <c r="D4069">
        <v>4065</v>
      </c>
      <c r="E4069" s="1">
        <v>44155</v>
      </c>
      <c r="F4069">
        <v>18675.43</v>
      </c>
      <c r="G4069">
        <f t="shared" si="64"/>
        <v>3394.799565141353</v>
      </c>
      <c r="H4069">
        <f t="shared" si="64"/>
        <v>5207.7060320797564</v>
      </c>
      <c r="I4069">
        <f t="shared" si="64"/>
        <v>4365.3048216281195</v>
      </c>
    </row>
    <row r="4070" spans="4:9" x14ac:dyDescent="0.35">
      <c r="D4070">
        <v>4066</v>
      </c>
      <c r="E4070" s="1">
        <v>44156</v>
      </c>
      <c r="F4070">
        <v>18697.509999999998</v>
      </c>
      <c r="G4070">
        <f t="shared" si="64"/>
        <v>3401.5959583994259</v>
      </c>
      <c r="H4070">
        <f t="shared" si="64"/>
        <v>5218.6811724519775</v>
      </c>
      <c r="I4070">
        <f t="shared" si="64"/>
        <v>4374.3147355053807</v>
      </c>
    </row>
    <row r="4071" spans="4:9" x14ac:dyDescent="0.35">
      <c r="D4071">
        <v>4067</v>
      </c>
      <c r="E4071" s="1">
        <v>44157</v>
      </c>
      <c r="F4071">
        <v>18423.509999999998</v>
      </c>
      <c r="G4071">
        <f t="shared" si="64"/>
        <v>3408.4059580458738</v>
      </c>
      <c r="H4071">
        <f t="shared" si="64"/>
        <v>5229.6794427215855</v>
      </c>
      <c r="I4071">
        <f t="shared" si="64"/>
        <v>4383.3432456895189</v>
      </c>
    </row>
    <row r="4072" spans="4:9" x14ac:dyDescent="0.35">
      <c r="D4072">
        <v>4068</v>
      </c>
      <c r="E4072" s="1">
        <v>44158</v>
      </c>
      <c r="F4072">
        <v>18381.71</v>
      </c>
      <c r="G4072">
        <f t="shared" si="64"/>
        <v>3415.2295913206922</v>
      </c>
      <c r="H4072">
        <f t="shared" si="64"/>
        <v>5240.700891634413</v>
      </c>
      <c r="I4072">
        <f t="shared" si="64"/>
        <v>4392.3903905629913</v>
      </c>
    </row>
    <row r="4073" spans="4:9" x14ac:dyDescent="0.35">
      <c r="D4073">
        <v>4069</v>
      </c>
      <c r="E4073" s="1">
        <v>44159</v>
      </c>
      <c r="F4073">
        <v>19161.259999999998</v>
      </c>
      <c r="G4073">
        <f t="shared" si="64"/>
        <v>3422.0668855184358</v>
      </c>
      <c r="H4073">
        <f t="shared" si="64"/>
        <v>5251.7455680389867</v>
      </c>
      <c r="I4073">
        <f t="shared" si="64"/>
        <v>4401.456208587475</v>
      </c>
    </row>
    <row r="4074" spans="4:9" x14ac:dyDescent="0.35">
      <c r="D4074">
        <v>4070</v>
      </c>
      <c r="E4074" s="1">
        <v>44160</v>
      </c>
      <c r="F4074">
        <v>18723.54</v>
      </c>
      <c r="G4074">
        <f t="shared" si="64"/>
        <v>3428.9178679882839</v>
      </c>
      <c r="H4074">
        <f t="shared" si="64"/>
        <v>5262.8135208868171</v>
      </c>
      <c r="I4074">
        <f t="shared" si="64"/>
        <v>4410.5407383040319</v>
      </c>
    </row>
    <row r="4075" spans="4:9" x14ac:dyDescent="0.35">
      <c r="D4075">
        <v>4071</v>
      </c>
      <c r="E4075" s="1">
        <v>44161</v>
      </c>
      <c r="F4075">
        <v>17182.48</v>
      </c>
      <c r="G4075">
        <f t="shared" si="64"/>
        <v>3435.7825661341699</v>
      </c>
      <c r="H4075">
        <f t="shared" si="64"/>
        <v>5273.9047992325422</v>
      </c>
      <c r="I4075">
        <f t="shared" si="64"/>
        <v>4419.6440183332716</v>
      </c>
    </row>
    <row r="4076" spans="4:9" x14ac:dyDescent="0.35">
      <c r="D4076">
        <v>4072</v>
      </c>
      <c r="E4076" s="1">
        <v>44162</v>
      </c>
      <c r="F4076">
        <v>17156.3</v>
      </c>
      <c r="G4076">
        <f t="shared" si="64"/>
        <v>3442.661007414908</v>
      </c>
      <c r="H4076">
        <f t="shared" si="64"/>
        <v>5285.0194522342099</v>
      </c>
      <c r="I4076">
        <f t="shared" si="64"/>
        <v>4428.7660873755167</v>
      </c>
    </row>
    <row r="4077" spans="4:9" x14ac:dyDescent="0.35">
      <c r="D4077">
        <v>4073</v>
      </c>
      <c r="E4077" s="1">
        <v>44163</v>
      </c>
      <c r="F4077">
        <v>17737.96</v>
      </c>
      <c r="G4077">
        <f t="shared" si="64"/>
        <v>3449.5532193442655</v>
      </c>
      <c r="H4077">
        <f t="shared" si="64"/>
        <v>5296.1575291534691</v>
      </c>
      <c r="I4077">
        <f t="shared" si="64"/>
        <v>4437.9069842109648</v>
      </c>
    </row>
    <row r="4078" spans="4:9" x14ac:dyDescent="0.35">
      <c r="D4078">
        <v>4074</v>
      </c>
      <c r="E4078" s="1">
        <v>44164</v>
      </c>
      <c r="F4078">
        <v>18196.54</v>
      </c>
      <c r="G4078">
        <f t="shared" si="64"/>
        <v>3456.459229491094</v>
      </c>
      <c r="H4078">
        <f t="shared" si="64"/>
        <v>5307.3190793557551</v>
      </c>
      <c r="I4078">
        <f t="shared" si="64"/>
        <v>4447.0667476998578</v>
      </c>
    </row>
    <row r="4079" spans="4:9" x14ac:dyDescent="0.35">
      <c r="D4079">
        <v>4075</v>
      </c>
      <c r="E4079" s="1">
        <v>44165</v>
      </c>
      <c r="F4079">
        <v>19708.09</v>
      </c>
      <c r="G4079">
        <f t="shared" si="64"/>
        <v>3463.3790654794548</v>
      </c>
      <c r="H4079">
        <f t="shared" si="64"/>
        <v>5318.504152310581</v>
      </c>
      <c r="I4079">
        <f t="shared" si="64"/>
        <v>4456.2454167826418</v>
      </c>
    </row>
    <row r="4080" spans="4:9" x14ac:dyDescent="0.35">
      <c r="D4080">
        <v>4076</v>
      </c>
      <c r="E4080" s="1">
        <v>44166</v>
      </c>
      <c r="F4080">
        <v>18795.189999999999</v>
      </c>
      <c r="G4080">
        <f t="shared" si="64"/>
        <v>3470.3127549886894</v>
      </c>
      <c r="H4080">
        <f t="shared" si="64"/>
        <v>5329.7127975916765</v>
      </c>
      <c r="I4080">
        <f t="shared" si="64"/>
        <v>4465.4430304801381</v>
      </c>
    </row>
    <row r="4081" spans="4:9" x14ac:dyDescent="0.35">
      <c r="D4081">
        <v>4077</v>
      </c>
      <c r="E4081" s="1">
        <v>44167</v>
      </c>
      <c r="F4081">
        <v>19226.22</v>
      </c>
      <c r="G4081">
        <f t="shared" si="64"/>
        <v>3477.260325753577</v>
      </c>
      <c r="H4081">
        <f t="shared" si="64"/>
        <v>5340.9450648772845</v>
      </c>
      <c r="I4081">
        <f t="shared" si="64"/>
        <v>4474.6596278937031</v>
      </c>
    </row>
    <row r="4082" spans="4:9" x14ac:dyDescent="0.35">
      <c r="D4082">
        <v>4078</v>
      </c>
      <c r="E4082" s="1">
        <v>44168</v>
      </c>
      <c r="F4082">
        <v>19450.259999999998</v>
      </c>
      <c r="G4082">
        <f t="shared" si="64"/>
        <v>3484.2218055644043</v>
      </c>
      <c r="H4082">
        <f t="shared" si="64"/>
        <v>5352.2010039503075</v>
      </c>
      <c r="I4082">
        <f t="shared" si="64"/>
        <v>4483.895248205401</v>
      </c>
    </row>
    <row r="4083" spans="4:9" x14ac:dyDescent="0.35">
      <c r="D4083">
        <v>4079</v>
      </c>
      <c r="E4083" s="1">
        <v>44169</v>
      </c>
      <c r="F4083">
        <v>18657.419999999998</v>
      </c>
      <c r="G4083">
        <f t="shared" si="64"/>
        <v>3491.1972222670934</v>
      </c>
      <c r="H4083">
        <f t="shared" si="64"/>
        <v>5363.4806646986008</v>
      </c>
      <c r="I4083">
        <f t="shared" si="64"/>
        <v>4493.1499306781643</v>
      </c>
    </row>
    <row r="4084" spans="4:9" x14ac:dyDescent="0.35">
      <c r="D4084">
        <v>4080</v>
      </c>
      <c r="E4084" s="1">
        <v>44170</v>
      </c>
      <c r="F4084">
        <v>19157.919999999998</v>
      </c>
      <c r="G4084">
        <f t="shared" si="64"/>
        <v>3498.1866037633322</v>
      </c>
      <c r="H4084">
        <f t="shared" si="64"/>
        <v>5374.7840971151199</v>
      </c>
      <c r="I4084">
        <f t="shared" si="64"/>
        <v>4502.4237146559653</v>
      </c>
    </row>
    <row r="4085" spans="4:9" x14ac:dyDescent="0.35">
      <c r="D4085">
        <v>4081</v>
      </c>
      <c r="E4085" s="1">
        <v>44171</v>
      </c>
      <c r="F4085">
        <v>19386.71</v>
      </c>
      <c r="G4085">
        <f t="shared" si="64"/>
        <v>3505.189978010651</v>
      </c>
      <c r="H4085">
        <f t="shared" si="64"/>
        <v>5386.1113512982092</v>
      </c>
      <c r="I4085">
        <f t="shared" si="64"/>
        <v>4511.7166395639806</v>
      </c>
    </row>
    <row r="4086" spans="4:9" x14ac:dyDescent="0.35">
      <c r="D4086">
        <v>4082</v>
      </c>
      <c r="E4086" s="1">
        <v>44172</v>
      </c>
      <c r="F4086">
        <v>19185.39</v>
      </c>
      <c r="G4086">
        <f t="shared" si="64"/>
        <v>3512.2073730225484</v>
      </c>
      <c r="H4086">
        <f t="shared" si="64"/>
        <v>5397.4624774517924</v>
      </c>
      <c r="I4086">
        <f t="shared" si="64"/>
        <v>4521.0287449087609</v>
      </c>
    </row>
    <row r="4087" spans="4:9" x14ac:dyDescent="0.35">
      <c r="D4087">
        <v>4083</v>
      </c>
      <c r="E4087" s="1">
        <v>44173</v>
      </c>
      <c r="F4087">
        <v>18322.55</v>
      </c>
      <c r="G4087">
        <f t="shared" si="64"/>
        <v>3519.2388168686275</v>
      </c>
      <c r="H4087">
        <f t="shared" si="64"/>
        <v>5408.8375258855694</v>
      </c>
      <c r="I4087">
        <f t="shared" si="64"/>
        <v>4530.3600702783961</v>
      </c>
    </row>
    <row r="4088" spans="4:9" x14ac:dyDescent="0.35">
      <c r="D4088">
        <v>4084</v>
      </c>
      <c r="E4088" s="1">
        <v>44174</v>
      </c>
      <c r="F4088">
        <v>18553.919999999998</v>
      </c>
      <c r="G4088">
        <f t="shared" si="64"/>
        <v>3526.2843376746605</v>
      </c>
      <c r="H4088">
        <f t="shared" si="64"/>
        <v>5420.2365470153063</v>
      </c>
      <c r="I4088">
        <f t="shared" si="64"/>
        <v>4539.7106553426866</v>
      </c>
    </row>
    <row r="4089" spans="4:9" x14ac:dyDescent="0.35">
      <c r="D4089">
        <v>4085</v>
      </c>
      <c r="E4089" s="1">
        <v>44175</v>
      </c>
      <c r="F4089">
        <v>18255.919999999998</v>
      </c>
      <c r="G4089">
        <f t="shared" si="64"/>
        <v>3533.3439636227517</v>
      </c>
      <c r="H4089">
        <f t="shared" si="64"/>
        <v>5431.6595913629781</v>
      </c>
      <c r="I4089">
        <f t="shared" si="64"/>
        <v>4549.0805398533103</v>
      </c>
    </row>
    <row r="4090" spans="4:9" x14ac:dyDescent="0.35">
      <c r="D4090">
        <v>4086</v>
      </c>
      <c r="E4090" s="1">
        <v>44176</v>
      </c>
      <c r="F4090">
        <v>18039.759999999998</v>
      </c>
      <c r="G4090">
        <f t="shared" si="64"/>
        <v>3540.4177229514085</v>
      </c>
      <c r="H4090">
        <f t="shared" si="64"/>
        <v>5443.1067095570761</v>
      </c>
      <c r="I4090">
        <f t="shared" si="64"/>
        <v>4558.4697636439905</v>
      </c>
    </row>
    <row r="4091" spans="4:9" x14ac:dyDescent="0.35">
      <c r="D4091">
        <v>4087</v>
      </c>
      <c r="E4091" s="1">
        <v>44177</v>
      </c>
      <c r="F4091">
        <v>18811.060000000001</v>
      </c>
      <c r="G4091">
        <f t="shared" si="64"/>
        <v>3547.5056439556715</v>
      </c>
      <c r="H4091">
        <f t="shared" si="64"/>
        <v>5454.5779523327483</v>
      </c>
      <c r="I4091">
        <f t="shared" si="64"/>
        <v>4567.878366630669</v>
      </c>
    </row>
    <row r="4092" spans="4:9" x14ac:dyDescent="0.35">
      <c r="D4092">
        <v>4088</v>
      </c>
      <c r="E4092" s="1">
        <v>44178</v>
      </c>
      <c r="F4092">
        <v>19168.75</v>
      </c>
      <c r="G4092">
        <f t="shared" si="64"/>
        <v>3554.6077549872466</v>
      </c>
      <c r="H4092">
        <f t="shared" si="64"/>
        <v>5466.0733705321063</v>
      </c>
      <c r="I4092">
        <f t="shared" si="64"/>
        <v>4577.3063888116712</v>
      </c>
    </row>
    <row r="4093" spans="4:9" x14ac:dyDescent="0.35">
      <c r="D4093">
        <v>4089</v>
      </c>
      <c r="E4093" s="1">
        <v>44179</v>
      </c>
      <c r="F4093">
        <v>19274.87</v>
      </c>
      <c r="G4093">
        <f t="shared" si="64"/>
        <v>3561.7240844545809</v>
      </c>
      <c r="H4093">
        <f t="shared" si="64"/>
        <v>5477.5930151043713</v>
      </c>
      <c r="I4093">
        <f t="shared" si="64"/>
        <v>4586.7538702678803</v>
      </c>
    </row>
    <row r="4094" spans="4:9" x14ac:dyDescent="0.35">
      <c r="D4094">
        <v>4090</v>
      </c>
      <c r="E4094" s="1">
        <v>44180</v>
      </c>
      <c r="F4094">
        <v>19444.54</v>
      </c>
      <c r="G4094">
        <f t="shared" si="64"/>
        <v>3568.8546608229963</v>
      </c>
      <c r="H4094">
        <f t="shared" si="64"/>
        <v>5489.1369371061692</v>
      </c>
      <c r="I4094">
        <f t="shared" si="64"/>
        <v>4596.2208511629042</v>
      </c>
    </row>
    <row r="4095" spans="4:9" x14ac:dyDescent="0.35">
      <c r="D4095">
        <v>4091</v>
      </c>
      <c r="E4095" s="1">
        <v>44181</v>
      </c>
      <c r="F4095">
        <v>21349.84</v>
      </c>
      <c r="G4095">
        <f t="shared" si="64"/>
        <v>3575.9995126148192</v>
      </c>
      <c r="H4095">
        <f t="shared" si="64"/>
        <v>5500.7051877017248</v>
      </c>
      <c r="I4095">
        <f t="shared" si="64"/>
        <v>4605.7073717432477</v>
      </c>
    </row>
    <row r="4096" spans="4:9" x14ac:dyDescent="0.35">
      <c r="D4096">
        <v>4092</v>
      </c>
      <c r="E4096" s="1">
        <v>44182</v>
      </c>
      <c r="F4096">
        <v>22812.28</v>
      </c>
      <c r="G4096">
        <f t="shared" si="64"/>
        <v>3583.1586684094545</v>
      </c>
      <c r="H4096">
        <f t="shared" si="64"/>
        <v>5512.2978181630633</v>
      </c>
      <c r="I4096">
        <f t="shared" si="64"/>
        <v>4615.2134723384861</v>
      </c>
    </row>
    <row r="4097" spans="4:9" x14ac:dyDescent="0.35">
      <c r="D4097">
        <v>4093</v>
      </c>
      <c r="E4097" s="1">
        <v>44183</v>
      </c>
      <c r="F4097">
        <v>23133.279999999999</v>
      </c>
      <c r="G4097">
        <f t="shared" si="64"/>
        <v>3590.3321568435472</v>
      </c>
      <c r="H4097">
        <f t="shared" si="64"/>
        <v>5523.9148798703018</v>
      </c>
      <c r="I4097">
        <f t="shared" si="64"/>
        <v>4624.7391933614308</v>
      </c>
    </row>
    <row r="4098" spans="4:9" x14ac:dyDescent="0.35">
      <c r="D4098">
        <v>4094</v>
      </c>
      <c r="E4098" s="1">
        <v>44184</v>
      </c>
      <c r="F4098">
        <v>23835.3</v>
      </c>
      <c r="G4098">
        <f t="shared" si="64"/>
        <v>3597.5200066110542</v>
      </c>
      <c r="H4098">
        <f t="shared" si="64"/>
        <v>5535.5564243118033</v>
      </c>
      <c r="I4098">
        <f t="shared" si="64"/>
        <v>4634.2845753083066</v>
      </c>
    </row>
    <row r="4099" spans="4:9" x14ac:dyDescent="0.35">
      <c r="D4099">
        <v>4095</v>
      </c>
      <c r="E4099" s="1">
        <v>44185</v>
      </c>
      <c r="F4099">
        <v>23458.99</v>
      </c>
      <c r="G4099">
        <f t="shared" si="64"/>
        <v>3604.7222464633783</v>
      </c>
      <c r="H4099">
        <f t="shared" si="64"/>
        <v>5547.2225030844775</v>
      </c>
      <c r="I4099">
        <f t="shared" si="64"/>
        <v>4643.8496587589225</v>
      </c>
    </row>
    <row r="4100" spans="4:9" x14ac:dyDescent="0.35">
      <c r="D4100">
        <v>4096</v>
      </c>
      <c r="E4100" s="1">
        <v>44186</v>
      </c>
      <c r="F4100">
        <v>22718.22</v>
      </c>
      <c r="G4100">
        <f t="shared" si="64"/>
        <v>3611.9389052095007</v>
      </c>
      <c r="H4100">
        <f t="shared" si="64"/>
        <v>5558.9131678939375</v>
      </c>
      <c r="I4100">
        <f t="shared" si="64"/>
        <v>4653.4344843768413</v>
      </c>
    </row>
    <row r="4101" spans="4:9" x14ac:dyDescent="0.35">
      <c r="D4101">
        <v>4097</v>
      </c>
      <c r="E4101" s="1">
        <v>44187</v>
      </c>
      <c r="F4101">
        <v>23817.3</v>
      </c>
      <c r="G4101">
        <f t="shared" si="64"/>
        <v>3619.1700117160603</v>
      </c>
      <c r="H4101">
        <f t="shared" si="64"/>
        <v>5570.6284705548023</v>
      </c>
      <c r="I4101">
        <f t="shared" si="64"/>
        <v>4663.0390929095565</v>
      </c>
    </row>
    <row r="4102" spans="4:9" x14ac:dyDescent="0.35">
      <c r="D4102">
        <v>4098</v>
      </c>
      <c r="E4102" s="1">
        <v>44188</v>
      </c>
      <c r="F4102">
        <v>23229.01</v>
      </c>
      <c r="G4102">
        <f t="shared" ref="G4102:I4165" si="65">EXP($D4102/G$2)</f>
        <v>3626.4155949074857</v>
      </c>
      <c r="H4102">
        <f t="shared" si="65"/>
        <v>5582.3684629908512</v>
      </c>
      <c r="I4102">
        <f t="shared" si="65"/>
        <v>4672.6635251886637</v>
      </c>
    </row>
    <row r="4103" spans="4:9" x14ac:dyDescent="0.35">
      <c r="D4103">
        <v>4099</v>
      </c>
      <c r="E4103" s="1">
        <v>44189</v>
      </c>
      <c r="F4103">
        <v>23729.64</v>
      </c>
      <c r="G4103">
        <f t="shared" si="65"/>
        <v>3633.6756837661319</v>
      </c>
      <c r="H4103">
        <f t="shared" si="65"/>
        <v>5594.13319723532</v>
      </c>
      <c r="I4103">
        <f t="shared" si="65"/>
        <v>4682.307822130032</v>
      </c>
    </row>
    <row r="4104" spans="4:9" x14ac:dyDescent="0.35">
      <c r="D4104">
        <v>4100</v>
      </c>
      <c r="E4104" s="1">
        <v>44190</v>
      </c>
      <c r="F4104">
        <v>24707.8</v>
      </c>
      <c r="G4104">
        <f t="shared" si="65"/>
        <v>3640.9503073323522</v>
      </c>
      <c r="H4104">
        <f t="shared" si="65"/>
        <v>5605.9227254311045</v>
      </c>
      <c r="I4104">
        <f t="shared" si="65"/>
        <v>4691.9720247339828</v>
      </c>
    </row>
    <row r="4105" spans="4:9" x14ac:dyDescent="0.35">
      <c r="D4105">
        <v>4101</v>
      </c>
      <c r="E4105" s="1">
        <v>44191</v>
      </c>
      <c r="F4105">
        <v>26445.95</v>
      </c>
      <c r="G4105">
        <f t="shared" si="65"/>
        <v>3648.2394947046628</v>
      </c>
      <c r="H4105">
        <f t="shared" si="65"/>
        <v>5617.7370998309607</v>
      </c>
      <c r="I4105">
        <f t="shared" si="65"/>
        <v>4701.6561740854604</v>
      </c>
    </row>
    <row r="4106" spans="4:9" x14ac:dyDescent="0.35">
      <c r="D4106">
        <v>4102</v>
      </c>
      <c r="E4106" s="1">
        <v>44192</v>
      </c>
      <c r="F4106">
        <v>26248.27</v>
      </c>
      <c r="G4106">
        <f t="shared" si="65"/>
        <v>3655.5432750398163</v>
      </c>
      <c r="H4106">
        <f t="shared" si="65"/>
        <v>5629.5763727978065</v>
      </c>
      <c r="I4106">
        <f t="shared" si="65"/>
        <v>4711.3603113542076</v>
      </c>
    </row>
    <row r="4107" spans="4:9" x14ac:dyDescent="0.35">
      <c r="D4107">
        <v>4103</v>
      </c>
      <c r="E4107" s="1">
        <v>44193</v>
      </c>
      <c r="F4107">
        <v>27041.86</v>
      </c>
      <c r="G4107">
        <f t="shared" si="65"/>
        <v>3662.8616775529376</v>
      </c>
      <c r="H4107">
        <f t="shared" si="65"/>
        <v>5641.4405968048732</v>
      </c>
      <c r="I4107">
        <f t="shared" si="65"/>
        <v>4721.0844777949414</v>
      </c>
    </row>
    <row r="4108" spans="4:9" x14ac:dyDescent="0.35">
      <c r="D4108">
        <v>4104</v>
      </c>
      <c r="E4108" s="1">
        <v>44194</v>
      </c>
      <c r="F4108">
        <v>27353.97</v>
      </c>
      <c r="G4108">
        <f t="shared" si="65"/>
        <v>3670.1947315176594</v>
      </c>
      <c r="H4108">
        <f t="shared" si="65"/>
        <v>5653.3298244360176</v>
      </c>
      <c r="I4108">
        <f t="shared" si="65"/>
        <v>4730.8287147475266</v>
      </c>
    </row>
    <row r="4109" spans="4:9" x14ac:dyDescent="0.35">
      <c r="D4109">
        <v>4105</v>
      </c>
      <c r="E4109" s="1">
        <v>44195</v>
      </c>
      <c r="F4109">
        <v>28886.04</v>
      </c>
      <c r="G4109">
        <f t="shared" si="65"/>
        <v>3677.5424662662012</v>
      </c>
      <c r="H4109">
        <f t="shared" si="65"/>
        <v>5665.2441083858785</v>
      </c>
      <c r="I4109">
        <f t="shared" si="65"/>
        <v>4740.593063637154</v>
      </c>
    </row>
    <row r="4110" spans="4:9" x14ac:dyDescent="0.35">
      <c r="D4110">
        <v>4106</v>
      </c>
      <c r="E4110" s="1">
        <v>44196</v>
      </c>
      <c r="F4110">
        <v>28956.26</v>
      </c>
      <c r="G4110">
        <f t="shared" si="65"/>
        <v>3684.9049111895047</v>
      </c>
      <c r="H4110">
        <f t="shared" si="65"/>
        <v>5677.1835014601847</v>
      </c>
      <c r="I4110">
        <f t="shared" si="65"/>
        <v>4750.3775659745143</v>
      </c>
    </row>
    <row r="4111" spans="4:9" x14ac:dyDescent="0.35">
      <c r="D4111">
        <v>4107</v>
      </c>
      <c r="E4111" s="1">
        <v>44197</v>
      </c>
      <c r="F4111">
        <v>29391.77</v>
      </c>
      <c r="G4111">
        <f t="shared" si="65"/>
        <v>3692.2820957373724</v>
      </c>
      <c r="H4111">
        <f t="shared" si="65"/>
        <v>5689.1480565759139</v>
      </c>
      <c r="I4111">
        <f t="shared" si="65"/>
        <v>4760.1822633559768</v>
      </c>
    </row>
    <row r="4112" spans="4:9" x14ac:dyDescent="0.35">
      <c r="D4112">
        <v>4108</v>
      </c>
      <c r="E4112" s="1">
        <v>44198</v>
      </c>
      <c r="F4112">
        <v>32198.48</v>
      </c>
      <c r="G4112">
        <f t="shared" si="65"/>
        <v>3699.6740494185401</v>
      </c>
      <c r="H4112">
        <f t="shared" si="65"/>
        <v>5701.1378267615946</v>
      </c>
      <c r="I4112">
        <f t="shared" si="65"/>
        <v>4770.0071974637649</v>
      </c>
    </row>
    <row r="4113" spans="4:9" x14ac:dyDescent="0.35">
      <c r="D4113">
        <v>4109</v>
      </c>
      <c r="E4113" s="1">
        <v>44199</v>
      </c>
      <c r="F4113">
        <v>33033.620000000003</v>
      </c>
      <c r="G4113">
        <f t="shared" si="65"/>
        <v>3707.0808018008447</v>
      </c>
      <c r="H4113">
        <f t="shared" si="65"/>
        <v>5713.1528651575118</v>
      </c>
      <c r="I4113">
        <f t="shared" si="65"/>
        <v>4779.8524100661316</v>
      </c>
    </row>
    <row r="4114" spans="4:9" x14ac:dyDescent="0.35">
      <c r="D4114">
        <v>4110</v>
      </c>
      <c r="E4114" s="1">
        <v>44200</v>
      </c>
      <c r="F4114">
        <v>32017.56</v>
      </c>
      <c r="G4114">
        <f t="shared" si="65"/>
        <v>3714.5023825112989</v>
      </c>
      <c r="H4114">
        <f t="shared" si="65"/>
        <v>5725.1932250159134</v>
      </c>
      <c r="I4114">
        <f t="shared" si="65"/>
        <v>4789.7179430175402</v>
      </c>
    </row>
    <row r="4115" spans="4:9" x14ac:dyDescent="0.35">
      <c r="D4115">
        <v>4111</v>
      </c>
      <c r="E4115" s="1">
        <v>44201</v>
      </c>
      <c r="F4115">
        <v>34035</v>
      </c>
      <c r="G4115">
        <f t="shared" si="65"/>
        <v>3721.9388212362296</v>
      </c>
      <c r="H4115">
        <f t="shared" si="65"/>
        <v>5737.2589597013157</v>
      </c>
      <c r="I4115">
        <f t="shared" si="65"/>
        <v>4799.6038382588404</v>
      </c>
    </row>
    <row r="4116" spans="4:9" x14ac:dyDescent="0.35">
      <c r="D4116">
        <v>4112</v>
      </c>
      <c r="E4116" s="1">
        <v>44202</v>
      </c>
      <c r="F4116">
        <v>36826.97</v>
      </c>
      <c r="G4116">
        <f t="shared" si="65"/>
        <v>3729.3901477214145</v>
      </c>
      <c r="H4116">
        <f t="shared" si="65"/>
        <v>5749.3501226906574</v>
      </c>
      <c r="I4116">
        <f t="shared" si="65"/>
        <v>4809.5101378174486</v>
      </c>
    </row>
    <row r="4117" spans="4:9" x14ac:dyDescent="0.35">
      <c r="D4117">
        <v>4113</v>
      </c>
      <c r="E4117" s="1">
        <v>44203</v>
      </c>
      <c r="F4117">
        <v>39475.599999999999</v>
      </c>
      <c r="G4117">
        <f t="shared" si="65"/>
        <v>3736.8563917721626</v>
      </c>
      <c r="H4117">
        <f t="shared" si="65"/>
        <v>5761.4667675736209</v>
      </c>
      <c r="I4117">
        <f t="shared" si="65"/>
        <v>4819.4368838075234</v>
      </c>
    </row>
    <row r="4118" spans="4:9" x14ac:dyDescent="0.35">
      <c r="D4118">
        <v>4114</v>
      </c>
      <c r="E4118" s="1">
        <v>44204</v>
      </c>
      <c r="F4118">
        <v>40616.720000000001</v>
      </c>
      <c r="G4118">
        <f t="shared" si="65"/>
        <v>3744.3375832534539</v>
      </c>
      <c r="H4118">
        <f t="shared" si="65"/>
        <v>5773.608948052788</v>
      </c>
      <c r="I4118">
        <f t="shared" si="65"/>
        <v>4829.3841184301464</v>
      </c>
    </row>
    <row r="4119" spans="4:9" x14ac:dyDescent="0.35">
      <c r="D4119">
        <v>4115</v>
      </c>
      <c r="E4119" s="1">
        <v>44205</v>
      </c>
      <c r="F4119">
        <v>40227.86</v>
      </c>
      <c r="G4119">
        <f t="shared" si="65"/>
        <v>3751.8337520900773</v>
      </c>
      <c r="H4119">
        <f t="shared" si="65"/>
        <v>5785.7767179439552</v>
      </c>
      <c r="I4119">
        <f t="shared" si="65"/>
        <v>4839.3518839735016</v>
      </c>
    </row>
    <row r="4120" spans="4:9" x14ac:dyDescent="0.35">
      <c r="D4120">
        <v>4116</v>
      </c>
      <c r="E4120" s="1">
        <v>44206</v>
      </c>
      <c r="F4120">
        <v>38191.550000000003</v>
      </c>
      <c r="G4120">
        <f t="shared" si="65"/>
        <v>3759.3449282667048</v>
      </c>
      <c r="H4120">
        <f t="shared" si="65"/>
        <v>5797.9701311762983</v>
      </c>
      <c r="I4120">
        <f t="shared" si="65"/>
        <v>4849.3402228130562</v>
      </c>
    </row>
    <row r="4121" spans="4:9" x14ac:dyDescent="0.35">
      <c r="D4121">
        <v>4117</v>
      </c>
      <c r="E4121" s="1">
        <v>44207</v>
      </c>
      <c r="F4121">
        <v>35463.18</v>
      </c>
      <c r="G4121">
        <f t="shared" si="65"/>
        <v>3766.8711418280641</v>
      </c>
      <c r="H4121">
        <f t="shared" si="65"/>
        <v>5810.1892417926747</v>
      </c>
      <c r="I4121">
        <f t="shared" si="65"/>
        <v>4859.3491774117383</v>
      </c>
    </row>
    <row r="4122" spans="4:9" x14ac:dyDescent="0.35">
      <c r="D4122">
        <v>4118</v>
      </c>
      <c r="E4122" s="1">
        <v>44208</v>
      </c>
      <c r="F4122">
        <v>34059.910000000003</v>
      </c>
      <c r="G4122">
        <f t="shared" si="65"/>
        <v>3774.4124228790138</v>
      </c>
      <c r="H4122">
        <f t="shared" si="65"/>
        <v>5822.4341039498386</v>
      </c>
      <c r="I4122">
        <f t="shared" si="65"/>
        <v>4869.3787903201192</v>
      </c>
    </row>
    <row r="4123" spans="4:9" x14ac:dyDescent="0.35">
      <c r="D4123">
        <v>4119</v>
      </c>
      <c r="E4123" s="1">
        <v>44209</v>
      </c>
      <c r="F4123">
        <v>37375.800000000003</v>
      </c>
      <c r="G4123">
        <f t="shared" si="65"/>
        <v>3781.9688015846805</v>
      </c>
      <c r="H4123">
        <f t="shared" si="65"/>
        <v>5834.7047719186457</v>
      </c>
      <c r="I4123">
        <f t="shared" si="65"/>
        <v>4879.4291041765946</v>
      </c>
    </row>
    <row r="4124" spans="4:9" x14ac:dyDescent="0.35">
      <c r="D4124">
        <v>4120</v>
      </c>
      <c r="E4124" s="1">
        <v>44210</v>
      </c>
      <c r="F4124">
        <v>39138.07</v>
      </c>
      <c r="G4124">
        <f t="shared" si="65"/>
        <v>3789.5403081706027</v>
      </c>
      <c r="H4124">
        <f t="shared" si="65"/>
        <v>5847.0013000843692</v>
      </c>
      <c r="I4124">
        <f t="shared" si="65"/>
        <v>4889.5001617075632</v>
      </c>
    </row>
    <row r="4125" spans="4:9" x14ac:dyDescent="0.35">
      <c r="D4125">
        <v>4121</v>
      </c>
      <c r="E4125" s="1">
        <v>44211</v>
      </c>
      <c r="F4125">
        <v>36770.04</v>
      </c>
      <c r="G4125">
        <f t="shared" si="65"/>
        <v>3797.1269729228106</v>
      </c>
      <c r="H4125">
        <f t="shared" si="65"/>
        <v>5859.3237429468563</v>
      </c>
      <c r="I4125">
        <f t="shared" si="65"/>
        <v>4899.5920057276126</v>
      </c>
    </row>
    <row r="4126" spans="4:9" x14ac:dyDescent="0.35">
      <c r="D4126">
        <v>4122</v>
      </c>
      <c r="E4126" s="1">
        <v>44212</v>
      </c>
      <c r="F4126">
        <v>36029.19</v>
      </c>
      <c r="G4126">
        <f t="shared" si="65"/>
        <v>3804.7288261879662</v>
      </c>
      <c r="H4126">
        <f t="shared" si="65"/>
        <v>5871.6721551208539</v>
      </c>
      <c r="I4126">
        <f t="shared" si="65"/>
        <v>4909.704679139697</v>
      </c>
    </row>
    <row r="4127" spans="4:9" x14ac:dyDescent="0.35">
      <c r="D4127">
        <v>4123</v>
      </c>
      <c r="E4127" s="1">
        <v>44213</v>
      </c>
      <c r="F4127">
        <v>35845.019999999997</v>
      </c>
      <c r="G4127">
        <f t="shared" si="65"/>
        <v>3812.3458983735063</v>
      </c>
      <c r="H4127">
        <f t="shared" si="65"/>
        <v>5884.046591336165</v>
      </c>
      <c r="I4127">
        <f t="shared" si="65"/>
        <v>4919.8382249353235</v>
      </c>
    </row>
    <row r="4128" spans="4:9" x14ac:dyDescent="0.35">
      <c r="D4128">
        <v>4124</v>
      </c>
      <c r="E4128" s="1">
        <v>44214</v>
      </c>
      <c r="F4128">
        <v>36656.99</v>
      </c>
      <c r="G4128">
        <f t="shared" si="65"/>
        <v>3819.9782199477163</v>
      </c>
      <c r="H4128">
        <f t="shared" si="65"/>
        <v>5896.4471064379777</v>
      </c>
      <c r="I4128">
        <f t="shared" si="65"/>
        <v>4929.9926861947297</v>
      </c>
    </row>
    <row r="4129" spans="4:9" x14ac:dyDescent="0.35">
      <c r="D4129">
        <v>4125</v>
      </c>
      <c r="E4129" s="1">
        <v>44215</v>
      </c>
      <c r="F4129">
        <v>35929.160000000003</v>
      </c>
      <c r="G4129">
        <f t="shared" si="65"/>
        <v>3827.6258214399063</v>
      </c>
      <c r="H4129">
        <f t="shared" si="65"/>
        <v>5908.8737553870233</v>
      </c>
      <c r="I4129">
        <f t="shared" si="65"/>
        <v>4940.1681060870742</v>
      </c>
    </row>
    <row r="4130" spans="4:9" x14ac:dyDescent="0.35">
      <c r="D4130">
        <v>4126</v>
      </c>
      <c r="E4130" s="1">
        <v>44216</v>
      </c>
      <c r="F4130">
        <v>35510.67</v>
      </c>
      <c r="G4130">
        <f t="shared" si="65"/>
        <v>3835.2887334404854</v>
      </c>
      <c r="H4130">
        <f t="shared" si="65"/>
        <v>5921.3265932598924</v>
      </c>
      <c r="I4130">
        <f t="shared" si="65"/>
        <v>4950.3645278706135</v>
      </c>
    </row>
    <row r="4131" spans="4:9" x14ac:dyDescent="0.35">
      <c r="D4131">
        <v>4127</v>
      </c>
      <c r="E4131" s="1">
        <v>44217</v>
      </c>
      <c r="F4131">
        <v>30838.5</v>
      </c>
      <c r="G4131">
        <f t="shared" si="65"/>
        <v>3842.966986601105</v>
      </c>
      <c r="H4131">
        <f t="shared" si="65"/>
        <v>5933.8056752492503</v>
      </c>
      <c r="I4131">
        <f t="shared" si="65"/>
        <v>4960.5819948928884</v>
      </c>
    </row>
    <row r="4132" spans="4:9" x14ac:dyDescent="0.35">
      <c r="D4132">
        <v>4128</v>
      </c>
      <c r="E4132" s="1">
        <v>44218</v>
      </c>
      <c r="F4132">
        <v>33018.82</v>
      </c>
      <c r="G4132">
        <f t="shared" si="65"/>
        <v>3850.6606116348021</v>
      </c>
      <c r="H4132">
        <f t="shared" si="65"/>
        <v>5946.3110566640462</v>
      </c>
      <c r="I4132">
        <f t="shared" si="65"/>
        <v>4970.8205505909091</v>
      </c>
    </row>
    <row r="4133" spans="4:9" x14ac:dyDescent="0.35">
      <c r="D4133">
        <v>4129</v>
      </c>
      <c r="E4133" s="1">
        <v>44219</v>
      </c>
      <c r="F4133">
        <v>32106.7</v>
      </c>
      <c r="G4133">
        <f t="shared" si="65"/>
        <v>3858.3696393160731</v>
      </c>
      <c r="H4133">
        <f t="shared" si="65"/>
        <v>5958.842792929835</v>
      </c>
      <c r="I4133">
        <f t="shared" si="65"/>
        <v>4981.0802384913386</v>
      </c>
    </row>
    <row r="4134" spans="4:9" x14ac:dyDescent="0.35">
      <c r="D4134">
        <v>4130</v>
      </c>
      <c r="E4134" s="1">
        <v>44220</v>
      </c>
      <c r="F4134">
        <v>32297.16</v>
      </c>
      <c r="G4134">
        <f t="shared" si="65"/>
        <v>3866.0941004810525</v>
      </c>
      <c r="H4134">
        <f t="shared" si="65"/>
        <v>5971.400939588937</v>
      </c>
      <c r="I4134">
        <f t="shared" si="65"/>
        <v>4991.3611022106779</v>
      </c>
    </row>
    <row r="4135" spans="4:9" x14ac:dyDescent="0.35">
      <c r="D4135">
        <v>4131</v>
      </c>
      <c r="E4135" s="1">
        <v>44221</v>
      </c>
      <c r="F4135">
        <v>32255.35</v>
      </c>
      <c r="G4135">
        <f t="shared" si="65"/>
        <v>3873.8340260275886</v>
      </c>
      <c r="H4135">
        <f t="shared" si="65"/>
        <v>5983.9855523007709</v>
      </c>
      <c r="I4135">
        <f t="shared" si="65"/>
        <v>5001.6631854554525</v>
      </c>
    </row>
    <row r="4136" spans="4:9" x14ac:dyDescent="0.35">
      <c r="D4136">
        <v>4132</v>
      </c>
      <c r="E4136" s="1">
        <v>44222</v>
      </c>
      <c r="F4136">
        <v>32518.35</v>
      </c>
      <c r="G4136">
        <f t="shared" si="65"/>
        <v>3881.5894469153873</v>
      </c>
      <c r="H4136">
        <f t="shared" si="65"/>
        <v>5996.5966868420119</v>
      </c>
      <c r="I4136">
        <f t="shared" si="65"/>
        <v>5011.9865320223971</v>
      </c>
    </row>
    <row r="4137" spans="4:9" x14ac:dyDescent="0.35">
      <c r="D4137">
        <v>4133</v>
      </c>
      <c r="E4137" s="1">
        <v>44223</v>
      </c>
      <c r="F4137">
        <v>30425.39</v>
      </c>
      <c r="G4137">
        <f t="shared" si="65"/>
        <v>3889.3603941661559</v>
      </c>
      <c r="H4137">
        <f t="shared" si="65"/>
        <v>6009.2343991069274</v>
      </c>
      <c r="I4137">
        <f t="shared" si="65"/>
        <v>5022.3311857986419</v>
      </c>
    </row>
    <row r="4138" spans="4:9" x14ac:dyDescent="0.35">
      <c r="D4138">
        <v>4134</v>
      </c>
      <c r="E4138" s="1">
        <v>44224</v>
      </c>
      <c r="F4138">
        <v>33420.04</v>
      </c>
      <c r="G4138">
        <f t="shared" si="65"/>
        <v>3897.1468988636871</v>
      </c>
      <c r="H4138">
        <f t="shared" si="65"/>
        <v>6021.8987451075382</v>
      </c>
      <c r="I4138">
        <f t="shared" si="65"/>
        <v>5032.6971907618999</v>
      </c>
    </row>
    <row r="4139" spans="4:9" x14ac:dyDescent="0.35">
      <c r="D4139">
        <v>4135</v>
      </c>
      <c r="E4139" s="1">
        <v>44225</v>
      </c>
      <c r="F4139">
        <v>34264.01</v>
      </c>
      <c r="G4139">
        <f t="shared" si="65"/>
        <v>3904.9489921540026</v>
      </c>
      <c r="H4139">
        <f t="shared" si="65"/>
        <v>6034.5897809739517</v>
      </c>
      <c r="I4139">
        <f t="shared" si="65"/>
        <v>5043.0845909806512</v>
      </c>
    </row>
    <row r="4140" spans="4:9" x14ac:dyDescent="0.35">
      <c r="D4140">
        <v>4136</v>
      </c>
      <c r="E4140" s="1">
        <v>44226</v>
      </c>
      <c r="F4140">
        <v>34324.269999999997</v>
      </c>
      <c r="G4140">
        <f t="shared" si="65"/>
        <v>3912.7667052455004</v>
      </c>
      <c r="H4140">
        <f t="shared" si="65"/>
        <v>6047.3075629545247</v>
      </c>
      <c r="I4140">
        <f t="shared" si="65"/>
        <v>5053.4934306143368</v>
      </c>
    </row>
    <row r="4141" spans="4:9" x14ac:dyDescent="0.35">
      <c r="D4141">
        <v>4137</v>
      </c>
      <c r="E4141" s="1">
        <v>44227</v>
      </c>
      <c r="F4141">
        <v>33129.74</v>
      </c>
      <c r="G4141">
        <f t="shared" si="65"/>
        <v>3920.6000694090294</v>
      </c>
      <c r="H4141">
        <f t="shared" si="65"/>
        <v>6060.0521474161906</v>
      </c>
      <c r="I4141">
        <f t="shared" si="65"/>
        <v>5063.9237539135374</v>
      </c>
    </row>
    <row r="4142" spans="4:9" x14ac:dyDescent="0.35">
      <c r="D4142">
        <v>4138</v>
      </c>
      <c r="E4142" s="1">
        <v>44228</v>
      </c>
      <c r="F4142">
        <v>33543.769999999997</v>
      </c>
      <c r="G4142">
        <f t="shared" si="65"/>
        <v>3928.4491159780705</v>
      </c>
      <c r="H4142">
        <f t="shared" si="65"/>
        <v>6072.8235908446732</v>
      </c>
      <c r="I4142">
        <f t="shared" si="65"/>
        <v>5074.3756052201688</v>
      </c>
    </row>
    <row r="4143" spans="4:9" x14ac:dyDescent="0.35">
      <c r="D4143">
        <v>4139</v>
      </c>
      <c r="E4143" s="1">
        <v>44229</v>
      </c>
      <c r="F4143">
        <v>35528.31</v>
      </c>
      <c r="G4143">
        <f t="shared" si="65"/>
        <v>3936.3138763488137</v>
      </c>
      <c r="H4143">
        <f t="shared" si="65"/>
        <v>6085.6219498447081</v>
      </c>
      <c r="I4143">
        <f t="shared" si="65"/>
        <v>5084.8490289676665</v>
      </c>
    </row>
    <row r="4144" spans="4:9" x14ac:dyDescent="0.35">
      <c r="D4144">
        <v>4140</v>
      </c>
      <c r="E4144" s="1">
        <v>44230</v>
      </c>
      <c r="F4144">
        <v>37685.269999999997</v>
      </c>
      <c r="G4144">
        <f t="shared" si="65"/>
        <v>3944.1943819803032</v>
      </c>
      <c r="H4144">
        <f t="shared" si="65"/>
        <v>6098.4472811403657</v>
      </c>
      <c r="I4144">
        <f t="shared" si="65"/>
        <v>5095.3440696811776</v>
      </c>
    </row>
    <row r="4145" spans="4:9" x14ac:dyDescent="0.35">
      <c r="D4145">
        <v>4141</v>
      </c>
      <c r="E4145" s="1">
        <v>44231</v>
      </c>
      <c r="F4145">
        <v>36984.67</v>
      </c>
      <c r="G4145">
        <f t="shared" si="65"/>
        <v>3952.0906643945868</v>
      </c>
      <c r="H4145">
        <f t="shared" si="65"/>
        <v>6111.2996415752195</v>
      </c>
      <c r="I4145">
        <f t="shared" si="65"/>
        <v>5105.8607719777474</v>
      </c>
    </row>
    <row r="4146" spans="4:9" x14ac:dyDescent="0.35">
      <c r="D4146">
        <v>4142</v>
      </c>
      <c r="E4146" s="1">
        <v>44232</v>
      </c>
      <c r="F4146">
        <v>38306.239999999998</v>
      </c>
      <c r="G4146">
        <f t="shared" si="65"/>
        <v>3960.0027551767976</v>
      </c>
      <c r="H4146">
        <f t="shared" si="65"/>
        <v>6124.1790881126826</v>
      </c>
      <c r="I4146">
        <f t="shared" si="65"/>
        <v>5116.3991805665082</v>
      </c>
    </row>
    <row r="4147" spans="4:9" x14ac:dyDescent="0.35">
      <c r="D4147">
        <v>4143</v>
      </c>
      <c r="E4147" s="1">
        <v>44233</v>
      </c>
      <c r="F4147">
        <v>39269.339999999997</v>
      </c>
      <c r="G4147">
        <f t="shared" si="65"/>
        <v>3967.9306859753015</v>
      </c>
      <c r="H4147">
        <f t="shared" si="65"/>
        <v>6137.085677836174</v>
      </c>
      <c r="I4147">
        <f t="shared" si="65"/>
        <v>5126.9593402488736</v>
      </c>
    </row>
    <row r="4148" spans="4:9" x14ac:dyDescent="0.35">
      <c r="D4148">
        <v>4144</v>
      </c>
      <c r="E4148" s="1">
        <v>44234</v>
      </c>
      <c r="F4148">
        <v>38862.35</v>
      </c>
      <c r="G4148">
        <f t="shared" si="65"/>
        <v>3975.8744885018473</v>
      </c>
      <c r="H4148">
        <f t="shared" si="65"/>
        <v>6150.019467949458</v>
      </c>
      <c r="I4148">
        <f t="shared" si="65"/>
        <v>5137.5412959187261</v>
      </c>
    </row>
    <row r="4149" spans="4:9" x14ac:dyDescent="0.35">
      <c r="D4149">
        <v>4145</v>
      </c>
      <c r="E4149" s="1">
        <v>44235</v>
      </c>
      <c r="F4149">
        <v>46436.09</v>
      </c>
      <c r="G4149">
        <f t="shared" si="65"/>
        <v>3983.8341945316415</v>
      </c>
      <c r="H4149">
        <f t="shared" si="65"/>
        <v>6162.9805157768114</v>
      </c>
      <c r="I4149">
        <f t="shared" si="65"/>
        <v>5148.1450925626077</v>
      </c>
    </row>
    <row r="4150" spans="4:9" x14ac:dyDescent="0.35">
      <c r="D4150">
        <v>4146</v>
      </c>
      <c r="E4150" s="1">
        <v>44236</v>
      </c>
      <c r="F4150">
        <v>46502.29</v>
      </c>
      <c r="G4150">
        <f t="shared" si="65"/>
        <v>3991.8098359035321</v>
      </c>
      <c r="H4150">
        <f t="shared" si="65"/>
        <v>6175.968878763354</v>
      </c>
      <c r="I4150">
        <f t="shared" si="65"/>
        <v>5158.7707752599126</v>
      </c>
    </row>
    <row r="4151" spans="4:9" x14ac:dyDescent="0.35">
      <c r="D4151">
        <v>4147</v>
      </c>
      <c r="E4151" s="1">
        <v>44237</v>
      </c>
      <c r="F4151">
        <v>44855.61</v>
      </c>
      <c r="G4151">
        <f t="shared" si="65"/>
        <v>3999.8014445200893</v>
      </c>
      <c r="H4151">
        <f t="shared" si="65"/>
        <v>6188.9846144752692</v>
      </c>
      <c r="I4151">
        <f t="shared" si="65"/>
        <v>5169.4183891830771</v>
      </c>
    </row>
    <row r="4152" spans="4:9" x14ac:dyDescent="0.35">
      <c r="D4152">
        <v>4148</v>
      </c>
      <c r="E4152" s="1">
        <v>44238</v>
      </c>
      <c r="F4152">
        <v>48004.65</v>
      </c>
      <c r="G4152">
        <f t="shared" si="65"/>
        <v>4007.8090523477499</v>
      </c>
      <c r="H4152">
        <f t="shared" si="65"/>
        <v>6202.0277806000286</v>
      </c>
      <c r="I4152">
        <f t="shared" si="65"/>
        <v>5180.0879795977726</v>
      </c>
    </row>
    <row r="4153" spans="4:9" x14ac:dyDescent="0.35">
      <c r="D4153">
        <v>4149</v>
      </c>
      <c r="E4153" s="1">
        <v>44239</v>
      </c>
      <c r="F4153">
        <v>47410.400000000001</v>
      </c>
      <c r="G4153">
        <f t="shared" si="65"/>
        <v>4015.8326914169716</v>
      </c>
      <c r="H4153">
        <f t="shared" si="65"/>
        <v>6215.0984349467217</v>
      </c>
      <c r="I4153">
        <f t="shared" si="65"/>
        <v>5190.7795918631</v>
      </c>
    </row>
    <row r="4154" spans="4:9" x14ac:dyDescent="0.35">
      <c r="D4154">
        <v>4150</v>
      </c>
      <c r="E4154" s="1">
        <v>44240</v>
      </c>
      <c r="F4154">
        <v>47211.66</v>
      </c>
      <c r="G4154">
        <f t="shared" si="65"/>
        <v>4023.8723938223129</v>
      </c>
      <c r="H4154">
        <f t="shared" si="65"/>
        <v>6228.1966354462256</v>
      </c>
      <c r="I4154">
        <f t="shared" si="65"/>
        <v>5201.4932714317792</v>
      </c>
    </row>
    <row r="4155" spans="4:9" x14ac:dyDescent="0.35">
      <c r="D4155">
        <v>4151</v>
      </c>
      <c r="E4155" s="1">
        <v>44241</v>
      </c>
      <c r="F4155">
        <v>48633.26</v>
      </c>
      <c r="G4155">
        <f t="shared" si="65"/>
        <v>4031.9281917225871</v>
      </c>
      <c r="H4155">
        <f t="shared" si="65"/>
        <v>6241.3224401515508</v>
      </c>
      <c r="I4155">
        <f t="shared" si="65"/>
        <v>5212.2290638503428</v>
      </c>
    </row>
    <row r="4156" spans="4:9" x14ac:dyDescent="0.35">
      <c r="D4156">
        <v>4152</v>
      </c>
      <c r="E4156" s="1">
        <v>44242</v>
      </c>
      <c r="F4156">
        <v>47934.12</v>
      </c>
      <c r="G4156">
        <f t="shared" si="65"/>
        <v>4040.0001173410119</v>
      </c>
      <c r="H4156">
        <f t="shared" si="65"/>
        <v>6254.4759072380066</v>
      </c>
      <c r="I4156">
        <f t="shared" si="65"/>
        <v>5222.9870147593319</v>
      </c>
    </row>
    <row r="4157" spans="4:9" x14ac:dyDescent="0.35">
      <c r="D4157">
        <v>4153</v>
      </c>
      <c r="E4157" s="1">
        <v>44243</v>
      </c>
      <c r="F4157">
        <v>49185.72</v>
      </c>
      <c r="G4157">
        <f t="shared" si="65"/>
        <v>4048.0882029652853</v>
      </c>
      <c r="H4157">
        <f t="shared" si="65"/>
        <v>6267.6570950035539</v>
      </c>
      <c r="I4157">
        <f t="shared" si="65"/>
        <v>5233.7671698934892</v>
      </c>
    </row>
    <row r="4158" spans="4:9" x14ac:dyDescent="0.35">
      <c r="D4158">
        <v>4154</v>
      </c>
      <c r="E4158" s="1">
        <v>44244</v>
      </c>
      <c r="F4158">
        <v>52127.32</v>
      </c>
      <c r="G4158">
        <f t="shared" si="65"/>
        <v>4056.1924809477755</v>
      </c>
      <c r="H4158">
        <f t="shared" si="65"/>
        <v>6280.8660618689673</v>
      </c>
      <c r="I4158">
        <f t="shared" si="65"/>
        <v>5244.5695750819514</v>
      </c>
    </row>
    <row r="4159" spans="4:9" x14ac:dyDescent="0.35">
      <c r="D4159">
        <v>4155</v>
      </c>
      <c r="E4159" s="1">
        <v>44245</v>
      </c>
      <c r="F4159">
        <v>51573.4</v>
      </c>
      <c r="G4159">
        <f t="shared" si="65"/>
        <v>4064.3129837055972</v>
      </c>
      <c r="H4159">
        <f t="shared" si="65"/>
        <v>6294.1028663781781</v>
      </c>
      <c r="I4159">
        <f t="shared" si="65"/>
        <v>5255.3942762484485</v>
      </c>
    </row>
    <row r="4160" spans="4:9" x14ac:dyDescent="0.35">
      <c r="D4160">
        <v>4156</v>
      </c>
      <c r="E4160" s="1">
        <v>44246</v>
      </c>
      <c r="F4160">
        <v>55923.13</v>
      </c>
      <c r="G4160">
        <f t="shared" si="65"/>
        <v>4072.449743720766</v>
      </c>
      <c r="H4160">
        <f t="shared" si="65"/>
        <v>6307.3675671984956</v>
      </c>
      <c r="I4160">
        <f t="shared" si="65"/>
        <v>5266.2413194114943</v>
      </c>
    </row>
    <row r="4161" spans="4:9" x14ac:dyDescent="0.35">
      <c r="D4161">
        <v>4157</v>
      </c>
      <c r="E4161" s="1">
        <v>44247</v>
      </c>
      <c r="F4161">
        <v>55898.44</v>
      </c>
      <c r="G4161">
        <f t="shared" si="65"/>
        <v>4080.6027935403467</v>
      </c>
      <c r="H4161">
        <f t="shared" si="65"/>
        <v>6320.6602231208381</v>
      </c>
      <c r="I4161">
        <f t="shared" si="65"/>
        <v>5277.1107506845829</v>
      </c>
    </row>
    <row r="4162" spans="4:9" x14ac:dyDescent="0.35">
      <c r="D4162">
        <v>4158</v>
      </c>
      <c r="E4162" s="1">
        <v>44248</v>
      </c>
      <c r="F4162">
        <v>57441.599999999999</v>
      </c>
      <c r="G4162">
        <f t="shared" si="65"/>
        <v>4088.7721657765424</v>
      </c>
      <c r="H4162">
        <f t="shared" si="65"/>
        <v>6333.9808930600675</v>
      </c>
      <c r="I4162">
        <f t="shared" si="65"/>
        <v>5288.0026162763897</v>
      </c>
    </row>
    <row r="4163" spans="4:9" x14ac:dyDescent="0.35">
      <c r="D4163">
        <v>4159</v>
      </c>
      <c r="E4163" s="1">
        <v>44249</v>
      </c>
      <c r="F4163">
        <v>54117.49</v>
      </c>
      <c r="G4163">
        <f t="shared" si="65"/>
        <v>4096.9578931068454</v>
      </c>
      <c r="H4163">
        <f t="shared" si="65"/>
        <v>6347.3296360551631</v>
      </c>
      <c r="I4163">
        <f t="shared" si="65"/>
        <v>5298.91696249096</v>
      </c>
    </row>
    <row r="4164" spans="4:9" x14ac:dyDescent="0.35">
      <c r="D4164">
        <v>4160</v>
      </c>
      <c r="E4164" s="1">
        <v>44250</v>
      </c>
      <c r="F4164">
        <v>48901.01</v>
      </c>
      <c r="G4164">
        <f t="shared" si="65"/>
        <v>4105.1600082741916</v>
      </c>
      <c r="H4164">
        <f t="shared" si="65"/>
        <v>6360.7065112695745</v>
      </c>
      <c r="I4164">
        <f t="shared" si="65"/>
        <v>5309.8538357279112</v>
      </c>
    </row>
    <row r="4165" spans="4:9" x14ac:dyDescent="0.35">
      <c r="D4165">
        <v>4161</v>
      </c>
      <c r="E4165" s="1">
        <v>44251</v>
      </c>
      <c r="F4165">
        <v>49734.52</v>
      </c>
      <c r="G4165">
        <f t="shared" si="65"/>
        <v>4113.3785440870361</v>
      </c>
      <c r="H4165">
        <f t="shared" si="65"/>
        <v>6374.1115779913898</v>
      </c>
      <c r="I4165">
        <f t="shared" si="65"/>
        <v>5320.8132824826307</v>
      </c>
    </row>
    <row r="4166" spans="4:9" x14ac:dyDescent="0.35">
      <c r="D4166">
        <v>4162</v>
      </c>
      <c r="E4166" s="1">
        <v>44252</v>
      </c>
      <c r="F4166">
        <v>47104.78</v>
      </c>
      <c r="G4166">
        <f t="shared" ref="G4166:I4229" si="66">EXP($D4166/G$2)</f>
        <v>4121.6135334195496</v>
      </c>
      <c r="H4166">
        <f t="shared" si="66"/>
        <v>6387.5448956336913</v>
      </c>
      <c r="I4166">
        <f t="shared" si="66"/>
        <v>5331.7953493464693</v>
      </c>
    </row>
    <row r="4167" spans="4:9" x14ac:dyDescent="0.35">
      <c r="D4167">
        <v>4163</v>
      </c>
      <c r="E4167" s="1">
        <v>44253</v>
      </c>
      <c r="F4167">
        <v>46329.74</v>
      </c>
      <c r="G4167">
        <f t="shared" si="66"/>
        <v>4129.8650092116914</v>
      </c>
      <c r="H4167">
        <f t="shared" si="66"/>
        <v>6401.0065237347289</v>
      </c>
      <c r="I4167">
        <f t="shared" si="66"/>
        <v>5342.8000830069413</v>
      </c>
    </row>
    <row r="4168" spans="4:9" x14ac:dyDescent="0.35">
      <c r="D4168">
        <v>4164</v>
      </c>
      <c r="E4168" s="1">
        <v>44254</v>
      </c>
      <c r="F4168">
        <v>46189.37</v>
      </c>
      <c r="G4168">
        <f t="shared" si="66"/>
        <v>4138.1330044693696</v>
      </c>
      <c r="H4168">
        <f t="shared" si="66"/>
        <v>6414.4965219582618</v>
      </c>
      <c r="I4168">
        <f t="shared" si="66"/>
        <v>5353.827530247926</v>
      </c>
    </row>
    <row r="4169" spans="4:9" x14ac:dyDescent="0.35">
      <c r="D4169">
        <v>4165</v>
      </c>
      <c r="E4169" s="1">
        <v>44255</v>
      </c>
      <c r="F4169">
        <v>45256.41</v>
      </c>
      <c r="G4169">
        <f t="shared" si="66"/>
        <v>4146.417552264591</v>
      </c>
      <c r="H4169">
        <f t="shared" si="66"/>
        <v>6428.0149500937878</v>
      </c>
      <c r="I4169">
        <f t="shared" si="66"/>
        <v>5364.8777379498597</v>
      </c>
    </row>
    <row r="4170" spans="4:9" x14ac:dyDescent="0.35">
      <c r="D4170">
        <v>4166</v>
      </c>
      <c r="E4170" s="1">
        <v>44256</v>
      </c>
      <c r="F4170">
        <v>49619.64</v>
      </c>
      <c r="G4170">
        <f t="shared" si="66"/>
        <v>4154.7186857355491</v>
      </c>
      <c r="H4170">
        <f t="shared" si="66"/>
        <v>6441.5618680567795</v>
      </c>
      <c r="I4170">
        <f t="shared" si="66"/>
        <v>5375.9507530899418</v>
      </c>
    </row>
    <row r="4171" spans="4:9" x14ac:dyDescent="0.35">
      <c r="D4171">
        <v>4167</v>
      </c>
      <c r="E4171" s="1">
        <v>44257</v>
      </c>
      <c r="F4171">
        <v>48502.8</v>
      </c>
      <c r="G4171">
        <f t="shared" si="66"/>
        <v>4163.0364380867832</v>
      </c>
      <c r="H4171">
        <f t="shared" si="66"/>
        <v>6455.1373358890214</v>
      </c>
      <c r="I4171">
        <f t="shared" si="66"/>
        <v>5387.0466227423331</v>
      </c>
    </row>
    <row r="4172" spans="4:9" x14ac:dyDescent="0.35">
      <c r="D4172">
        <v>4168</v>
      </c>
      <c r="E4172" s="1">
        <v>44258</v>
      </c>
      <c r="F4172">
        <v>50422.16</v>
      </c>
      <c r="G4172">
        <f t="shared" si="66"/>
        <v>4171.3708425893274</v>
      </c>
      <c r="H4172">
        <f t="shared" si="66"/>
        <v>6468.741413758793</v>
      </c>
      <c r="I4172">
        <f t="shared" si="66"/>
        <v>5398.1653940783508</v>
      </c>
    </row>
    <row r="4173" spans="4:9" x14ac:dyDescent="0.35">
      <c r="D4173">
        <v>4169</v>
      </c>
      <c r="E4173" s="1">
        <v>44259</v>
      </c>
      <c r="F4173">
        <v>48365.14</v>
      </c>
      <c r="G4173">
        <f t="shared" si="66"/>
        <v>4179.7219325807964</v>
      </c>
      <c r="H4173">
        <f t="shared" si="66"/>
        <v>6482.3741619612201</v>
      </c>
      <c r="I4173">
        <f t="shared" si="66"/>
        <v>5409.3071143666757</v>
      </c>
    </row>
    <row r="4174" spans="4:9" x14ac:dyDescent="0.35">
      <c r="D4174">
        <v>4170</v>
      </c>
      <c r="E4174" s="1">
        <v>44260</v>
      </c>
      <c r="F4174">
        <v>48780.959999999999</v>
      </c>
      <c r="G4174">
        <f t="shared" si="66"/>
        <v>4188.0897414655765</v>
      </c>
      <c r="H4174">
        <f t="shared" si="66"/>
        <v>6496.0356409184551</v>
      </c>
      <c r="I4174">
        <f t="shared" si="66"/>
        <v>5420.4718309735499</v>
      </c>
    </row>
    <row r="4175" spans="4:9" x14ac:dyDescent="0.35">
      <c r="D4175">
        <v>4171</v>
      </c>
      <c r="E4175" s="1">
        <v>44261</v>
      </c>
      <c r="F4175">
        <v>48887.02</v>
      </c>
      <c r="G4175">
        <f t="shared" si="66"/>
        <v>4196.4743027149061</v>
      </c>
      <c r="H4175">
        <f t="shared" si="66"/>
        <v>6509.7259111800358</v>
      </c>
      <c r="I4175">
        <f t="shared" si="66"/>
        <v>5431.6595913629781</v>
      </c>
    </row>
    <row r="4176" spans="4:9" x14ac:dyDescent="0.35">
      <c r="D4176">
        <v>4172</v>
      </c>
      <c r="E4176" s="1">
        <v>44262</v>
      </c>
      <c r="F4176">
        <v>50985.94</v>
      </c>
      <c r="G4176">
        <f t="shared" si="66"/>
        <v>4204.8756498670346</v>
      </c>
      <c r="H4176">
        <f t="shared" si="66"/>
        <v>6523.4450334230587</v>
      </c>
      <c r="I4176">
        <f t="shared" si="66"/>
        <v>5442.870443096931</v>
      </c>
    </row>
    <row r="4177" spans="4:9" x14ac:dyDescent="0.35">
      <c r="D4177">
        <v>4173</v>
      </c>
      <c r="E4177" s="1">
        <v>44263</v>
      </c>
      <c r="F4177">
        <v>52393.36</v>
      </c>
      <c r="G4177">
        <f t="shared" si="66"/>
        <v>4213.2938165273763</v>
      </c>
      <c r="H4177">
        <f t="shared" si="66"/>
        <v>6537.1930684525314</v>
      </c>
      <c r="I4177">
        <f t="shared" si="66"/>
        <v>5454.1044338355441</v>
      </c>
    </row>
    <row r="4178" spans="4:9" x14ac:dyDescent="0.35">
      <c r="D4178">
        <v>4174</v>
      </c>
      <c r="E4178" s="1">
        <v>44264</v>
      </c>
      <c r="F4178">
        <v>54932.33</v>
      </c>
      <c r="G4178">
        <f t="shared" si="66"/>
        <v>4221.7288363686021</v>
      </c>
      <c r="H4178">
        <f t="shared" si="66"/>
        <v>6550.9700772016076</v>
      </c>
      <c r="I4178">
        <f t="shared" si="66"/>
        <v>5465.3616113373246</v>
      </c>
    </row>
    <row r="4179" spans="4:9" x14ac:dyDescent="0.35">
      <c r="D4179">
        <v>4175</v>
      </c>
      <c r="E4179" s="1">
        <v>44265</v>
      </c>
      <c r="F4179">
        <v>55890.25</v>
      </c>
      <c r="G4179">
        <f t="shared" si="66"/>
        <v>4230.1807431307943</v>
      </c>
      <c r="H4179">
        <f t="shared" si="66"/>
        <v>6564.7761207318208</v>
      </c>
      <c r="I4179">
        <f t="shared" si="66"/>
        <v>5476.6420234593525</v>
      </c>
    </row>
    <row r="4180" spans="4:9" x14ac:dyDescent="0.35">
      <c r="D4180">
        <v>4176</v>
      </c>
      <c r="E4180" s="1">
        <v>44266</v>
      </c>
      <c r="F4180">
        <v>57827.61</v>
      </c>
      <c r="G4180">
        <f t="shared" si="66"/>
        <v>4238.6495706216074</v>
      </c>
      <c r="H4180">
        <f t="shared" si="66"/>
        <v>6578.6112602334388</v>
      </c>
      <c r="I4180">
        <f t="shared" si="66"/>
        <v>5487.9457181574817</v>
      </c>
    </row>
    <row r="4181" spans="4:9" x14ac:dyDescent="0.35">
      <c r="D4181">
        <v>4177</v>
      </c>
      <c r="E4181" s="1">
        <v>44267</v>
      </c>
      <c r="F4181">
        <v>57254.9</v>
      </c>
      <c r="G4181">
        <f t="shared" si="66"/>
        <v>4247.1353527163465</v>
      </c>
      <c r="H4181">
        <f t="shared" si="66"/>
        <v>6592.4755570256375</v>
      </c>
      <c r="I4181">
        <f t="shared" si="66"/>
        <v>5499.2727434865492</v>
      </c>
    </row>
    <row r="4182" spans="4:9" x14ac:dyDescent="0.35">
      <c r="D4182">
        <v>4178</v>
      </c>
      <c r="E4182" s="1">
        <v>44268</v>
      </c>
      <c r="F4182">
        <v>61184.82</v>
      </c>
      <c r="G4182">
        <f t="shared" si="66"/>
        <v>4255.6381233581678</v>
      </c>
      <c r="H4182">
        <f t="shared" si="66"/>
        <v>6606.3690725568704</v>
      </c>
      <c r="I4182">
        <f t="shared" si="66"/>
        <v>5510.6231476005751</v>
      </c>
    </row>
    <row r="4183" spans="4:9" x14ac:dyDescent="0.35">
      <c r="D4183">
        <v>4179</v>
      </c>
      <c r="E4183" s="1">
        <v>44269</v>
      </c>
      <c r="F4183">
        <v>58991.56</v>
      </c>
      <c r="G4183">
        <f t="shared" si="66"/>
        <v>4264.1579165581561</v>
      </c>
      <c r="H4183">
        <f t="shared" si="66"/>
        <v>6620.2918684050455</v>
      </c>
      <c r="I4183">
        <f t="shared" si="66"/>
        <v>5521.9969787529681</v>
      </c>
    </row>
    <row r="4184" spans="4:9" x14ac:dyDescent="0.35">
      <c r="D4184">
        <v>4180</v>
      </c>
      <c r="E4184" s="1">
        <v>44270</v>
      </c>
      <c r="F4184">
        <v>55652</v>
      </c>
      <c r="G4184">
        <f t="shared" si="66"/>
        <v>4272.6947663954879</v>
      </c>
      <c r="H4184">
        <f t="shared" si="66"/>
        <v>6634.2440062778896</v>
      </c>
      <c r="I4184">
        <f t="shared" si="66"/>
        <v>5533.3942852967302</v>
      </c>
    </row>
    <row r="4185" spans="4:9" x14ac:dyDescent="0.35">
      <c r="D4185">
        <v>4181</v>
      </c>
      <c r="E4185" s="1">
        <v>44271</v>
      </c>
      <c r="F4185">
        <v>56921.49</v>
      </c>
      <c r="G4185">
        <f t="shared" si="66"/>
        <v>4281.2487070175912</v>
      </c>
      <c r="H4185">
        <f t="shared" si="66"/>
        <v>6648.2255480131344</v>
      </c>
      <c r="I4185">
        <f t="shared" si="66"/>
        <v>5544.8151156846661</v>
      </c>
    </row>
    <row r="4186" spans="4:9" x14ac:dyDescent="0.35">
      <c r="D4186">
        <v>4182</v>
      </c>
      <c r="E4186" s="1">
        <v>44272</v>
      </c>
      <c r="F4186">
        <v>58899.97</v>
      </c>
      <c r="G4186">
        <f t="shared" si="66"/>
        <v>4289.8197726402295</v>
      </c>
      <c r="H4186">
        <f t="shared" si="66"/>
        <v>6662.2365555788656</v>
      </c>
      <c r="I4186">
        <f t="shared" si="66"/>
        <v>5556.2595184695838</v>
      </c>
    </row>
    <row r="4187" spans="4:9" x14ac:dyDescent="0.35">
      <c r="D4187">
        <v>4183</v>
      </c>
      <c r="E4187" s="1">
        <v>44273</v>
      </c>
      <c r="F4187">
        <v>57638.09</v>
      </c>
      <c r="G4187">
        <f t="shared" si="66"/>
        <v>4298.4079975476716</v>
      </c>
      <c r="H4187">
        <f t="shared" si="66"/>
        <v>6676.2770910737654</v>
      </c>
      <c r="I4187">
        <f t="shared" si="66"/>
        <v>5567.7275423045039</v>
      </c>
    </row>
    <row r="4188" spans="4:9" x14ac:dyDescent="0.35">
      <c r="D4188">
        <v>4184</v>
      </c>
      <c r="E4188" s="1">
        <v>44274</v>
      </c>
      <c r="F4188">
        <v>58069.25</v>
      </c>
      <c r="G4188">
        <f t="shared" si="66"/>
        <v>4307.0134160928419</v>
      </c>
      <c r="H4188">
        <f t="shared" si="66"/>
        <v>6690.3472167273558</v>
      </c>
      <c r="I4188">
        <f t="shared" si="66"/>
        <v>5579.2192359428664</v>
      </c>
    </row>
    <row r="4189" spans="4:9" x14ac:dyDescent="0.35">
      <c r="D4189">
        <v>4185</v>
      </c>
      <c r="E4189" s="1">
        <v>44275</v>
      </c>
      <c r="F4189">
        <v>58119.09</v>
      </c>
      <c r="G4189">
        <f t="shared" si="66"/>
        <v>4315.6360626974129</v>
      </c>
      <c r="H4189">
        <f t="shared" si="66"/>
        <v>6704.4469949003487</v>
      </c>
      <c r="I4189">
        <f t="shared" si="66"/>
        <v>5590.7346482387384</v>
      </c>
    </row>
    <row r="4190" spans="4:9" x14ac:dyDescent="0.35">
      <c r="D4190">
        <v>4186</v>
      </c>
      <c r="E4190" s="1">
        <v>44276</v>
      </c>
      <c r="F4190">
        <v>57372.97</v>
      </c>
      <c r="G4190">
        <f t="shared" si="66"/>
        <v>4324.2759718519956</v>
      </c>
      <c r="H4190">
        <f t="shared" si="66"/>
        <v>6718.5764880848374</v>
      </c>
      <c r="I4190">
        <f t="shared" si="66"/>
        <v>5602.2738281470192</v>
      </c>
    </row>
    <row r="4191" spans="4:9" x14ac:dyDescent="0.35">
      <c r="D4191">
        <v>4187</v>
      </c>
      <c r="E4191" s="1">
        <v>44277</v>
      </c>
      <c r="F4191">
        <v>54091.96</v>
      </c>
      <c r="G4191">
        <f t="shared" si="66"/>
        <v>4332.9331781162309</v>
      </c>
      <c r="H4191">
        <f t="shared" si="66"/>
        <v>6732.7357589046587</v>
      </c>
      <c r="I4191">
        <f t="shared" si="66"/>
        <v>5613.8368247236504</v>
      </c>
    </row>
    <row r="4192" spans="4:9" x14ac:dyDescent="0.35">
      <c r="D4192">
        <v>4188</v>
      </c>
      <c r="E4192" s="1">
        <v>44278</v>
      </c>
      <c r="F4192">
        <v>54343.35</v>
      </c>
      <c r="G4192">
        <f t="shared" si="66"/>
        <v>4341.6077161189487</v>
      </c>
      <c r="H4192">
        <f t="shared" si="66"/>
        <v>6746.9248701155857</v>
      </c>
      <c r="I4192">
        <f t="shared" si="66"/>
        <v>5625.4236871258254</v>
      </c>
    </row>
    <row r="4193" spans="4:9" x14ac:dyDescent="0.35">
      <c r="D4193">
        <v>4189</v>
      </c>
      <c r="E4193" s="1">
        <v>44279</v>
      </c>
      <c r="F4193">
        <v>52291.85</v>
      </c>
      <c r="G4193">
        <f t="shared" si="66"/>
        <v>4350.2996205583277</v>
      </c>
      <c r="H4193">
        <f t="shared" si="66"/>
        <v>6761.1438846056908</v>
      </c>
      <c r="I4193">
        <f t="shared" si="66"/>
        <v>5637.0344646121976</v>
      </c>
    </row>
    <row r="4194" spans="4:9" x14ac:dyDescent="0.35">
      <c r="D4194">
        <v>4190</v>
      </c>
      <c r="E4194" s="1">
        <v>44280</v>
      </c>
      <c r="F4194">
        <v>51344.27</v>
      </c>
      <c r="G4194">
        <f t="shared" si="66"/>
        <v>4359.0089262019892</v>
      </c>
      <c r="H4194">
        <f t="shared" si="66"/>
        <v>6775.3928653955372</v>
      </c>
      <c r="I4194">
        <f t="shared" si="66"/>
        <v>5648.6692065430861</v>
      </c>
    </row>
    <row r="4195" spans="4:9" x14ac:dyDescent="0.35">
      <c r="D4195">
        <v>4191</v>
      </c>
      <c r="E4195" s="1">
        <v>44281</v>
      </c>
      <c r="F4195">
        <v>55046.03</v>
      </c>
      <c r="G4195">
        <f t="shared" si="66"/>
        <v>4367.7356678871602</v>
      </c>
      <c r="H4195">
        <f t="shared" si="66"/>
        <v>6789.6718756385499</v>
      </c>
      <c r="I4195">
        <f t="shared" si="66"/>
        <v>5660.327962380693</v>
      </c>
    </row>
    <row r="4196" spans="4:9" x14ac:dyDescent="0.35">
      <c r="D4196">
        <v>4192</v>
      </c>
      <c r="E4196" s="1">
        <v>44282</v>
      </c>
      <c r="F4196">
        <v>55853.77</v>
      </c>
      <c r="G4196">
        <f t="shared" si="66"/>
        <v>4376.4798805208338</v>
      </c>
      <c r="H4196">
        <f t="shared" si="66"/>
        <v>6803.980978621199</v>
      </c>
      <c r="I4196">
        <f t="shared" si="66"/>
        <v>5672.0107816893078</v>
      </c>
    </row>
    <row r="4197" spans="4:9" x14ac:dyDescent="0.35">
      <c r="D4197">
        <v>4193</v>
      </c>
      <c r="E4197" s="1">
        <v>44283</v>
      </c>
      <c r="F4197">
        <v>55777.279999999999</v>
      </c>
      <c r="G4197">
        <f t="shared" si="66"/>
        <v>4385.2415990798572</v>
      </c>
      <c r="H4197">
        <f t="shared" si="66"/>
        <v>6818.3202377633688</v>
      </c>
      <c r="I4197">
        <f t="shared" si="66"/>
        <v>5683.7177141355178</v>
      </c>
    </row>
    <row r="4198" spans="4:9" x14ac:dyDescent="0.35">
      <c r="D4198">
        <v>4194</v>
      </c>
      <c r="E4198" s="1">
        <v>44284</v>
      </c>
      <c r="F4198">
        <v>57641.55</v>
      </c>
      <c r="G4198">
        <f t="shared" si="66"/>
        <v>4394.0208586111312</v>
      </c>
      <c r="H4198">
        <f t="shared" si="66"/>
        <v>6832.6897166185963</v>
      </c>
      <c r="I4198">
        <f t="shared" si="66"/>
        <v>5695.4488094884255</v>
      </c>
    </row>
    <row r="4199" spans="4:9" x14ac:dyDescent="0.35">
      <c r="D4199">
        <v>4195</v>
      </c>
      <c r="E4199" s="1">
        <v>44285</v>
      </c>
      <c r="F4199">
        <v>58795.94</v>
      </c>
      <c r="G4199">
        <f t="shared" si="66"/>
        <v>4402.8176942316986</v>
      </c>
      <c r="H4199">
        <f t="shared" si="66"/>
        <v>6847.0894788743226</v>
      </c>
      <c r="I4199">
        <f t="shared" si="66"/>
        <v>5707.2041176198518</v>
      </c>
    </row>
    <row r="4200" spans="4:9" x14ac:dyDescent="0.35">
      <c r="D4200">
        <v>4196</v>
      </c>
      <c r="E4200" s="1">
        <v>44286</v>
      </c>
      <c r="F4200">
        <v>58793.84</v>
      </c>
      <c r="G4200">
        <f t="shared" si="66"/>
        <v>4411.6321411289055</v>
      </c>
      <c r="H4200">
        <f t="shared" si="66"/>
        <v>6861.5195883522565</v>
      </c>
      <c r="I4200">
        <f t="shared" si="66"/>
        <v>5718.9836885045552</v>
      </c>
    </row>
    <row r="4201" spans="4:9" x14ac:dyDescent="0.35">
      <c r="D4201">
        <v>4197</v>
      </c>
      <c r="E4201" s="1">
        <v>44287</v>
      </c>
      <c r="F4201">
        <v>58726.68</v>
      </c>
      <c r="G4201">
        <f t="shared" si="66"/>
        <v>4420.4642345605671</v>
      </c>
      <c r="H4201">
        <f t="shared" si="66"/>
        <v>6875.9801090085602</v>
      </c>
      <c r="I4201">
        <f t="shared" si="66"/>
        <v>5730.787572220439</v>
      </c>
    </row>
    <row r="4202" spans="4:9" x14ac:dyDescent="0.35">
      <c r="D4202">
        <v>4198</v>
      </c>
      <c r="E4202" s="1">
        <v>44288</v>
      </c>
      <c r="F4202">
        <v>58981.11</v>
      </c>
      <c r="G4202">
        <f t="shared" si="66"/>
        <v>4429.3140098550602</v>
      </c>
      <c r="H4202">
        <f t="shared" si="66"/>
        <v>6890.4711049342341</v>
      </c>
      <c r="I4202">
        <f t="shared" si="66"/>
        <v>5742.6158189487687</v>
      </c>
    </row>
    <row r="4203" spans="4:9" x14ac:dyDescent="0.35">
      <c r="D4203">
        <v>4199</v>
      </c>
      <c r="E4203" s="1">
        <v>44289</v>
      </c>
      <c r="F4203">
        <v>57065.38</v>
      </c>
      <c r="G4203">
        <f t="shared" si="66"/>
        <v>4438.1815024114912</v>
      </c>
      <c r="H4203">
        <f t="shared" si="66"/>
        <v>6904.9926403552963</v>
      </c>
      <c r="I4203">
        <f t="shared" si="66"/>
        <v>5754.4684789743815</v>
      </c>
    </row>
    <row r="4204" spans="4:9" x14ac:dyDescent="0.35">
      <c r="D4204">
        <v>4200</v>
      </c>
      <c r="E4204" s="1">
        <v>44290</v>
      </c>
      <c r="F4204">
        <v>58221.75</v>
      </c>
      <c r="G4204">
        <f t="shared" si="66"/>
        <v>4447.0667476998578</v>
      </c>
      <c r="H4204">
        <f t="shared" si="66"/>
        <v>6919.5447796331709</v>
      </c>
      <c r="I4204">
        <f t="shared" si="66"/>
        <v>5766.3456026859021</v>
      </c>
    </row>
    <row r="4205" spans="4:9" x14ac:dyDescent="0.35">
      <c r="D4205">
        <v>4201</v>
      </c>
      <c r="E4205" s="1">
        <v>44291</v>
      </c>
      <c r="F4205">
        <v>59140.68</v>
      </c>
      <c r="G4205">
        <f t="shared" si="66"/>
        <v>4455.9697812611357</v>
      </c>
      <c r="H4205">
        <f t="shared" si="66"/>
        <v>6934.1275872648748</v>
      </c>
      <c r="I4205">
        <f t="shared" si="66"/>
        <v>5778.2472405759554</v>
      </c>
    </row>
    <row r="4206" spans="4:9" x14ac:dyDescent="0.35">
      <c r="D4206">
        <v>4202</v>
      </c>
      <c r="E4206" s="1">
        <v>44292</v>
      </c>
      <c r="F4206">
        <v>58011.41</v>
      </c>
      <c r="G4206">
        <f t="shared" si="66"/>
        <v>4464.8906387074885</v>
      </c>
      <c r="H4206">
        <f t="shared" si="66"/>
        <v>6948.7411278833861</v>
      </c>
      <c r="I4206">
        <f t="shared" si="66"/>
        <v>5790.173443241385</v>
      </c>
    </row>
    <row r="4207" spans="4:9" x14ac:dyDescent="0.35">
      <c r="D4207">
        <v>4203</v>
      </c>
      <c r="E4207" s="1">
        <v>44293</v>
      </c>
      <c r="F4207">
        <v>55950.97</v>
      </c>
      <c r="G4207">
        <f t="shared" si="66"/>
        <v>4473.8293557223496</v>
      </c>
      <c r="H4207">
        <f t="shared" si="66"/>
        <v>6963.3854662578951</v>
      </c>
      <c r="I4207">
        <f t="shared" si="66"/>
        <v>5802.124261383462</v>
      </c>
    </row>
    <row r="4208" spans="4:9" x14ac:dyDescent="0.35">
      <c r="D4208">
        <v>4204</v>
      </c>
      <c r="E4208" s="1">
        <v>44294</v>
      </c>
      <c r="F4208">
        <v>58087.18</v>
      </c>
      <c r="G4208">
        <f t="shared" si="66"/>
        <v>4482.7859680605898</v>
      </c>
      <c r="H4208">
        <f t="shared" si="66"/>
        <v>6978.0606672940567</v>
      </c>
      <c r="I4208">
        <f t="shared" si="66"/>
        <v>5814.0997458081065</v>
      </c>
    </row>
    <row r="4209" spans="4:9" x14ac:dyDescent="0.35">
      <c r="D4209">
        <v>4205</v>
      </c>
      <c r="E4209" s="1">
        <v>44295</v>
      </c>
      <c r="F4209">
        <v>58119.59</v>
      </c>
      <c r="G4209">
        <f t="shared" si="66"/>
        <v>4491.7605115486886</v>
      </c>
      <c r="H4209">
        <f t="shared" si="66"/>
        <v>6992.7667960343624</v>
      </c>
      <c r="I4209">
        <f t="shared" si="66"/>
        <v>5826.0999474260998</v>
      </c>
    </row>
    <row r="4210" spans="4:9" x14ac:dyDescent="0.35">
      <c r="D4210">
        <v>4206</v>
      </c>
      <c r="E4210" s="1">
        <v>44296</v>
      </c>
      <c r="F4210">
        <v>59791.839999999997</v>
      </c>
      <c r="G4210">
        <f t="shared" si="66"/>
        <v>4500.7530220848212</v>
      </c>
      <c r="H4210">
        <f t="shared" si="66"/>
        <v>7007.5039176583286</v>
      </c>
      <c r="I4210">
        <f t="shared" si="66"/>
        <v>5838.1249172533035</v>
      </c>
    </row>
    <row r="4211" spans="4:9" x14ac:dyDescent="0.35">
      <c r="D4211">
        <v>4207</v>
      </c>
      <c r="E4211" s="1">
        <v>44297</v>
      </c>
      <c r="F4211">
        <v>59990.87</v>
      </c>
      <c r="G4211">
        <f t="shared" si="66"/>
        <v>4509.7635356390356</v>
      </c>
      <c r="H4211">
        <f t="shared" si="66"/>
        <v>7022.2720974828871</v>
      </c>
      <c r="I4211">
        <f t="shared" si="66"/>
        <v>5850.174706410874</v>
      </c>
    </row>
    <row r="4212" spans="4:9" x14ac:dyDescent="0.35">
      <c r="D4212">
        <v>4208</v>
      </c>
      <c r="E4212" s="1">
        <v>44298</v>
      </c>
      <c r="F4212">
        <v>59856.71</v>
      </c>
      <c r="G4212">
        <f t="shared" si="66"/>
        <v>4518.7920882534136</v>
      </c>
      <c r="H4212">
        <f t="shared" si="66"/>
        <v>7037.0714009625744</v>
      </c>
      <c r="I4212">
        <f t="shared" si="66"/>
        <v>5862.2493661254812</v>
      </c>
    </row>
    <row r="4213" spans="4:9" x14ac:dyDescent="0.35">
      <c r="D4213">
        <v>4209</v>
      </c>
      <c r="E4213" s="1">
        <v>44299</v>
      </c>
      <c r="F4213">
        <v>63564.83</v>
      </c>
      <c r="G4213">
        <f t="shared" si="66"/>
        <v>4527.8387160421626</v>
      </c>
      <c r="H4213">
        <f t="shared" si="66"/>
        <v>7051.9018936899192</v>
      </c>
      <c r="I4213">
        <f t="shared" si="66"/>
        <v>5874.3489477295261</v>
      </c>
    </row>
    <row r="4214" spans="4:9" x14ac:dyDescent="0.35">
      <c r="D4214">
        <v>4210</v>
      </c>
      <c r="E4214" s="1">
        <v>44300</v>
      </c>
      <c r="F4214">
        <v>62954.58</v>
      </c>
      <c r="G4214">
        <f t="shared" si="66"/>
        <v>4536.9034551918194</v>
      </c>
      <c r="H4214">
        <f t="shared" si="66"/>
        <v>7066.763641395637</v>
      </c>
      <c r="I4214">
        <f t="shared" si="66"/>
        <v>5886.4735026613589</v>
      </c>
    </row>
    <row r="4215" spans="4:9" x14ac:dyDescent="0.35">
      <c r="D4215">
        <v>4211</v>
      </c>
      <c r="E4215" s="1">
        <v>44301</v>
      </c>
      <c r="F4215">
        <v>63223.76</v>
      </c>
      <c r="G4215">
        <f t="shared" si="66"/>
        <v>4545.9863419613475</v>
      </c>
      <c r="H4215">
        <f t="shared" si="66"/>
        <v>7081.6567099490076</v>
      </c>
      <c r="I4215">
        <f t="shared" si="66"/>
        <v>5898.6230824654967</v>
      </c>
    </row>
    <row r="4216" spans="4:9" x14ac:dyDescent="0.35">
      <c r="D4216">
        <v>4212</v>
      </c>
      <c r="E4216" s="1">
        <v>44302</v>
      </c>
      <c r="F4216">
        <v>61394.879999999997</v>
      </c>
      <c r="G4216">
        <f t="shared" si="66"/>
        <v>4555.0874126822955</v>
      </c>
      <c r="H4216">
        <f t="shared" si="66"/>
        <v>7096.5811653581268</v>
      </c>
      <c r="I4216">
        <f t="shared" si="66"/>
        <v>5910.7977387928449</v>
      </c>
    </row>
    <row r="4217" spans="4:9" x14ac:dyDescent="0.35">
      <c r="D4217">
        <v>4213</v>
      </c>
      <c r="E4217" s="1">
        <v>44303</v>
      </c>
      <c r="F4217">
        <v>60023.51</v>
      </c>
      <c r="G4217">
        <f t="shared" si="66"/>
        <v>4564.2067037589768</v>
      </c>
      <c r="H4217">
        <f t="shared" si="66"/>
        <v>7111.5370737701651</v>
      </c>
      <c r="I4217">
        <f t="shared" si="66"/>
        <v>5922.9975234009153</v>
      </c>
    </row>
    <row r="4218" spans="4:9" x14ac:dyDescent="0.35">
      <c r="D4218">
        <v>4214</v>
      </c>
      <c r="E4218" s="1">
        <v>44304</v>
      </c>
      <c r="F4218">
        <v>56232.37</v>
      </c>
      <c r="G4218">
        <f t="shared" si="66"/>
        <v>4573.3442516685582</v>
      </c>
      <c r="H4218">
        <f t="shared" si="66"/>
        <v>7126.5245014717457</v>
      </c>
      <c r="I4218">
        <f t="shared" si="66"/>
        <v>5935.2224881540451</v>
      </c>
    </row>
    <row r="4219" spans="4:9" x14ac:dyDescent="0.35">
      <c r="D4219">
        <v>4215</v>
      </c>
      <c r="E4219" s="1">
        <v>44305</v>
      </c>
      <c r="F4219">
        <v>55668.22</v>
      </c>
      <c r="G4219">
        <f t="shared" si="66"/>
        <v>4582.5000929612361</v>
      </c>
      <c r="H4219">
        <f t="shared" si="66"/>
        <v>7141.5435148891429</v>
      </c>
      <c r="I4219">
        <f t="shared" si="66"/>
        <v>5947.4726850236211</v>
      </c>
    </row>
    <row r="4220" spans="4:9" x14ac:dyDescent="0.35">
      <c r="D4220">
        <v>4216</v>
      </c>
      <c r="E4220" s="1">
        <v>44306</v>
      </c>
      <c r="F4220">
        <v>56499.27</v>
      </c>
      <c r="G4220">
        <f t="shared" si="66"/>
        <v>4591.674264260404</v>
      </c>
      <c r="H4220">
        <f t="shared" si="66"/>
        <v>7156.5941805886687</v>
      </c>
      <c r="I4220">
        <f t="shared" si="66"/>
        <v>5959.748166088295</v>
      </c>
    </row>
    <row r="4221" spans="4:9" x14ac:dyDescent="0.35">
      <c r="D4221">
        <v>4217</v>
      </c>
      <c r="E4221" s="1">
        <v>44307</v>
      </c>
      <c r="F4221">
        <v>53812.07</v>
      </c>
      <c r="G4221">
        <f t="shared" si="66"/>
        <v>4600.8668022627426</v>
      </c>
      <c r="H4221">
        <f t="shared" si="66"/>
        <v>7171.6765652768745</v>
      </c>
      <c r="I4221">
        <f t="shared" si="66"/>
        <v>5972.0489835342105</v>
      </c>
    </row>
    <row r="4222" spans="4:9" x14ac:dyDescent="0.35">
      <c r="D4222">
        <v>4218</v>
      </c>
      <c r="E4222" s="1">
        <v>44308</v>
      </c>
      <c r="F4222">
        <v>51722.13</v>
      </c>
      <c r="G4222">
        <f t="shared" si="66"/>
        <v>4610.0777437384331</v>
      </c>
      <c r="H4222">
        <f t="shared" si="66"/>
        <v>7186.7907358009452</v>
      </c>
      <c r="I4222">
        <f t="shared" si="66"/>
        <v>5984.3751896552203</v>
      </c>
    </row>
    <row r="4223" spans="4:9" x14ac:dyDescent="0.35">
      <c r="D4223">
        <v>4219</v>
      </c>
      <c r="E4223" s="1">
        <v>44309</v>
      </c>
      <c r="F4223">
        <v>51161.14</v>
      </c>
      <c r="G4223">
        <f t="shared" si="66"/>
        <v>4619.3071255312452</v>
      </c>
      <c r="H4223">
        <f t="shared" si="66"/>
        <v>7201.9367591488935</v>
      </c>
      <c r="I4223">
        <f t="shared" si="66"/>
        <v>5996.726836853114</v>
      </c>
    </row>
    <row r="4224" spans="4:9" x14ac:dyDescent="0.35">
      <c r="D4224">
        <v>4220</v>
      </c>
      <c r="E4224" s="1">
        <v>44310</v>
      </c>
      <c r="F4224">
        <v>50123.73</v>
      </c>
      <c r="G4224">
        <f t="shared" si="66"/>
        <v>4628.5549845587111</v>
      </c>
      <c r="H4224">
        <f t="shared" si="66"/>
        <v>7217.1147024499451</v>
      </c>
      <c r="I4224">
        <f t="shared" si="66"/>
        <v>6009.1039776378339</v>
      </c>
    </row>
    <row r="4225" spans="4:9" x14ac:dyDescent="0.35">
      <c r="D4225">
        <v>4221</v>
      </c>
      <c r="E4225" s="1">
        <v>44311</v>
      </c>
      <c r="F4225">
        <v>49128.24</v>
      </c>
      <c r="G4225">
        <f t="shared" si="66"/>
        <v>4637.8213578122941</v>
      </c>
      <c r="H4225">
        <f t="shared" si="66"/>
        <v>7232.3246329748026</v>
      </c>
      <c r="I4225">
        <f t="shared" si="66"/>
        <v>6021.5066646277037</v>
      </c>
    </row>
    <row r="4226" spans="4:9" x14ac:dyDescent="0.35">
      <c r="D4226">
        <v>4222</v>
      </c>
      <c r="E4226" s="1">
        <v>44312</v>
      </c>
      <c r="F4226">
        <v>54069.51</v>
      </c>
      <c r="G4226">
        <f t="shared" si="66"/>
        <v>4647.1062823574921</v>
      </c>
      <c r="H4226">
        <f t="shared" si="66"/>
        <v>7247.5666181358984</v>
      </c>
      <c r="I4226">
        <f t="shared" si="66"/>
        <v>6033.9349505496511</v>
      </c>
    </row>
    <row r="4227" spans="4:9" x14ac:dyDescent="0.35">
      <c r="D4227">
        <v>4223</v>
      </c>
      <c r="E4227" s="1">
        <v>44313</v>
      </c>
      <c r="F4227">
        <v>55066.080000000002</v>
      </c>
      <c r="G4227">
        <f t="shared" si="66"/>
        <v>4656.4097953340079</v>
      </c>
      <c r="H4227">
        <f t="shared" si="66"/>
        <v>7262.8407254877875</v>
      </c>
      <c r="I4227">
        <f t="shared" si="66"/>
        <v>6046.3888882394303</v>
      </c>
    </row>
    <row r="4228" spans="4:9" x14ac:dyDescent="0.35">
      <c r="D4228">
        <v>4224</v>
      </c>
      <c r="E4228" s="1">
        <v>44314</v>
      </c>
      <c r="F4228">
        <v>54877.7</v>
      </c>
      <c r="G4228">
        <f t="shared" si="66"/>
        <v>4665.7319339559217</v>
      </c>
      <c r="H4228">
        <f t="shared" si="66"/>
        <v>7278.1470227273448</v>
      </c>
      <c r="I4228">
        <f t="shared" si="66"/>
        <v>6058.8685306418474</v>
      </c>
    </row>
    <row r="4229" spans="4:9" x14ac:dyDescent="0.35">
      <c r="D4229">
        <v>4225</v>
      </c>
      <c r="E4229" s="1">
        <v>44315</v>
      </c>
      <c r="F4229">
        <v>53579.95</v>
      </c>
      <c r="G4229">
        <f t="shared" si="66"/>
        <v>4675.0727355117842</v>
      </c>
      <c r="H4229">
        <f t="shared" si="66"/>
        <v>7293.4855776941649</v>
      </c>
      <c r="I4229">
        <f t="shared" si="66"/>
        <v>6071.3739308109862</v>
      </c>
    </row>
    <row r="4230" spans="4:9" x14ac:dyDescent="0.35">
      <c r="D4230">
        <v>4226</v>
      </c>
      <c r="E4230" s="1">
        <v>44316</v>
      </c>
      <c r="F4230">
        <v>57736.85</v>
      </c>
      <c r="G4230">
        <f t="shared" ref="G4230:I4293" si="67">EXP($D4230/G$2)</f>
        <v>4684.4322373648301</v>
      </c>
      <c r="H4230">
        <f t="shared" si="67"/>
        <v>7308.8564583707639</v>
      </c>
      <c r="I4230">
        <f t="shared" si="67"/>
        <v>6083.9051419104335</v>
      </c>
    </row>
    <row r="4231" spans="4:9" x14ac:dyDescent="0.35">
      <c r="D4231">
        <v>4227</v>
      </c>
      <c r="E4231" s="1">
        <v>44317</v>
      </c>
      <c r="F4231">
        <v>57836</v>
      </c>
      <c r="G4231">
        <f t="shared" si="67"/>
        <v>4693.810476953071</v>
      </c>
      <c r="H4231">
        <f t="shared" si="67"/>
        <v>7324.2597328829779</v>
      </c>
      <c r="I4231">
        <f t="shared" si="67"/>
        <v>6096.4622172135032</v>
      </c>
    </row>
    <row r="4232" spans="4:9" x14ac:dyDescent="0.35">
      <c r="D4232">
        <v>4228</v>
      </c>
      <c r="E4232" s="1">
        <v>44318</v>
      </c>
      <c r="F4232">
        <v>56608.800000000003</v>
      </c>
      <c r="G4232">
        <f t="shared" si="67"/>
        <v>4703.2074917894706</v>
      </c>
      <c r="H4232">
        <f t="shared" si="67"/>
        <v>7339.6954695001668</v>
      </c>
      <c r="I4232">
        <f t="shared" si="67"/>
        <v>6109.0452101034671</v>
      </c>
    </row>
    <row r="4233" spans="4:9" x14ac:dyDescent="0.35">
      <c r="D4233">
        <v>4229</v>
      </c>
      <c r="E4233" s="1">
        <v>44319</v>
      </c>
      <c r="F4233">
        <v>57189.48</v>
      </c>
      <c r="G4233">
        <f t="shared" si="67"/>
        <v>4712.6233194621163</v>
      </c>
      <c r="H4233">
        <f t="shared" si="67"/>
        <v>7355.1637366356081</v>
      </c>
      <c r="I4233">
        <f t="shared" si="67"/>
        <v>6121.6541740737766</v>
      </c>
    </row>
    <row r="4234" spans="4:9" x14ac:dyDescent="0.35">
      <c r="D4234">
        <v>4230</v>
      </c>
      <c r="E4234" s="1">
        <v>44320</v>
      </c>
      <c r="F4234">
        <v>53240.33</v>
      </c>
      <c r="G4234">
        <f t="shared" si="67"/>
        <v>4722.0579976343233</v>
      </c>
      <c r="H4234">
        <f t="shared" si="67"/>
        <v>7370.664602846754</v>
      </c>
      <c r="I4234">
        <f t="shared" si="67"/>
        <v>6134.2891627282934</v>
      </c>
    </row>
    <row r="4235" spans="4:9" x14ac:dyDescent="0.35">
      <c r="D4235">
        <v>4231</v>
      </c>
      <c r="E4235" s="1">
        <v>44321</v>
      </c>
      <c r="F4235">
        <v>57501.21</v>
      </c>
      <c r="G4235">
        <f t="shared" si="67"/>
        <v>4731.5115640448084</v>
      </c>
      <c r="H4235">
        <f t="shared" si="67"/>
        <v>7386.1981368355064</v>
      </c>
      <c r="I4235">
        <f t="shared" si="67"/>
        <v>6146.9502297815179</v>
      </c>
    </row>
    <row r="4236" spans="4:9" x14ac:dyDescent="0.35">
      <c r="D4236">
        <v>4232</v>
      </c>
      <c r="E4236" s="1">
        <v>44322</v>
      </c>
      <c r="F4236">
        <v>56437.98</v>
      </c>
      <c r="G4236">
        <f t="shared" si="67"/>
        <v>4740.9840565078675</v>
      </c>
      <c r="H4236">
        <f t="shared" si="67"/>
        <v>7401.7644074486034</v>
      </c>
      <c r="I4236">
        <f t="shared" si="67"/>
        <v>6159.6374290588155</v>
      </c>
    </row>
    <row r="4237" spans="4:9" x14ac:dyDescent="0.35">
      <c r="D4237">
        <v>4233</v>
      </c>
      <c r="E4237" s="1">
        <v>44323</v>
      </c>
      <c r="F4237">
        <v>57351.06</v>
      </c>
      <c r="G4237">
        <f t="shared" si="67"/>
        <v>4750.4755129134646</v>
      </c>
      <c r="H4237">
        <f t="shared" si="67"/>
        <v>7417.3634836778256</v>
      </c>
      <c r="I4237">
        <f t="shared" si="67"/>
        <v>6172.3508144966454</v>
      </c>
    </row>
    <row r="4238" spans="4:9" x14ac:dyDescent="0.35">
      <c r="D4238">
        <v>4234</v>
      </c>
      <c r="E4238" s="1">
        <v>44324</v>
      </c>
      <c r="F4238">
        <v>58940.02</v>
      </c>
      <c r="G4238">
        <f t="shared" si="67"/>
        <v>4759.9859712274565</v>
      </c>
      <c r="H4238">
        <f t="shared" si="67"/>
        <v>7432.9954346604045</v>
      </c>
      <c r="I4238">
        <f t="shared" si="67"/>
        <v>6185.0904401427906</v>
      </c>
    </row>
    <row r="4239" spans="4:9" x14ac:dyDescent="0.35">
      <c r="D4239">
        <v>4235</v>
      </c>
      <c r="E4239" s="1">
        <v>44325</v>
      </c>
      <c r="F4239">
        <v>58290.33</v>
      </c>
      <c r="G4239">
        <f t="shared" si="67"/>
        <v>4769.5154694916791</v>
      </c>
      <c r="H4239">
        <f t="shared" si="67"/>
        <v>7448.6603296792255</v>
      </c>
      <c r="I4239">
        <f t="shared" si="67"/>
        <v>6197.8563601565902</v>
      </c>
    </row>
    <row r="4240" spans="4:9" x14ac:dyDescent="0.35">
      <c r="D4240">
        <v>4236</v>
      </c>
      <c r="E4240" s="1">
        <v>44326</v>
      </c>
      <c r="F4240">
        <v>55862.21</v>
      </c>
      <c r="G4240">
        <f t="shared" si="67"/>
        <v>4779.0640458241314</v>
      </c>
      <c r="H4240">
        <f t="shared" si="67"/>
        <v>7464.3582381632386</v>
      </c>
      <c r="I4240">
        <f t="shared" si="67"/>
        <v>6210.6486288091655</v>
      </c>
    </row>
    <row r="4241" spans="4:9" x14ac:dyDescent="0.35">
      <c r="D4241">
        <v>4237</v>
      </c>
      <c r="E4241" s="1">
        <v>44327</v>
      </c>
      <c r="F4241">
        <v>56737.84</v>
      </c>
      <c r="G4241">
        <f t="shared" si="67"/>
        <v>4788.631738419147</v>
      </c>
      <c r="H4241">
        <f t="shared" si="67"/>
        <v>7480.0892296876591</v>
      </c>
      <c r="I4241">
        <f t="shared" si="67"/>
        <v>6223.4673004836513</v>
      </c>
    </row>
    <row r="4242" spans="4:9" x14ac:dyDescent="0.35">
      <c r="D4242">
        <v>4238</v>
      </c>
      <c r="E4242" s="1">
        <v>44328</v>
      </c>
      <c r="F4242">
        <v>49514.98</v>
      </c>
      <c r="G4242">
        <f t="shared" si="67"/>
        <v>4798.2185855475018</v>
      </c>
      <c r="H4242">
        <f t="shared" si="67"/>
        <v>7495.8533739743725</v>
      </c>
      <c r="I4242">
        <f t="shared" si="67"/>
        <v>6236.3124296754304</v>
      </c>
    </row>
    <row r="4243" spans="4:9" x14ac:dyDescent="0.35">
      <c r="D4243">
        <v>4239</v>
      </c>
      <c r="E4243" s="1">
        <v>44329</v>
      </c>
      <c r="F4243">
        <v>49724.31</v>
      </c>
      <c r="G4243">
        <f t="shared" si="67"/>
        <v>4807.8246255565873</v>
      </c>
      <c r="H4243">
        <f t="shared" si="67"/>
        <v>7511.6507408922025</v>
      </c>
      <c r="I4243">
        <f t="shared" si="67"/>
        <v>6249.1840709923617</v>
      </c>
    </row>
    <row r="4244" spans="4:9" x14ac:dyDescent="0.35">
      <c r="D4244">
        <v>4240</v>
      </c>
      <c r="E4244" s="1">
        <v>44330</v>
      </c>
      <c r="F4244">
        <v>49903.47</v>
      </c>
      <c r="G4244">
        <f t="shared" si="67"/>
        <v>4817.4498968705939</v>
      </c>
      <c r="H4244">
        <f t="shared" si="67"/>
        <v>7527.4814004571781</v>
      </c>
      <c r="I4244">
        <f t="shared" si="67"/>
        <v>6262.0822791550145</v>
      </c>
    </row>
    <row r="4245" spans="4:9" x14ac:dyDescent="0.35">
      <c r="D4245">
        <v>4241</v>
      </c>
      <c r="E4245" s="1">
        <v>44331</v>
      </c>
      <c r="F4245">
        <v>46777.279999999999</v>
      </c>
      <c r="G4245">
        <f t="shared" si="67"/>
        <v>4827.0944379906032</v>
      </c>
      <c r="H4245">
        <f t="shared" si="67"/>
        <v>7543.3454228329401</v>
      </c>
      <c r="I4245">
        <f t="shared" si="67"/>
        <v>6275.0071089969015</v>
      </c>
    </row>
    <row r="4246" spans="4:9" x14ac:dyDescent="0.35">
      <c r="D4246">
        <v>4242</v>
      </c>
      <c r="E4246" s="1">
        <v>44332</v>
      </c>
      <c r="F4246">
        <v>46493.52</v>
      </c>
      <c r="G4246">
        <f t="shared" si="67"/>
        <v>4836.7582874948084</v>
      </c>
      <c r="H4246">
        <f t="shared" si="67"/>
        <v>7559.2428783309442</v>
      </c>
      <c r="I4246">
        <f t="shared" si="67"/>
        <v>6287.9586154647077</v>
      </c>
    </row>
    <row r="4247" spans="4:9" x14ac:dyDescent="0.35">
      <c r="D4247">
        <v>4243</v>
      </c>
      <c r="E4247" s="1">
        <v>44333</v>
      </c>
      <c r="F4247">
        <v>43563.34</v>
      </c>
      <c r="G4247">
        <f t="shared" si="67"/>
        <v>4846.4414840386135</v>
      </c>
      <c r="H4247">
        <f t="shared" si="67"/>
        <v>7575.17383741088</v>
      </c>
      <c r="I4247">
        <f t="shared" si="67"/>
        <v>6300.9368536185302</v>
      </c>
    </row>
    <row r="4248" spans="4:9" x14ac:dyDescent="0.35">
      <c r="D4248">
        <v>4244</v>
      </c>
      <c r="E4248" s="1">
        <v>44334</v>
      </c>
      <c r="F4248">
        <v>42896.32</v>
      </c>
      <c r="G4248">
        <f t="shared" si="67"/>
        <v>4856.1440663548074</v>
      </c>
      <c r="H4248">
        <f t="shared" si="67"/>
        <v>7591.1383706808756</v>
      </c>
      <c r="I4248">
        <f t="shared" si="67"/>
        <v>6313.9418786321194</v>
      </c>
    </row>
    <row r="4249" spans="4:9" x14ac:dyDescent="0.35">
      <c r="D4249">
        <v>4245</v>
      </c>
      <c r="E4249" s="1">
        <v>44335</v>
      </c>
      <c r="F4249">
        <v>36765.589999999997</v>
      </c>
      <c r="G4249">
        <f t="shared" si="67"/>
        <v>4865.8660732537501</v>
      </c>
      <c r="H4249">
        <f t="shared" si="67"/>
        <v>7607.1365488979181</v>
      </c>
      <c r="I4249">
        <f t="shared" si="67"/>
        <v>6326.9737457930678</v>
      </c>
    </row>
    <row r="4250" spans="4:9" x14ac:dyDescent="0.35">
      <c r="D4250">
        <v>4246</v>
      </c>
      <c r="E4250" s="1">
        <v>44336</v>
      </c>
      <c r="F4250">
        <v>40593.81</v>
      </c>
      <c r="G4250">
        <f t="shared" si="67"/>
        <v>4875.6075436234742</v>
      </c>
      <c r="H4250">
        <f t="shared" si="67"/>
        <v>7623.1684429680599</v>
      </c>
      <c r="I4250">
        <f t="shared" si="67"/>
        <v>6340.0325105031179</v>
      </c>
    </row>
    <row r="4251" spans="4:9" x14ac:dyDescent="0.35">
      <c r="D4251">
        <v>4247</v>
      </c>
      <c r="E4251" s="1">
        <v>44337</v>
      </c>
      <c r="F4251">
        <v>37361.4</v>
      </c>
      <c r="G4251">
        <f t="shared" si="67"/>
        <v>4885.3685164298649</v>
      </c>
      <c r="H4251">
        <f t="shared" si="67"/>
        <v>7639.2341239468406</v>
      </c>
      <c r="I4251">
        <f t="shared" si="67"/>
        <v>6353.1182282783466</v>
      </c>
    </row>
    <row r="4252" spans="4:9" x14ac:dyDescent="0.35">
      <c r="D4252">
        <v>4248</v>
      </c>
      <c r="E4252" s="1">
        <v>44338</v>
      </c>
      <c r="F4252">
        <v>37516.83</v>
      </c>
      <c r="G4252">
        <f t="shared" si="67"/>
        <v>4895.1490307168433</v>
      </c>
      <c r="H4252">
        <f t="shared" si="67"/>
        <v>7655.3336630394933</v>
      </c>
      <c r="I4252">
        <f t="shared" si="67"/>
        <v>6366.2309547494151</v>
      </c>
    </row>
    <row r="4253" spans="4:9" x14ac:dyDescent="0.35">
      <c r="D4253">
        <v>4249</v>
      </c>
      <c r="E4253" s="1">
        <v>44339</v>
      </c>
      <c r="F4253">
        <v>34720.74</v>
      </c>
      <c r="G4253">
        <f t="shared" si="67"/>
        <v>4904.9491256064639</v>
      </c>
      <c r="H4253">
        <f t="shared" si="67"/>
        <v>7671.4671316013555</v>
      </c>
      <c r="I4253">
        <f t="shared" si="67"/>
        <v>6379.3707456618058</v>
      </c>
    </row>
    <row r="4254" spans="4:9" x14ac:dyDescent="0.35">
      <c r="D4254">
        <v>4250</v>
      </c>
      <c r="E4254" s="1">
        <v>44340</v>
      </c>
      <c r="F4254">
        <v>38856.76</v>
      </c>
      <c r="G4254">
        <f t="shared" si="67"/>
        <v>4914.7688402991344</v>
      </c>
      <c r="H4254">
        <f t="shared" si="67"/>
        <v>7687.6346011381456</v>
      </c>
      <c r="I4254">
        <f t="shared" si="67"/>
        <v>6392.5376568760603</v>
      </c>
    </row>
    <row r="4255" spans="4:9" x14ac:dyDescent="0.35">
      <c r="D4255">
        <v>4251</v>
      </c>
      <c r="E4255" s="1">
        <v>44341</v>
      </c>
      <c r="F4255">
        <v>38378.959999999999</v>
      </c>
      <c r="G4255">
        <f t="shared" si="67"/>
        <v>4924.6082140737199</v>
      </c>
      <c r="H4255">
        <f t="shared" si="67"/>
        <v>7703.8361433062373</v>
      </c>
      <c r="I4255">
        <f t="shared" si="67"/>
        <v>6405.7317443680122</v>
      </c>
    </row>
    <row r="4256" spans="4:9" x14ac:dyDescent="0.35">
      <c r="D4256">
        <v>4252</v>
      </c>
      <c r="E4256" s="1">
        <v>44342</v>
      </c>
      <c r="F4256">
        <v>39299.35</v>
      </c>
      <c r="G4256">
        <f t="shared" si="67"/>
        <v>4934.4672862877187</v>
      </c>
      <c r="H4256">
        <f t="shared" si="67"/>
        <v>7720.071829913074</v>
      </c>
      <c r="I4256">
        <f t="shared" si="67"/>
        <v>6418.953064229031</v>
      </c>
    </row>
    <row r="4257" spans="4:9" x14ac:dyDescent="0.35">
      <c r="D4257">
        <v>4253</v>
      </c>
      <c r="E4257" s="1">
        <v>44343</v>
      </c>
      <c r="F4257">
        <v>38534.769999999997</v>
      </c>
      <c r="G4257">
        <f t="shared" si="67"/>
        <v>4944.3460963774505</v>
      </c>
      <c r="H4257">
        <f t="shared" si="67"/>
        <v>7736.3417329173762</v>
      </c>
      <c r="I4257">
        <f t="shared" si="67"/>
        <v>6432.2016726662578</v>
      </c>
    </row>
    <row r="4258" spans="4:9" x14ac:dyDescent="0.35">
      <c r="D4258">
        <v>4254</v>
      </c>
      <c r="E4258" s="1">
        <v>44344</v>
      </c>
      <c r="F4258">
        <v>35678.94</v>
      </c>
      <c r="G4258">
        <f t="shared" si="67"/>
        <v>4954.2446838581518</v>
      </c>
      <c r="H4258">
        <f t="shared" si="67"/>
        <v>7752.645924429572</v>
      </c>
      <c r="I4258">
        <f t="shared" si="67"/>
        <v>6445.4776260028411</v>
      </c>
    </row>
    <row r="4259" spans="4:9" x14ac:dyDescent="0.35">
      <c r="D4259">
        <v>4255</v>
      </c>
      <c r="E4259" s="1">
        <v>44345</v>
      </c>
      <c r="F4259">
        <v>34613.67</v>
      </c>
      <c r="G4259">
        <f t="shared" si="67"/>
        <v>4964.1630883242024</v>
      </c>
      <c r="H4259">
        <f t="shared" si="67"/>
        <v>7768.9844767120039</v>
      </c>
      <c r="I4259">
        <f t="shared" si="67"/>
        <v>6458.7809806781834</v>
      </c>
    </row>
    <row r="4260" spans="4:9" x14ac:dyDescent="0.35">
      <c r="D4260">
        <v>4256</v>
      </c>
      <c r="E4260" s="1">
        <v>44346</v>
      </c>
      <c r="F4260">
        <v>35649.82</v>
      </c>
      <c r="G4260">
        <f t="shared" si="67"/>
        <v>4974.1013494492254</v>
      </c>
      <c r="H4260">
        <f t="shared" si="67"/>
        <v>7785.3574621793641</v>
      </c>
      <c r="I4260">
        <f t="shared" si="67"/>
        <v>6472.1117932481739</v>
      </c>
    </row>
    <row r="4261" spans="4:9" x14ac:dyDescent="0.35">
      <c r="D4261">
        <v>4257</v>
      </c>
      <c r="E4261" s="1">
        <v>44347</v>
      </c>
      <c r="F4261">
        <v>37277.440000000002</v>
      </c>
      <c r="G4261">
        <f t="shared" si="67"/>
        <v>4984.0595069862702</v>
      </c>
      <c r="H4261">
        <f t="shared" si="67"/>
        <v>7801.7649533988997</v>
      </c>
      <c r="I4261">
        <f t="shared" si="67"/>
        <v>6485.4701203854356</v>
      </c>
    </row>
    <row r="4262" spans="4:9" x14ac:dyDescent="0.35">
      <c r="D4262">
        <v>4258</v>
      </c>
      <c r="E4262" s="1">
        <v>44348</v>
      </c>
      <c r="F4262">
        <v>36681.74</v>
      </c>
      <c r="G4262">
        <f t="shared" si="67"/>
        <v>4994.037600767997</v>
      </c>
      <c r="H4262">
        <f t="shared" si="67"/>
        <v>7818.207023090833</v>
      </c>
      <c r="I4262">
        <f t="shared" si="67"/>
        <v>6498.8560188795591</v>
      </c>
    </row>
    <row r="4263" spans="4:9" x14ac:dyDescent="0.35">
      <c r="D4263">
        <v>4259</v>
      </c>
      <c r="E4263" s="1">
        <v>44349</v>
      </c>
      <c r="F4263">
        <v>37583.65</v>
      </c>
      <c r="G4263">
        <f t="shared" si="67"/>
        <v>5004.0356707067849</v>
      </c>
      <c r="H4263">
        <f t="shared" si="67"/>
        <v>7834.6837441286452</v>
      </c>
      <c r="I4263">
        <f t="shared" si="67"/>
        <v>6512.2695456373513</v>
      </c>
    </row>
    <row r="4264" spans="4:9" x14ac:dyDescent="0.35">
      <c r="D4264">
        <v>4260</v>
      </c>
      <c r="E4264" s="1">
        <v>44350</v>
      </c>
      <c r="F4264">
        <v>39232.65</v>
      </c>
      <c r="G4264">
        <f t="shared" si="67"/>
        <v>5014.0537567949195</v>
      </c>
      <c r="H4264">
        <f t="shared" si="67"/>
        <v>7851.1951895393531</v>
      </c>
      <c r="I4264">
        <f t="shared" si="67"/>
        <v>6525.7107576830704</v>
      </c>
    </row>
    <row r="4265" spans="4:9" x14ac:dyDescent="0.35">
      <c r="D4265">
        <v>4261</v>
      </c>
      <c r="E4265" s="1">
        <v>44351</v>
      </c>
      <c r="F4265">
        <v>36851.839999999997</v>
      </c>
      <c r="G4265">
        <f t="shared" si="67"/>
        <v>5024.0918991047756</v>
      </c>
      <c r="H4265">
        <f t="shared" si="67"/>
        <v>7867.7414325039344</v>
      </c>
      <c r="I4265">
        <f t="shared" si="67"/>
        <v>6539.1797121586733</v>
      </c>
    </row>
    <row r="4266" spans="4:9" x14ac:dyDescent="0.35">
      <c r="D4266">
        <v>4262</v>
      </c>
      <c r="E4266" s="1">
        <v>44352</v>
      </c>
      <c r="F4266">
        <v>35534.92</v>
      </c>
      <c r="G4266">
        <f t="shared" si="67"/>
        <v>5034.1501377889172</v>
      </c>
      <c r="H4266">
        <f t="shared" si="67"/>
        <v>7884.3225463575354</v>
      </c>
      <c r="I4266">
        <f t="shared" si="67"/>
        <v>6552.6764663240583</v>
      </c>
    </row>
    <row r="4267" spans="4:9" x14ac:dyDescent="0.35">
      <c r="D4267">
        <v>4263</v>
      </c>
      <c r="E4267" s="1">
        <v>44353</v>
      </c>
      <c r="F4267">
        <v>35801.129999999997</v>
      </c>
      <c r="G4267">
        <f t="shared" si="67"/>
        <v>5044.228513080332</v>
      </c>
      <c r="H4267">
        <f t="shared" si="67"/>
        <v>7900.9386045899137</v>
      </c>
      <c r="I4267">
        <f t="shared" si="67"/>
        <v>6566.2010775573044</v>
      </c>
    </row>
    <row r="4268" spans="4:9" x14ac:dyDescent="0.35">
      <c r="D4268">
        <v>4264</v>
      </c>
      <c r="E4268" s="1">
        <v>44354</v>
      </c>
      <c r="F4268">
        <v>33580.769999999997</v>
      </c>
      <c r="G4268">
        <f t="shared" si="67"/>
        <v>5054.3270652925239</v>
      </c>
      <c r="H4268">
        <f t="shared" si="67"/>
        <v>7917.5896808456482</v>
      </c>
      <c r="I4268">
        <f t="shared" si="67"/>
        <v>6579.7536033549204</v>
      </c>
    </row>
    <row r="4269" spans="4:9" x14ac:dyDescent="0.35">
      <c r="D4269">
        <v>4265</v>
      </c>
      <c r="E4269" s="1">
        <v>44355</v>
      </c>
      <c r="F4269">
        <v>33406.480000000003</v>
      </c>
      <c r="G4269">
        <f t="shared" si="67"/>
        <v>5064.4458348197077</v>
      </c>
      <c r="H4269">
        <f t="shared" si="67"/>
        <v>7934.2758489245762</v>
      </c>
      <c r="I4269">
        <f t="shared" si="67"/>
        <v>6593.3341013320842</v>
      </c>
    </row>
    <row r="4270" spans="4:9" x14ac:dyDescent="0.35">
      <c r="D4270">
        <v>4266</v>
      </c>
      <c r="E4270" s="1">
        <v>44356</v>
      </c>
      <c r="F4270">
        <v>37383.660000000003</v>
      </c>
      <c r="G4270">
        <f t="shared" si="67"/>
        <v>5074.5848621369923</v>
      </c>
      <c r="H4270">
        <f t="shared" si="67"/>
        <v>7950.9971827820145</v>
      </c>
      <c r="I4270">
        <f t="shared" si="67"/>
        <v>6606.9426292228936</v>
      </c>
    </row>
    <row r="4271" spans="4:9" x14ac:dyDescent="0.35">
      <c r="D4271">
        <v>4267</v>
      </c>
      <c r="E4271" s="1">
        <v>44357</v>
      </c>
      <c r="F4271">
        <v>36683.910000000003</v>
      </c>
      <c r="G4271">
        <f t="shared" si="67"/>
        <v>5084.7441878004911</v>
      </c>
      <c r="H4271">
        <f t="shared" si="67"/>
        <v>7967.7537565291786</v>
      </c>
      <c r="I4271">
        <f t="shared" si="67"/>
        <v>6620.5792448806069</v>
      </c>
    </row>
    <row r="4272" spans="4:9" x14ac:dyDescent="0.35">
      <c r="D4272">
        <v>4268</v>
      </c>
      <c r="E4272" s="1">
        <v>44358</v>
      </c>
      <c r="F4272">
        <v>37338.03</v>
      </c>
      <c r="G4272">
        <f t="shared" si="67"/>
        <v>5094.9238524475122</v>
      </c>
      <c r="H4272">
        <f t="shared" si="67"/>
        <v>7984.5456444334741</v>
      </c>
      <c r="I4272">
        <f t="shared" si="67"/>
        <v>6634.2440062778896</v>
      </c>
    </row>
    <row r="4273" spans="4:9" x14ac:dyDescent="0.35">
      <c r="D4273">
        <v>4269</v>
      </c>
      <c r="E4273" s="1">
        <v>44359</v>
      </c>
      <c r="F4273">
        <v>35545.980000000003</v>
      </c>
      <c r="G4273">
        <f t="shared" si="67"/>
        <v>5105.1238967967456</v>
      </c>
      <c r="H4273">
        <f t="shared" si="67"/>
        <v>8001.3729209187786</v>
      </c>
      <c r="I4273">
        <f t="shared" si="67"/>
        <v>6647.9369715070643</v>
      </c>
    </row>
    <row r="4274" spans="4:9" x14ac:dyDescent="0.35">
      <c r="D4274">
        <v>4270</v>
      </c>
      <c r="E4274" s="1">
        <v>44360</v>
      </c>
      <c r="F4274">
        <v>39018.03</v>
      </c>
      <c r="G4274">
        <f t="shared" si="67"/>
        <v>5115.3443616483637</v>
      </c>
      <c r="H4274">
        <f t="shared" si="67"/>
        <v>8018.2356605658752</v>
      </c>
      <c r="I4274">
        <f t="shared" si="67"/>
        <v>6661.658198780352</v>
      </c>
    </row>
    <row r="4275" spans="4:9" x14ac:dyDescent="0.35">
      <c r="D4275">
        <v>4271</v>
      </c>
      <c r="E4275" s="1">
        <v>44361</v>
      </c>
      <c r="F4275">
        <v>40518.68</v>
      </c>
      <c r="G4275">
        <f t="shared" si="67"/>
        <v>5125.5852878842579</v>
      </c>
      <c r="H4275">
        <f t="shared" si="67"/>
        <v>8035.1339381126672</v>
      </c>
      <c r="I4275">
        <f t="shared" si="67"/>
        <v>6675.4077464301254</v>
      </c>
    </row>
    <row r="4276" spans="4:9" x14ac:dyDescent="0.35">
      <c r="D4276">
        <v>4272</v>
      </c>
      <c r="E4276" s="1">
        <v>44362</v>
      </c>
      <c r="F4276">
        <v>40160.720000000001</v>
      </c>
      <c r="G4276">
        <f t="shared" si="67"/>
        <v>5135.8467164681379</v>
      </c>
      <c r="H4276">
        <f t="shared" si="67"/>
        <v>8052.0678284546248</v>
      </c>
      <c r="I4276">
        <f t="shared" si="67"/>
        <v>6689.1856729091533</v>
      </c>
    </row>
    <row r="4277" spans="4:9" x14ac:dyDescent="0.35">
      <c r="D4277">
        <v>4273</v>
      </c>
      <c r="E4277" s="1">
        <v>44363</v>
      </c>
      <c r="F4277">
        <v>38344.720000000001</v>
      </c>
      <c r="G4277">
        <f t="shared" si="67"/>
        <v>5146.1286884457222</v>
      </c>
      <c r="H4277">
        <f t="shared" si="67"/>
        <v>8069.0374066449995</v>
      </c>
      <c r="I4277">
        <f t="shared" si="67"/>
        <v>6702.9920367908499</v>
      </c>
    </row>
    <row r="4278" spans="4:9" x14ac:dyDescent="0.35">
      <c r="D4278">
        <v>4274</v>
      </c>
      <c r="E4278" s="1">
        <v>44364</v>
      </c>
      <c r="F4278">
        <v>38087.25</v>
      </c>
      <c r="G4278">
        <f t="shared" si="67"/>
        <v>5156.4312449449308</v>
      </c>
      <c r="H4278">
        <f t="shared" si="67"/>
        <v>8086.0427478952752</v>
      </c>
      <c r="I4278">
        <f t="shared" si="67"/>
        <v>6716.826896769523</v>
      </c>
    </row>
    <row r="4279" spans="4:9" x14ac:dyDescent="0.35">
      <c r="D4279">
        <v>4275</v>
      </c>
      <c r="E4279" s="1">
        <v>44365</v>
      </c>
      <c r="F4279">
        <v>35814.639999999999</v>
      </c>
      <c r="G4279">
        <f t="shared" si="67"/>
        <v>5166.7544271759953</v>
      </c>
      <c r="H4279">
        <f t="shared" si="67"/>
        <v>8103.0839275753842</v>
      </c>
      <c r="I4279">
        <f t="shared" si="67"/>
        <v>6730.6903116606263</v>
      </c>
    </row>
    <row r="4280" spans="4:9" x14ac:dyDescent="0.35">
      <c r="D4280">
        <v>4276</v>
      </c>
      <c r="E4280" s="1">
        <v>44366</v>
      </c>
      <c r="F4280">
        <v>35519.71</v>
      </c>
      <c r="G4280">
        <f t="shared" si="67"/>
        <v>5177.0982764316468</v>
      </c>
      <c r="H4280">
        <f t="shared" si="67"/>
        <v>8120.1610212141431</v>
      </c>
      <c r="I4280">
        <f t="shared" si="67"/>
        <v>6744.5823404010071</v>
      </c>
    </row>
    <row r="4281" spans="4:9" x14ac:dyDescent="0.35">
      <c r="D4281">
        <v>4277</v>
      </c>
      <c r="E4281" s="1">
        <v>44367</v>
      </c>
      <c r="F4281">
        <v>35605.68</v>
      </c>
      <c r="G4281">
        <f t="shared" si="67"/>
        <v>5187.4628340873178</v>
      </c>
      <c r="H4281">
        <f t="shared" si="67"/>
        <v>8137.2741044995446</v>
      </c>
      <c r="I4281">
        <f t="shared" si="67"/>
        <v>6758.5030420491557</v>
      </c>
    </row>
    <row r="4282" spans="4:9" x14ac:dyDescent="0.35">
      <c r="D4282">
        <v>4278</v>
      </c>
      <c r="E4282" s="1">
        <v>44368</v>
      </c>
      <c r="F4282">
        <v>31651.57</v>
      </c>
      <c r="G4282">
        <f t="shared" si="67"/>
        <v>5197.848141601231</v>
      </c>
      <c r="H4282">
        <f t="shared" si="67"/>
        <v>8154.4232532790475</v>
      </c>
      <c r="I4282">
        <f t="shared" si="67"/>
        <v>6772.4524757854597</v>
      </c>
    </row>
    <row r="4283" spans="4:9" x14ac:dyDescent="0.35">
      <c r="D4283">
        <v>4279</v>
      </c>
      <c r="E4283" s="1">
        <v>44369</v>
      </c>
      <c r="F4283">
        <v>32538.25</v>
      </c>
      <c r="G4283">
        <f t="shared" si="67"/>
        <v>5208.2542405146514</v>
      </c>
      <c r="H4283">
        <f t="shared" si="67"/>
        <v>8171.6085435600162</v>
      </c>
      <c r="I4283">
        <f t="shared" si="67"/>
        <v>6786.4307009124541</v>
      </c>
    </row>
    <row r="4284" spans="4:9" x14ac:dyDescent="0.35">
      <c r="D4284">
        <v>4280</v>
      </c>
      <c r="E4284" s="1">
        <v>44370</v>
      </c>
      <c r="F4284">
        <v>33690.370000000003</v>
      </c>
      <c r="G4284">
        <f t="shared" si="67"/>
        <v>5218.6811724519775</v>
      </c>
      <c r="H4284">
        <f t="shared" si="67"/>
        <v>8188.8300515099427</v>
      </c>
      <c r="I4284">
        <f t="shared" si="67"/>
        <v>6800.4377768550721</v>
      </c>
    </row>
    <row r="4285" spans="4:9" x14ac:dyDescent="0.35">
      <c r="D4285">
        <v>4281</v>
      </c>
      <c r="E4285" s="1">
        <v>44371</v>
      </c>
      <c r="F4285">
        <v>34657.97</v>
      </c>
      <c r="G4285">
        <f t="shared" si="67"/>
        <v>5229.1289791209429</v>
      </c>
      <c r="H4285">
        <f t="shared" si="67"/>
        <v>8206.0878534568965</v>
      </c>
      <c r="I4285">
        <f t="shared" si="67"/>
        <v>6814.4737631609005</v>
      </c>
    </row>
    <row r="4286" spans="4:9" x14ac:dyDescent="0.35">
      <c r="D4286">
        <v>4282</v>
      </c>
      <c r="E4286" s="1">
        <v>44372</v>
      </c>
      <c r="F4286">
        <v>31586.9</v>
      </c>
      <c r="G4286">
        <f t="shared" si="67"/>
        <v>5239.5977023128062</v>
      </c>
      <c r="H4286">
        <f t="shared" si="67"/>
        <v>8223.3820258897485</v>
      </c>
      <c r="I4286">
        <f t="shared" si="67"/>
        <v>6828.5387195004296</v>
      </c>
    </row>
    <row r="4287" spans="4:9" x14ac:dyDescent="0.35">
      <c r="D4287">
        <v>4283</v>
      </c>
      <c r="E4287" s="1">
        <v>44373</v>
      </c>
      <c r="F4287">
        <v>32308.720000000001</v>
      </c>
      <c r="G4287">
        <f t="shared" si="67"/>
        <v>5250.0873839024644</v>
      </c>
      <c r="H4287">
        <f t="shared" si="67"/>
        <v>8240.7126454586305</v>
      </c>
      <c r="I4287">
        <f t="shared" si="67"/>
        <v>6842.6327056673099</v>
      </c>
    </row>
    <row r="4288" spans="4:9" x14ac:dyDescent="0.35">
      <c r="D4288">
        <v>4284</v>
      </c>
      <c r="E4288" s="1">
        <v>44374</v>
      </c>
      <c r="F4288">
        <v>34708.959999999999</v>
      </c>
      <c r="G4288">
        <f t="shared" si="67"/>
        <v>5260.5980658486487</v>
      </c>
      <c r="H4288">
        <f t="shared" si="67"/>
        <v>8258.0797889751502</v>
      </c>
      <c r="I4288">
        <f t="shared" si="67"/>
        <v>6856.755781578604</v>
      </c>
    </row>
    <row r="4289" spans="4:9" x14ac:dyDescent="0.35">
      <c r="D4289">
        <v>4285</v>
      </c>
      <c r="E4289" s="1">
        <v>44375</v>
      </c>
      <c r="F4289">
        <v>34497.75</v>
      </c>
      <c r="G4289">
        <f t="shared" si="67"/>
        <v>5271.1297901941207</v>
      </c>
      <c r="H4289">
        <f t="shared" si="67"/>
        <v>8275.4835334128402</v>
      </c>
      <c r="I4289">
        <f t="shared" si="67"/>
        <v>6870.908007275043</v>
      </c>
    </row>
    <row r="4290" spans="4:9" x14ac:dyDescent="0.35">
      <c r="D4290">
        <v>4286</v>
      </c>
      <c r="E4290" s="1">
        <v>44376</v>
      </c>
      <c r="F4290">
        <v>35918.879999999997</v>
      </c>
      <c r="G4290">
        <f t="shared" si="67"/>
        <v>5281.6825990657726</v>
      </c>
      <c r="H4290">
        <f t="shared" si="67"/>
        <v>8292.9239559074522</v>
      </c>
      <c r="I4290">
        <f t="shared" si="67"/>
        <v>6885.0894429212813</v>
      </c>
    </row>
    <row r="4291" spans="4:9" x14ac:dyDescent="0.35">
      <c r="D4291">
        <v>4287</v>
      </c>
      <c r="E4291" s="1">
        <v>44377</v>
      </c>
      <c r="F4291">
        <v>35053.410000000003</v>
      </c>
      <c r="G4291">
        <f t="shared" si="67"/>
        <v>5292.2565346748715</v>
      </c>
      <c r="H4291">
        <f t="shared" si="67"/>
        <v>8310.4011337572574</v>
      </c>
      <c r="I4291">
        <f t="shared" si="67"/>
        <v>6899.3001488061509</v>
      </c>
    </row>
    <row r="4292" spans="4:9" x14ac:dyDescent="0.35">
      <c r="D4292">
        <v>4288</v>
      </c>
      <c r="E4292" s="1">
        <v>44378</v>
      </c>
      <c r="F4292">
        <v>33524.980000000003</v>
      </c>
      <c r="G4292">
        <f t="shared" si="67"/>
        <v>5302.8516393171658</v>
      </c>
      <c r="H4292">
        <f t="shared" si="67"/>
        <v>8327.9151444234922</v>
      </c>
      <c r="I4292">
        <f t="shared" si="67"/>
        <v>6913.5401853429203</v>
      </c>
    </row>
    <row r="4293" spans="4:9" x14ac:dyDescent="0.35">
      <c r="D4293">
        <v>4289</v>
      </c>
      <c r="E4293" s="1">
        <v>44379</v>
      </c>
      <c r="F4293">
        <v>33803.96</v>
      </c>
      <c r="G4293">
        <f t="shared" si="67"/>
        <v>5313.4679553730784</v>
      </c>
      <c r="H4293">
        <f t="shared" si="67"/>
        <v>8345.4660655305761</v>
      </c>
      <c r="I4293">
        <f t="shared" si="67"/>
        <v>6927.8096130695485</v>
      </c>
    </row>
    <row r="4294" spans="4:9" x14ac:dyDescent="0.35">
      <c r="D4294">
        <v>4290</v>
      </c>
      <c r="E4294" s="1">
        <v>44380</v>
      </c>
      <c r="F4294">
        <v>34684.129999999997</v>
      </c>
      <c r="G4294">
        <f t="shared" ref="G4294:I4357" si="68">EXP($D4294/G$2)</f>
        <v>5324.1055253079066</v>
      </c>
      <c r="H4294">
        <f t="shared" si="68"/>
        <v>8363.0539748665869</v>
      </c>
      <c r="I4294">
        <f t="shared" si="68"/>
        <v>6942.1084926489448</v>
      </c>
    </row>
    <row r="4295" spans="4:9" x14ac:dyDescent="0.35">
      <c r="D4295">
        <v>4291</v>
      </c>
      <c r="E4295" s="1">
        <v>44381</v>
      </c>
      <c r="F4295">
        <v>35287.199999999997</v>
      </c>
      <c r="G4295">
        <f t="shared" si="68"/>
        <v>5334.7643916719344</v>
      </c>
      <c r="H4295">
        <f t="shared" si="68"/>
        <v>8380.6789503834734</v>
      </c>
      <c r="I4295">
        <f t="shared" si="68"/>
        <v>6956.4368848692257</v>
      </c>
    </row>
    <row r="4296" spans="4:9" x14ac:dyDescent="0.35">
      <c r="D4296">
        <v>4292</v>
      </c>
      <c r="E4296" s="1">
        <v>44382</v>
      </c>
      <c r="F4296">
        <v>33694.79</v>
      </c>
      <c r="G4296">
        <f t="shared" si="68"/>
        <v>5345.4445971006326</v>
      </c>
      <c r="H4296">
        <f t="shared" si="68"/>
        <v>8398.3410701975299</v>
      </c>
      <c r="I4296">
        <f t="shared" si="68"/>
        <v>6970.7948506439725</v>
      </c>
    </row>
    <row r="4297" spans="4:9" x14ac:dyDescent="0.35">
      <c r="D4297">
        <v>4293</v>
      </c>
      <c r="E4297" s="1">
        <v>44383</v>
      </c>
      <c r="F4297">
        <v>34233.839999999997</v>
      </c>
      <c r="G4297">
        <f t="shared" si="68"/>
        <v>5356.1461843148563</v>
      </c>
      <c r="H4297">
        <f t="shared" si="68"/>
        <v>8416.0404125896202</v>
      </c>
      <c r="I4297">
        <f t="shared" si="68"/>
        <v>6985.1824510124925</v>
      </c>
    </row>
    <row r="4298" spans="4:9" x14ac:dyDescent="0.35">
      <c r="D4298">
        <v>4294</v>
      </c>
      <c r="E4298" s="1">
        <v>44384</v>
      </c>
      <c r="F4298">
        <v>33876.69</v>
      </c>
      <c r="G4298">
        <f t="shared" si="68"/>
        <v>5366.8691961209497</v>
      </c>
      <c r="H4298">
        <f t="shared" si="68"/>
        <v>8433.7770560056269</v>
      </c>
      <c r="I4298">
        <f t="shared" si="68"/>
        <v>6999.5997471400751</v>
      </c>
    </row>
    <row r="4299" spans="4:9" x14ac:dyDescent="0.35">
      <c r="D4299">
        <v>4295</v>
      </c>
      <c r="E4299" s="1">
        <v>44385</v>
      </c>
      <c r="F4299">
        <v>32869.949999999997</v>
      </c>
      <c r="G4299">
        <f t="shared" si="68"/>
        <v>5377.6136754109921</v>
      </c>
      <c r="H4299">
        <f t="shared" si="68"/>
        <v>8451.5510790567532</v>
      </c>
      <c r="I4299">
        <f t="shared" si="68"/>
        <v>7014.0468003182559</v>
      </c>
    </row>
    <row r="4300" spans="4:9" x14ac:dyDescent="0.35">
      <c r="D4300">
        <v>4296</v>
      </c>
      <c r="E4300" s="1">
        <v>44386</v>
      </c>
      <c r="F4300">
        <v>33805.370000000003</v>
      </c>
      <c r="G4300">
        <f t="shared" si="68"/>
        <v>5388.3796651629063</v>
      </c>
      <c r="H4300">
        <f t="shared" si="68"/>
        <v>8469.3625605198358</v>
      </c>
      <c r="I4300">
        <f t="shared" si="68"/>
        <v>7028.5236719650748</v>
      </c>
    </row>
    <row r="4301" spans="4:9" x14ac:dyDescent="0.35">
      <c r="D4301">
        <v>4297</v>
      </c>
      <c r="E4301" s="1">
        <v>44387</v>
      </c>
      <c r="F4301">
        <v>33513.480000000003</v>
      </c>
      <c r="G4301">
        <f t="shared" si="68"/>
        <v>5399.1672084406564</v>
      </c>
      <c r="H4301">
        <f t="shared" si="68"/>
        <v>8487.2115793377852</v>
      </c>
      <c r="I4301">
        <f t="shared" si="68"/>
        <v>7043.0304236253351</v>
      </c>
    </row>
    <row r="4302" spans="4:9" x14ac:dyDescent="0.35">
      <c r="D4302">
        <v>4298</v>
      </c>
      <c r="E4302" s="1">
        <v>44388</v>
      </c>
      <c r="F4302">
        <v>34254</v>
      </c>
      <c r="G4302">
        <f t="shared" si="68"/>
        <v>5409.9763483944489</v>
      </c>
      <c r="H4302">
        <f t="shared" si="68"/>
        <v>8505.0982146198276</v>
      </c>
      <c r="I4302">
        <f t="shared" si="68"/>
        <v>7057.5671169708703</v>
      </c>
    </row>
    <row r="4303" spans="4:9" x14ac:dyDescent="0.35">
      <c r="D4303">
        <v>4299</v>
      </c>
      <c r="E4303" s="1">
        <v>44389</v>
      </c>
      <c r="F4303">
        <v>33092.92</v>
      </c>
      <c r="G4303">
        <f t="shared" si="68"/>
        <v>5420.807128260848</v>
      </c>
      <c r="H4303">
        <f t="shared" si="68"/>
        <v>8523.0225456419648</v>
      </c>
      <c r="I4303">
        <f t="shared" si="68"/>
        <v>7072.1338138008023</v>
      </c>
    </row>
    <row r="4304" spans="4:9" x14ac:dyDescent="0.35">
      <c r="D4304">
        <v>4300</v>
      </c>
      <c r="E4304" s="1">
        <v>44390</v>
      </c>
      <c r="F4304">
        <v>32727.919999999998</v>
      </c>
      <c r="G4304">
        <f t="shared" si="68"/>
        <v>5431.6595913629781</v>
      </c>
      <c r="H4304">
        <f t="shared" si="68"/>
        <v>8540.9846518472186</v>
      </c>
      <c r="I4304">
        <f t="shared" si="68"/>
        <v>7086.7305760418058</v>
      </c>
    </row>
    <row r="4305" spans="4:9" x14ac:dyDescent="0.35">
      <c r="D4305">
        <v>4301</v>
      </c>
      <c r="E4305" s="1">
        <v>44391</v>
      </c>
      <c r="F4305">
        <v>32822.18</v>
      </c>
      <c r="G4305">
        <f t="shared" si="68"/>
        <v>5442.5337811107256</v>
      </c>
      <c r="H4305">
        <f t="shared" si="68"/>
        <v>8558.9846128460867</v>
      </c>
      <c r="I4305">
        <f t="shared" si="68"/>
        <v>7101.3574657483705</v>
      </c>
    </row>
    <row r="4306" spans="4:9" x14ac:dyDescent="0.35">
      <c r="D4306">
        <v>4302</v>
      </c>
      <c r="E4306" s="1">
        <v>44392</v>
      </c>
      <c r="F4306">
        <v>31870</v>
      </c>
      <c r="G4306">
        <f t="shared" si="68"/>
        <v>5453.4297410008448</v>
      </c>
      <c r="H4306">
        <f t="shared" si="68"/>
        <v>8577.0225084167942</v>
      </c>
      <c r="I4306">
        <f t="shared" si="68"/>
        <v>7116.0145451030667</v>
      </c>
    </row>
    <row r="4307" spans="4:9" x14ac:dyDescent="0.35">
      <c r="D4307">
        <v>4303</v>
      </c>
      <c r="E4307" s="1">
        <v>44393</v>
      </c>
      <c r="F4307">
        <v>31400.42</v>
      </c>
      <c r="G4307">
        <f t="shared" si="68"/>
        <v>5464.3475146172095</v>
      </c>
      <c r="H4307">
        <f t="shared" si="68"/>
        <v>8595.0984185057332</v>
      </c>
      <c r="I4307">
        <f t="shared" si="68"/>
        <v>7130.701876416806</v>
      </c>
    </row>
    <row r="4308" spans="4:9" x14ac:dyDescent="0.35">
      <c r="D4308">
        <v>4304</v>
      </c>
      <c r="E4308" s="1">
        <v>44394</v>
      </c>
      <c r="F4308">
        <v>31539.02</v>
      </c>
      <c r="G4308">
        <f t="shared" si="68"/>
        <v>5475.2871456309176</v>
      </c>
      <c r="H4308">
        <f t="shared" si="68"/>
        <v>8613.2124232277856</v>
      </c>
      <c r="I4308">
        <f t="shared" si="68"/>
        <v>7145.4195221291111</v>
      </c>
    </row>
    <row r="4309" spans="4:9" x14ac:dyDescent="0.35">
      <c r="D4309">
        <v>4305</v>
      </c>
      <c r="E4309" s="1">
        <v>44395</v>
      </c>
      <c r="F4309">
        <v>31800.12</v>
      </c>
      <c r="G4309">
        <f t="shared" si="68"/>
        <v>5486.2486778004995</v>
      </c>
      <c r="H4309">
        <f t="shared" si="68"/>
        <v>8631.3646028666299</v>
      </c>
      <c r="I4309">
        <f t="shared" si="68"/>
        <v>7160.1675448083779</v>
      </c>
    </row>
    <row r="4310" spans="4:9" x14ac:dyDescent="0.35">
      <c r="D4310">
        <v>4306</v>
      </c>
      <c r="E4310" s="1">
        <v>44396</v>
      </c>
      <c r="F4310">
        <v>30837.89</v>
      </c>
      <c r="G4310">
        <f t="shared" si="68"/>
        <v>5497.2321549721164</v>
      </c>
      <c r="H4310">
        <f t="shared" si="68"/>
        <v>8649.5550378752014</v>
      </c>
      <c r="I4310">
        <f t="shared" si="68"/>
        <v>7174.9460071521426</v>
      </c>
    </row>
    <row r="4311" spans="4:9" x14ac:dyDescent="0.35">
      <c r="D4311">
        <v>4307</v>
      </c>
      <c r="E4311" s="1">
        <v>44397</v>
      </c>
      <c r="F4311">
        <v>29800.73</v>
      </c>
      <c r="G4311">
        <f t="shared" si="68"/>
        <v>5508.2376210796838</v>
      </c>
      <c r="H4311">
        <f t="shared" si="68"/>
        <v>8667.7838088759217</v>
      </c>
      <c r="I4311">
        <f t="shared" si="68"/>
        <v>7189.7549719873468</v>
      </c>
    </row>
    <row r="4312" spans="4:9" x14ac:dyDescent="0.35">
      <c r="D4312">
        <v>4308</v>
      </c>
      <c r="E4312" s="1">
        <v>44398</v>
      </c>
      <c r="F4312">
        <v>32146.07</v>
      </c>
      <c r="G4312">
        <f t="shared" si="68"/>
        <v>5519.2651201450699</v>
      </c>
      <c r="H4312">
        <f t="shared" si="68"/>
        <v>8686.0509966611917</v>
      </c>
      <c r="I4312">
        <f t="shared" si="68"/>
        <v>7204.5945022706082</v>
      </c>
    </row>
    <row r="4313" spans="4:9" x14ac:dyDescent="0.35">
      <c r="D4313">
        <v>4309</v>
      </c>
      <c r="E4313" s="1">
        <v>44399</v>
      </c>
      <c r="F4313">
        <v>32306.59</v>
      </c>
      <c r="G4313">
        <f t="shared" si="68"/>
        <v>5530.3146962783048</v>
      </c>
      <c r="H4313">
        <f t="shared" si="68"/>
        <v>8704.3566821936147</v>
      </c>
      <c r="I4313">
        <f t="shared" si="68"/>
        <v>7219.4646610884838</v>
      </c>
    </row>
    <row r="4314" spans="4:9" x14ac:dyDescent="0.35">
      <c r="D4314">
        <v>4310</v>
      </c>
      <c r="E4314" s="1">
        <v>44400</v>
      </c>
      <c r="F4314">
        <v>33646.43</v>
      </c>
      <c r="G4314">
        <f t="shared" si="68"/>
        <v>5541.3863936776888</v>
      </c>
      <c r="H4314">
        <f t="shared" si="68"/>
        <v>8722.700946606481</v>
      </c>
      <c r="I4314">
        <f t="shared" si="68"/>
        <v>7234.3655116577402</v>
      </c>
    </row>
    <row r="4315" spans="4:9" x14ac:dyDescent="0.35">
      <c r="D4315">
        <v>4311</v>
      </c>
      <c r="E4315" s="1">
        <v>44401</v>
      </c>
      <c r="F4315">
        <v>34289.1</v>
      </c>
      <c r="G4315">
        <f t="shared" si="68"/>
        <v>5552.4802566300468</v>
      </c>
      <c r="H4315">
        <f t="shared" si="68"/>
        <v>8741.0838712040131</v>
      </c>
      <c r="I4315">
        <f t="shared" si="68"/>
        <v>7249.2971173256246</v>
      </c>
    </row>
    <row r="4316" spans="4:9" x14ac:dyDescent="0.35">
      <c r="D4316">
        <v>4312</v>
      </c>
      <c r="E4316" s="1">
        <v>44402</v>
      </c>
      <c r="F4316">
        <v>35417.46</v>
      </c>
      <c r="G4316">
        <f t="shared" si="68"/>
        <v>5563.596329510834</v>
      </c>
      <c r="H4316">
        <f t="shared" si="68"/>
        <v>8759.5055374618369</v>
      </c>
      <c r="I4316">
        <f t="shared" si="68"/>
        <v>7264.2595415701298</v>
      </c>
    </row>
    <row r="4317" spans="4:9" x14ac:dyDescent="0.35">
      <c r="D4317">
        <v>4313</v>
      </c>
      <c r="E4317" s="1">
        <v>44403</v>
      </c>
      <c r="F4317">
        <v>37268.699999999997</v>
      </c>
      <c r="G4317">
        <f t="shared" si="68"/>
        <v>5574.734656784347</v>
      </c>
      <c r="H4317">
        <f t="shared" si="68"/>
        <v>8777.9660270272252</v>
      </c>
      <c r="I4317">
        <f t="shared" si="68"/>
        <v>7279.2528480002657</v>
      </c>
    </row>
    <row r="4318" spans="4:9" x14ac:dyDescent="0.35">
      <c r="D4318">
        <v>4314</v>
      </c>
      <c r="E4318" s="1">
        <v>44404</v>
      </c>
      <c r="F4318">
        <v>39489.86</v>
      </c>
      <c r="G4318">
        <f t="shared" si="68"/>
        <v>5585.8952830039307</v>
      </c>
      <c r="H4318">
        <f t="shared" si="68"/>
        <v>8796.4654217195675</v>
      </c>
      <c r="I4318">
        <f t="shared" si="68"/>
        <v>7294.2771003563312</v>
      </c>
    </row>
    <row r="4319" spans="4:9" x14ac:dyDescent="0.35">
      <c r="D4319">
        <v>4315</v>
      </c>
      <c r="E4319" s="1">
        <v>44405</v>
      </c>
      <c r="F4319">
        <v>40021.71</v>
      </c>
      <c r="G4319">
        <f t="shared" si="68"/>
        <v>5597.0782528120944</v>
      </c>
      <c r="H4319">
        <f t="shared" si="68"/>
        <v>8815.0038035306861</v>
      </c>
      <c r="I4319">
        <f t="shared" si="68"/>
        <v>7309.3323625101839</v>
      </c>
    </row>
    <row r="4320" spans="4:9" x14ac:dyDescent="0.35">
      <c r="D4320">
        <v>4316</v>
      </c>
      <c r="E4320" s="1">
        <v>44406</v>
      </c>
      <c r="F4320">
        <v>40039.97</v>
      </c>
      <c r="G4320">
        <f t="shared" si="68"/>
        <v>5608.2836109407217</v>
      </c>
      <c r="H4320">
        <f t="shared" si="68"/>
        <v>8833.5812546251564</v>
      </c>
      <c r="I4320">
        <f t="shared" si="68"/>
        <v>7324.4186984655116</v>
      </c>
    </row>
    <row r="4321" spans="4:9" x14ac:dyDescent="0.35">
      <c r="D4321">
        <v>4317</v>
      </c>
      <c r="E4321" s="1">
        <v>44407</v>
      </c>
      <c r="F4321">
        <v>42208.22</v>
      </c>
      <c r="G4321">
        <f t="shared" si="68"/>
        <v>5619.5114022112803</v>
      </c>
      <c r="H4321">
        <f t="shared" si="68"/>
        <v>8852.1978573407687</v>
      </c>
      <c r="I4321">
        <f t="shared" si="68"/>
        <v>7339.5361723581054</v>
      </c>
    </row>
    <row r="4322" spans="4:9" x14ac:dyDescent="0.35">
      <c r="D4322">
        <v>4318</v>
      </c>
      <c r="E4322" s="1">
        <v>44408</v>
      </c>
      <c r="F4322">
        <v>41458.839999999997</v>
      </c>
      <c r="G4322">
        <f t="shared" si="68"/>
        <v>5630.7616715349313</v>
      </c>
      <c r="H4322">
        <f t="shared" si="68"/>
        <v>8870.8536941887869</v>
      </c>
      <c r="I4322">
        <f t="shared" si="68"/>
        <v>7354.6848484561297</v>
      </c>
    </row>
    <row r="4323" spans="4:9" x14ac:dyDescent="0.35">
      <c r="D4323">
        <v>4319</v>
      </c>
      <c r="E4323" s="1">
        <v>44409</v>
      </c>
      <c r="F4323">
        <v>39882.379999999997</v>
      </c>
      <c r="G4323">
        <f t="shared" si="68"/>
        <v>5642.0344639127852</v>
      </c>
      <c r="H4323">
        <f t="shared" si="68"/>
        <v>8889.5488478544157</v>
      </c>
      <c r="I4323">
        <f t="shared" si="68"/>
        <v>7369.8647911603994</v>
      </c>
    </row>
    <row r="4324" spans="4:9" x14ac:dyDescent="0.35">
      <c r="D4324">
        <v>4320</v>
      </c>
      <c r="E4324" s="1">
        <v>44410</v>
      </c>
      <c r="F4324">
        <v>39154.79</v>
      </c>
      <c r="G4324">
        <f t="shared" si="68"/>
        <v>5653.3298244360176</v>
      </c>
      <c r="H4324">
        <f t="shared" si="68"/>
        <v>8908.2834011970663</v>
      </c>
      <c r="I4324">
        <f t="shared" si="68"/>
        <v>7385.0760650046504</v>
      </c>
    </row>
    <row r="4325" spans="4:9" x14ac:dyDescent="0.35">
      <c r="D4325">
        <v>4321</v>
      </c>
      <c r="E4325" s="1">
        <v>44411</v>
      </c>
      <c r="F4325">
        <v>38198.68</v>
      </c>
      <c r="G4325">
        <f t="shared" si="68"/>
        <v>5664.6477982860761</v>
      </c>
      <c r="H4325">
        <f t="shared" si="68"/>
        <v>8927.0574372508308</v>
      </c>
      <c r="I4325">
        <f t="shared" si="68"/>
        <v>7400.3187346558152</v>
      </c>
    </row>
    <row r="4326" spans="4:9" x14ac:dyDescent="0.35">
      <c r="D4326">
        <v>4322</v>
      </c>
      <c r="E4326" s="1">
        <v>44412</v>
      </c>
      <c r="F4326">
        <v>39742.44</v>
      </c>
      <c r="G4326">
        <f t="shared" si="68"/>
        <v>5675.9884307348902</v>
      </c>
      <c r="H4326">
        <f t="shared" si="68"/>
        <v>8945.8710392247303</v>
      </c>
      <c r="I4326">
        <f t="shared" si="68"/>
        <v>7415.5928649142988</v>
      </c>
    </row>
    <row r="4327" spans="4:9" x14ac:dyDescent="0.35">
      <c r="D4327">
        <v>4323</v>
      </c>
      <c r="E4327" s="1">
        <v>44413</v>
      </c>
      <c r="F4327">
        <v>40887.410000000003</v>
      </c>
      <c r="G4327">
        <f t="shared" si="68"/>
        <v>5687.3517671449954</v>
      </c>
      <c r="H4327">
        <f t="shared" si="68"/>
        <v>8964.7242905031999</v>
      </c>
      <c r="I4327">
        <f t="shared" si="68"/>
        <v>7430.8985207142505</v>
      </c>
    </row>
    <row r="4328" spans="4:9" x14ac:dyDescent="0.35">
      <c r="D4328">
        <v>4324</v>
      </c>
      <c r="E4328" s="1">
        <v>44414</v>
      </c>
      <c r="F4328">
        <v>42856.34</v>
      </c>
      <c r="G4328">
        <f t="shared" si="68"/>
        <v>5698.7378529697417</v>
      </c>
      <c r="H4328">
        <f t="shared" si="68"/>
        <v>8983.6172746464017</v>
      </c>
      <c r="I4328">
        <f t="shared" si="68"/>
        <v>7446.2357671238451</v>
      </c>
    </row>
    <row r="4329" spans="4:9" x14ac:dyDescent="0.35">
      <c r="D4329">
        <v>4325</v>
      </c>
      <c r="E4329" s="1">
        <v>44415</v>
      </c>
      <c r="F4329">
        <v>44606.61</v>
      </c>
      <c r="G4329">
        <f t="shared" si="68"/>
        <v>5710.1467337535087</v>
      </c>
      <c r="H4329">
        <f t="shared" si="68"/>
        <v>9002.5500753905526</v>
      </c>
      <c r="I4329">
        <f t="shared" si="68"/>
        <v>7461.6046693455564</v>
      </c>
    </row>
    <row r="4330" spans="4:9" x14ac:dyDescent="0.35">
      <c r="D4330">
        <v>4326</v>
      </c>
      <c r="E4330" s="1">
        <v>44416</v>
      </c>
      <c r="F4330">
        <v>43804.800000000003</v>
      </c>
      <c r="G4330">
        <f t="shared" si="68"/>
        <v>5721.5784551318147</v>
      </c>
      <c r="H4330">
        <f t="shared" si="68"/>
        <v>9021.522776648404</v>
      </c>
      <c r="I4330">
        <f t="shared" si="68"/>
        <v>7477.0052927164352</v>
      </c>
    </row>
    <row r="4331" spans="4:9" x14ac:dyDescent="0.35">
      <c r="D4331">
        <v>4327</v>
      </c>
      <c r="E4331" s="1">
        <v>44417</v>
      </c>
      <c r="F4331">
        <v>46283.23</v>
      </c>
      <c r="G4331">
        <f t="shared" si="68"/>
        <v>5733.0330628315796</v>
      </c>
      <c r="H4331">
        <f t="shared" si="68"/>
        <v>9040.5354625094933</v>
      </c>
      <c r="I4331">
        <f t="shared" si="68"/>
        <v>7492.4377027083847</v>
      </c>
    </row>
    <row r="4332" spans="4:9" x14ac:dyDescent="0.35">
      <c r="D4332">
        <v>4328</v>
      </c>
      <c r="E4332" s="1">
        <v>44418</v>
      </c>
      <c r="F4332">
        <v>45606.61</v>
      </c>
      <c r="G4332">
        <f t="shared" si="68"/>
        <v>5744.5106026712401</v>
      </c>
      <c r="H4332">
        <f t="shared" si="68"/>
        <v>9059.5882172406309</v>
      </c>
      <c r="I4332">
        <f t="shared" si="68"/>
        <v>7507.9019649284446</v>
      </c>
    </row>
    <row r="4333" spans="4:9" x14ac:dyDescent="0.35">
      <c r="D4333">
        <v>4329</v>
      </c>
      <c r="E4333" s="1">
        <v>44419</v>
      </c>
      <c r="F4333">
        <v>45556.01</v>
      </c>
      <c r="G4333">
        <f t="shared" si="68"/>
        <v>5756.0111205609601</v>
      </c>
      <c r="H4333">
        <f t="shared" si="68"/>
        <v>9078.6811252861626</v>
      </c>
      <c r="I4333">
        <f t="shared" si="68"/>
        <v>7523.398145119063</v>
      </c>
    </row>
    <row r="4334" spans="4:9" x14ac:dyDescent="0.35">
      <c r="D4334">
        <v>4330</v>
      </c>
      <c r="E4334" s="1">
        <v>44420</v>
      </c>
      <c r="F4334">
        <v>44415.85</v>
      </c>
      <c r="G4334">
        <f t="shared" si="68"/>
        <v>5767.5346625028469</v>
      </c>
      <c r="H4334">
        <f t="shared" si="68"/>
        <v>9097.8142712684567</v>
      </c>
      <c r="I4334">
        <f t="shared" si="68"/>
        <v>7538.9263091583816</v>
      </c>
    </row>
    <row r="4335" spans="4:9" x14ac:dyDescent="0.35">
      <c r="D4335">
        <v>4331</v>
      </c>
      <c r="E4335" s="1">
        <v>44421</v>
      </c>
      <c r="F4335">
        <v>47837.67</v>
      </c>
      <c r="G4335">
        <f t="shared" si="68"/>
        <v>5779.0812745910744</v>
      </c>
      <c r="H4335">
        <f t="shared" si="68"/>
        <v>9116.9877399881589</v>
      </c>
      <c r="I4335">
        <f t="shared" si="68"/>
        <v>7554.4865230605119</v>
      </c>
    </row>
    <row r="4336" spans="4:9" x14ac:dyDescent="0.35">
      <c r="D4336">
        <v>4332</v>
      </c>
      <c r="E4336" s="1">
        <v>44422</v>
      </c>
      <c r="F4336">
        <v>47098.26</v>
      </c>
      <c r="G4336">
        <f t="shared" si="68"/>
        <v>5790.6510030120953</v>
      </c>
      <c r="H4336">
        <f t="shared" si="68"/>
        <v>9136.2016164246797</v>
      </c>
      <c r="I4336">
        <f t="shared" si="68"/>
        <v>7570.0788529758183</v>
      </c>
    </row>
    <row r="4337" spans="4:9" x14ac:dyDescent="0.35">
      <c r="D4337">
        <v>4333</v>
      </c>
      <c r="E4337" s="1">
        <v>44423</v>
      </c>
      <c r="F4337">
        <v>47018.9</v>
      </c>
      <c r="G4337">
        <f t="shared" si="68"/>
        <v>5802.2438940448592</v>
      </c>
      <c r="H4337">
        <f t="shared" si="68"/>
        <v>9155.4559857365239</v>
      </c>
      <c r="I4337">
        <f t="shared" si="68"/>
        <v>7585.7033651911988</v>
      </c>
    </row>
    <row r="4338" spans="4:9" x14ac:dyDescent="0.35">
      <c r="D4338">
        <v>4334</v>
      </c>
      <c r="E4338" s="1">
        <v>44424</v>
      </c>
      <c r="F4338">
        <v>45927.4</v>
      </c>
      <c r="G4338">
        <f t="shared" si="68"/>
        <v>5813.8599940609256</v>
      </c>
      <c r="H4338">
        <f t="shared" si="68"/>
        <v>9174.7509332616119</v>
      </c>
      <c r="I4338">
        <f t="shared" si="68"/>
        <v>7601.3601261303656</v>
      </c>
    </row>
    <row r="4339" spans="4:9" x14ac:dyDescent="0.35">
      <c r="D4339">
        <v>4335</v>
      </c>
      <c r="E4339" s="1">
        <v>44425</v>
      </c>
      <c r="F4339">
        <v>44686.33</v>
      </c>
      <c r="G4339">
        <f t="shared" si="68"/>
        <v>5825.49934952473</v>
      </c>
      <c r="H4339">
        <f t="shared" si="68"/>
        <v>9194.0865445177842</v>
      </c>
      <c r="I4339">
        <f t="shared" si="68"/>
        <v>7617.0492023541283</v>
      </c>
    </row>
    <row r="4340" spans="4:9" x14ac:dyDescent="0.35">
      <c r="D4340">
        <v>4336</v>
      </c>
      <c r="E4340" s="1">
        <v>44426</v>
      </c>
      <c r="F4340">
        <v>44725.120000000003</v>
      </c>
      <c r="G4340">
        <f t="shared" si="68"/>
        <v>5837.1620069937007</v>
      </c>
      <c r="H4340">
        <f t="shared" si="68"/>
        <v>9213.4629052030396</v>
      </c>
      <c r="I4340">
        <f t="shared" si="68"/>
        <v>7632.7706605606772</v>
      </c>
    </row>
    <row r="4341" spans="4:9" x14ac:dyDescent="0.35">
      <c r="D4341">
        <v>4337</v>
      </c>
      <c r="E4341" s="1">
        <v>44427</v>
      </c>
      <c r="F4341">
        <v>46768.7</v>
      </c>
      <c r="G4341">
        <f t="shared" si="68"/>
        <v>5848.8480131184706</v>
      </c>
      <c r="H4341">
        <f t="shared" si="68"/>
        <v>9232.8801011960459</v>
      </c>
      <c r="I4341">
        <f t="shared" si="68"/>
        <v>7648.524567585866</v>
      </c>
    </row>
    <row r="4342" spans="4:9" x14ac:dyDescent="0.35">
      <c r="D4342">
        <v>4338</v>
      </c>
      <c r="E4342" s="1">
        <v>44428</v>
      </c>
      <c r="F4342">
        <v>49345.85</v>
      </c>
      <c r="G4342">
        <f t="shared" si="68"/>
        <v>5860.5574146431027</v>
      </c>
      <c r="H4342">
        <f t="shared" si="68"/>
        <v>9252.3382185564005</v>
      </c>
      <c r="I4342">
        <f t="shared" si="68"/>
        <v>7664.3109904034973</v>
      </c>
    </row>
    <row r="4343" spans="4:9" x14ac:dyDescent="0.35">
      <c r="D4343">
        <v>4339</v>
      </c>
      <c r="E4343" s="1">
        <v>44429</v>
      </c>
      <c r="F4343">
        <v>48862.04</v>
      </c>
      <c r="G4343">
        <f t="shared" si="68"/>
        <v>5872.2902584052072</v>
      </c>
      <c r="H4343">
        <f t="shared" si="68"/>
        <v>9271.8373435251287</v>
      </c>
      <c r="I4343">
        <f t="shared" si="68"/>
        <v>7680.1299961256054</v>
      </c>
    </row>
    <row r="4344" spans="4:9" x14ac:dyDescent="0.35">
      <c r="D4344">
        <v>4340</v>
      </c>
      <c r="E4344" s="1">
        <v>44430</v>
      </c>
      <c r="F4344">
        <v>49278.87</v>
      </c>
      <c r="G4344">
        <f t="shared" si="68"/>
        <v>5884.046591336165</v>
      </c>
      <c r="H4344">
        <f t="shared" si="68"/>
        <v>9291.3775625249455</v>
      </c>
      <c r="I4344">
        <f t="shared" si="68"/>
        <v>7695.9816520027434</v>
      </c>
    </row>
    <row r="4345" spans="4:9" x14ac:dyDescent="0.35">
      <c r="D4345">
        <v>4341</v>
      </c>
      <c r="E4345" s="1">
        <v>44431</v>
      </c>
      <c r="F4345">
        <v>49525.47</v>
      </c>
      <c r="G4345">
        <f t="shared" si="68"/>
        <v>5895.8264604613432</v>
      </c>
      <c r="H4345">
        <f t="shared" si="68"/>
        <v>9310.9589621607483</v>
      </c>
      <c r="I4345">
        <f t="shared" si="68"/>
        <v>7711.8660254242695</v>
      </c>
    </row>
    <row r="4346" spans="4:9" x14ac:dyDescent="0.35">
      <c r="D4346">
        <v>4342</v>
      </c>
      <c r="E4346" s="1">
        <v>44432</v>
      </c>
      <c r="F4346">
        <v>47705.4</v>
      </c>
      <c r="G4346">
        <f t="shared" si="68"/>
        <v>5907.6299129002145</v>
      </c>
      <c r="H4346">
        <f t="shared" si="68"/>
        <v>9330.5816292199524</v>
      </c>
      <c r="I4346">
        <f t="shared" si="68"/>
        <v>7727.7831839186292</v>
      </c>
    </row>
    <row r="4347" spans="4:9" x14ac:dyDescent="0.35">
      <c r="D4347">
        <v>4343</v>
      </c>
      <c r="E4347" s="1">
        <v>44433</v>
      </c>
      <c r="F4347">
        <v>48996.07</v>
      </c>
      <c r="G4347">
        <f t="shared" si="68"/>
        <v>5919.4569958666252</v>
      </c>
      <c r="H4347">
        <f t="shared" si="68"/>
        <v>9350.2456506728267</v>
      </c>
      <c r="I4347">
        <f t="shared" si="68"/>
        <v>7743.7331951536489</v>
      </c>
    </row>
    <row r="4348" spans="4:9" x14ac:dyDescent="0.35">
      <c r="D4348">
        <v>4344</v>
      </c>
      <c r="E4348" s="1">
        <v>44434</v>
      </c>
      <c r="F4348">
        <v>46842.81</v>
      </c>
      <c r="G4348">
        <f t="shared" si="68"/>
        <v>5931.3077566689108</v>
      </c>
      <c r="H4348">
        <f t="shared" si="68"/>
        <v>9369.9511136729925</v>
      </c>
      <c r="I4348">
        <f t="shared" si="68"/>
        <v>7759.716126936818</v>
      </c>
    </row>
    <row r="4349" spans="4:9" x14ac:dyDescent="0.35">
      <c r="D4349">
        <v>4345</v>
      </c>
      <c r="E4349" s="1">
        <v>44435</v>
      </c>
      <c r="F4349">
        <v>49082.57</v>
      </c>
      <c r="G4349">
        <f t="shared" si="68"/>
        <v>5943.1822427101215</v>
      </c>
      <c r="H4349">
        <f t="shared" si="68"/>
        <v>9389.6981055576816</v>
      </c>
      <c r="I4349">
        <f t="shared" si="68"/>
        <v>7775.7320472155816</v>
      </c>
    </row>
    <row r="4350" spans="4:9" x14ac:dyDescent="0.35">
      <c r="D4350">
        <v>4346</v>
      </c>
      <c r="E4350" s="1">
        <v>44436</v>
      </c>
      <c r="F4350">
        <v>48923.55</v>
      </c>
      <c r="G4350">
        <f t="shared" si="68"/>
        <v>5955.080501488238</v>
      </c>
      <c r="H4350">
        <f t="shared" si="68"/>
        <v>9409.4867138482532</v>
      </c>
      <c r="I4350">
        <f t="shared" si="68"/>
        <v>7791.7810240776234</v>
      </c>
    </row>
    <row r="4351" spans="4:9" x14ac:dyDescent="0.35">
      <c r="D4351">
        <v>4347</v>
      </c>
      <c r="E4351" s="1">
        <v>44437</v>
      </c>
      <c r="F4351">
        <v>48799.58</v>
      </c>
      <c r="G4351">
        <f t="shared" si="68"/>
        <v>5967.0025805963005</v>
      </c>
      <c r="H4351">
        <f t="shared" si="68"/>
        <v>9429.3170262504518</v>
      </c>
      <c r="I4351">
        <f t="shared" si="68"/>
        <v>7807.8631257511634</v>
      </c>
    </row>
    <row r="4352" spans="4:9" x14ac:dyDescent="0.35">
      <c r="D4352">
        <v>4348</v>
      </c>
      <c r="E4352" s="1">
        <v>44438</v>
      </c>
      <c r="F4352">
        <v>46996.92</v>
      </c>
      <c r="G4352">
        <f t="shared" si="68"/>
        <v>5978.9485277226304</v>
      </c>
      <c r="H4352">
        <f t="shared" si="68"/>
        <v>9449.1891306549223</v>
      </c>
      <c r="I4352">
        <f t="shared" si="68"/>
        <v>7823.9784206052409</v>
      </c>
    </row>
    <row r="4353" spans="4:9" x14ac:dyDescent="0.35">
      <c r="D4353">
        <v>4349</v>
      </c>
      <c r="E4353" s="1">
        <v>44439</v>
      </c>
      <c r="F4353">
        <v>47127.199999999997</v>
      </c>
      <c r="G4353">
        <f t="shared" si="68"/>
        <v>5990.9183906510543</v>
      </c>
      <c r="H4353">
        <f t="shared" si="68"/>
        <v>9469.1031151374718</v>
      </c>
      <c r="I4353">
        <f t="shared" si="68"/>
        <v>7840.1269771500074</v>
      </c>
    </row>
    <row r="4354" spans="4:9" x14ac:dyDescent="0.35">
      <c r="D4354">
        <v>4350</v>
      </c>
      <c r="E4354" s="1">
        <v>44440</v>
      </c>
      <c r="F4354">
        <v>48840.959999999999</v>
      </c>
      <c r="G4354">
        <f t="shared" si="68"/>
        <v>6002.9122172610178</v>
      </c>
      <c r="H4354">
        <f t="shared" si="68"/>
        <v>9489.0590679595789</v>
      </c>
      <c r="I4354">
        <f t="shared" si="68"/>
        <v>7856.3088640370188</v>
      </c>
    </row>
    <row r="4355" spans="4:9" x14ac:dyDescent="0.35">
      <c r="D4355">
        <v>4351</v>
      </c>
      <c r="E4355" s="1">
        <v>44441</v>
      </c>
      <c r="F4355">
        <v>49284.7</v>
      </c>
      <c r="G4355">
        <f t="shared" si="68"/>
        <v>6014.9300555278651</v>
      </c>
      <c r="H4355">
        <f t="shared" si="68"/>
        <v>9509.0570775687283</v>
      </c>
      <c r="I4355">
        <f t="shared" si="68"/>
        <v>7872.5241500595284</v>
      </c>
    </row>
    <row r="4356" spans="4:9" x14ac:dyDescent="0.35">
      <c r="D4356">
        <v>4352</v>
      </c>
      <c r="E4356" s="1">
        <v>44442</v>
      </c>
      <c r="F4356">
        <v>50012.92</v>
      </c>
      <c r="G4356">
        <f t="shared" si="68"/>
        <v>6026.9719535229542</v>
      </c>
      <c r="H4356">
        <f t="shared" si="68"/>
        <v>9529.0972325987586</v>
      </c>
      <c r="I4356">
        <f t="shared" si="68"/>
        <v>7888.7729041527737</v>
      </c>
    </row>
    <row r="4357" spans="4:9" x14ac:dyDescent="0.35">
      <c r="D4357">
        <v>4353</v>
      </c>
      <c r="E4357" s="1">
        <v>44443</v>
      </c>
      <c r="F4357">
        <v>49924.72</v>
      </c>
      <c r="G4357">
        <f t="shared" si="68"/>
        <v>6039.0379594138822</v>
      </c>
      <c r="H4357">
        <f t="shared" si="68"/>
        <v>9549.1796218703639</v>
      </c>
      <c r="I4357">
        <f t="shared" si="68"/>
        <v>7905.0551953942768</v>
      </c>
    </row>
    <row r="4358" spans="4:9" x14ac:dyDescent="0.35">
      <c r="D4358">
        <v>4354</v>
      </c>
      <c r="E4358" s="1">
        <v>44444</v>
      </c>
      <c r="F4358">
        <v>51788.98</v>
      </c>
      <c r="G4358">
        <f t="shared" ref="G4358:I4421" si="69">EXP($D4358/G$2)</f>
        <v>6051.1281214647115</v>
      </c>
      <c r="H4358">
        <f t="shared" si="69"/>
        <v>9569.3043343913669</v>
      </c>
      <c r="I4358">
        <f t="shared" si="69"/>
        <v>7921.3710930041343</v>
      </c>
    </row>
    <row r="4359" spans="4:9" x14ac:dyDescent="0.35">
      <c r="D4359">
        <v>4355</v>
      </c>
      <c r="E4359" s="1">
        <v>44445</v>
      </c>
      <c r="F4359">
        <v>52688.24</v>
      </c>
      <c r="G4359">
        <f t="shared" si="69"/>
        <v>6063.2424880360941</v>
      </c>
      <c r="H4359">
        <f t="shared" si="69"/>
        <v>9589.4714593572335</v>
      </c>
      <c r="I4359">
        <f t="shared" si="69"/>
        <v>7937.7206663453089</v>
      </c>
    </row>
    <row r="4360" spans="4:9" x14ac:dyDescent="0.35">
      <c r="D4360">
        <v>4356</v>
      </c>
      <c r="E4360" s="1">
        <v>44446</v>
      </c>
      <c r="F4360">
        <v>46856.45</v>
      </c>
      <c r="G4360">
        <f t="shared" si="69"/>
        <v>6075.3811075855028</v>
      </c>
      <c r="H4360">
        <f t="shared" si="69"/>
        <v>9609.6810861513441</v>
      </c>
      <c r="I4360">
        <f t="shared" si="69"/>
        <v>7954.1039849239305</v>
      </c>
    </row>
    <row r="4361" spans="4:9" x14ac:dyDescent="0.35">
      <c r="D4361">
        <v>4357</v>
      </c>
      <c r="E4361" s="1">
        <v>44447</v>
      </c>
      <c r="F4361">
        <v>46070.400000000001</v>
      </c>
      <c r="G4361">
        <f t="shared" si="69"/>
        <v>6087.5440286674529</v>
      </c>
      <c r="H4361">
        <f t="shared" si="69"/>
        <v>9629.9333043455172</v>
      </c>
      <c r="I4361">
        <f t="shared" si="69"/>
        <v>7970.5211183895881</v>
      </c>
    </row>
    <row r="4362" spans="4:9" x14ac:dyDescent="0.35">
      <c r="D4362">
        <v>4358</v>
      </c>
      <c r="E4362" s="1">
        <v>44448</v>
      </c>
      <c r="F4362">
        <v>46391.09</v>
      </c>
      <c r="G4362">
        <f t="shared" si="69"/>
        <v>6099.7312999336236</v>
      </c>
      <c r="H4362">
        <f t="shared" si="69"/>
        <v>9650.2282037002769</v>
      </c>
      <c r="I4362">
        <f t="shared" si="69"/>
        <v>7986.9721365356236</v>
      </c>
    </row>
    <row r="4363" spans="4:9" x14ac:dyDescent="0.35">
      <c r="D4363">
        <v>4359</v>
      </c>
      <c r="E4363" s="1">
        <v>44449</v>
      </c>
      <c r="F4363">
        <v>44849.31</v>
      </c>
      <c r="G4363">
        <f t="shared" si="69"/>
        <v>6111.9429701331383</v>
      </c>
      <c r="H4363">
        <f t="shared" si="69"/>
        <v>9670.565874165366</v>
      </c>
      <c r="I4363">
        <f t="shared" si="69"/>
        <v>8003.4571092994338</v>
      </c>
    </row>
    <row r="4364" spans="4:9" x14ac:dyDescent="0.35">
      <c r="D4364">
        <v>4360</v>
      </c>
      <c r="E4364" s="1">
        <v>44450</v>
      </c>
      <c r="F4364">
        <v>45168.82</v>
      </c>
      <c r="G4364">
        <f t="shared" si="69"/>
        <v>6124.1790881126826</v>
      </c>
      <c r="H4364">
        <f t="shared" si="69"/>
        <v>9690.9464058800932</v>
      </c>
      <c r="I4364">
        <f t="shared" si="69"/>
        <v>8019.9761067627651</v>
      </c>
    </row>
    <row r="4365" spans="4:9" x14ac:dyDescent="0.35">
      <c r="D4365">
        <v>4361</v>
      </c>
      <c r="E4365" s="1">
        <v>44451</v>
      </c>
      <c r="F4365">
        <v>46043.95</v>
      </c>
      <c r="G4365">
        <f t="shared" si="69"/>
        <v>6136.4397028167341</v>
      </c>
      <c r="H4365">
        <f t="shared" si="69"/>
        <v>9711.3698891736858</v>
      </c>
      <c r="I4365">
        <f t="shared" si="69"/>
        <v>8036.5291991520098</v>
      </c>
    </row>
    <row r="4366" spans="4:9" x14ac:dyDescent="0.35">
      <c r="D4366">
        <v>4362</v>
      </c>
      <c r="E4366" s="1">
        <v>44452</v>
      </c>
      <c r="F4366">
        <v>44955.37</v>
      </c>
      <c r="G4366">
        <f t="shared" si="69"/>
        <v>6148.724863287789</v>
      </c>
      <c r="H4366">
        <f t="shared" si="69"/>
        <v>9731.8364145658034</v>
      </c>
      <c r="I4366">
        <f t="shared" si="69"/>
        <v>8053.1164568385066</v>
      </c>
    </row>
    <row r="4367" spans="4:9" x14ac:dyDescent="0.35">
      <c r="D4367">
        <v>4363</v>
      </c>
      <c r="E4367" s="1">
        <v>44453</v>
      </c>
      <c r="F4367">
        <v>47112.17</v>
      </c>
      <c r="G4367">
        <f t="shared" si="69"/>
        <v>6161.0346186664965</v>
      </c>
      <c r="H4367">
        <f t="shared" si="69"/>
        <v>9752.346072766808</v>
      </c>
      <c r="I4367">
        <f t="shared" si="69"/>
        <v>8069.7379503388411</v>
      </c>
    </row>
    <row r="4368" spans="4:9" x14ac:dyDescent="0.35">
      <c r="D4368">
        <v>4364</v>
      </c>
      <c r="E4368" s="1">
        <v>44454</v>
      </c>
      <c r="F4368">
        <v>48139.48</v>
      </c>
      <c r="G4368">
        <f t="shared" si="69"/>
        <v>6173.369018191881</v>
      </c>
      <c r="H4368">
        <f t="shared" si="69"/>
        <v>9772.8989546783014</v>
      </c>
      <c r="I4368">
        <f t="shared" si="69"/>
        <v>8086.3937503151419</v>
      </c>
    </row>
    <row r="4369" spans="4:9" x14ac:dyDescent="0.35">
      <c r="D4369">
        <v>4365</v>
      </c>
      <c r="E4369" s="1">
        <v>44455</v>
      </c>
      <c r="F4369">
        <v>47770.44</v>
      </c>
      <c r="G4369">
        <f t="shared" si="69"/>
        <v>6185.7281112015817</v>
      </c>
      <c r="H4369">
        <f t="shared" si="69"/>
        <v>9793.4951513933847</v>
      </c>
      <c r="I4369">
        <f t="shared" si="69"/>
        <v>8103.0839275753842</v>
      </c>
    </row>
    <row r="4370" spans="4:9" x14ac:dyDescent="0.35">
      <c r="D4370">
        <v>4366</v>
      </c>
      <c r="E4370" s="1">
        <v>44456</v>
      </c>
      <c r="F4370">
        <v>47297.36</v>
      </c>
      <c r="G4370">
        <f t="shared" si="69"/>
        <v>6198.1119471319635</v>
      </c>
      <c r="H4370">
        <f t="shared" si="69"/>
        <v>9814.13475419721</v>
      </c>
      <c r="I4370">
        <f t="shared" si="69"/>
        <v>8119.8085530736889</v>
      </c>
    </row>
    <row r="4371" spans="4:9" x14ac:dyDescent="0.35">
      <c r="D4371">
        <v>4367</v>
      </c>
      <c r="E4371" s="1">
        <v>44457</v>
      </c>
      <c r="F4371">
        <v>48315.040000000001</v>
      </c>
      <c r="G4371">
        <f t="shared" si="69"/>
        <v>6210.5205755184088</v>
      </c>
      <c r="H4371">
        <f t="shared" si="69"/>
        <v>9834.8178545672399</v>
      </c>
      <c r="I4371">
        <f t="shared" si="69"/>
        <v>8136.5676979106247</v>
      </c>
    </row>
    <row r="4372" spans="4:9" x14ac:dyDescent="0.35">
      <c r="D4372">
        <v>4368</v>
      </c>
      <c r="E4372" s="1">
        <v>44458</v>
      </c>
      <c r="F4372">
        <v>47247.43</v>
      </c>
      <c r="G4372">
        <f t="shared" si="69"/>
        <v>6222.9540459954369</v>
      </c>
      <c r="H4372">
        <f t="shared" si="69"/>
        <v>9855.5445441737957</v>
      </c>
      <c r="I4372">
        <f t="shared" si="69"/>
        <v>8153.3614333335127</v>
      </c>
    </row>
    <row r="4373" spans="4:9" x14ac:dyDescent="0.35">
      <c r="D4373">
        <v>4369</v>
      </c>
      <c r="E4373" s="1">
        <v>44459</v>
      </c>
      <c r="F4373">
        <v>43014.720000000001</v>
      </c>
      <c r="G4373">
        <f t="shared" si="69"/>
        <v>6235.4124082969347</v>
      </c>
      <c r="H4373">
        <f t="shared" si="69"/>
        <v>9876.3149148803204</v>
      </c>
      <c r="I4373">
        <f t="shared" si="69"/>
        <v>8170.1898307367255</v>
      </c>
    </row>
    <row r="4374" spans="4:9" x14ac:dyDescent="0.35">
      <c r="D4374">
        <v>4370</v>
      </c>
      <c r="E4374" s="1">
        <v>44460</v>
      </c>
      <c r="F4374">
        <v>40681.440000000002</v>
      </c>
      <c r="G4374">
        <f t="shared" si="69"/>
        <v>6247.8957122563916</v>
      </c>
      <c r="H4374">
        <f t="shared" si="69"/>
        <v>9897.1290587439089</v>
      </c>
      <c r="I4374">
        <f t="shared" si="69"/>
        <v>8187.0529616619924</v>
      </c>
    </row>
    <row r="4375" spans="4:9" x14ac:dyDescent="0.35">
      <c r="D4375">
        <v>4371</v>
      </c>
      <c r="E4375" s="1">
        <v>44461</v>
      </c>
      <c r="F4375">
        <v>43577.95</v>
      </c>
      <c r="G4375">
        <f t="shared" si="69"/>
        <v>6260.4040078070275</v>
      </c>
      <c r="H4375">
        <f t="shared" si="69"/>
        <v>9917.9870680156655</v>
      </c>
      <c r="I4375">
        <f t="shared" si="69"/>
        <v>8203.9508977987043</v>
      </c>
    </row>
    <row r="4376" spans="4:9" x14ac:dyDescent="0.35">
      <c r="D4376">
        <v>4372</v>
      </c>
      <c r="E4376" s="1">
        <v>44462</v>
      </c>
      <c r="F4376">
        <v>44893.58</v>
      </c>
      <c r="G4376">
        <f t="shared" si="69"/>
        <v>6272.9373449820305</v>
      </c>
      <c r="H4376">
        <f t="shared" si="69"/>
        <v>9938.8890351410628</v>
      </c>
      <c r="I4376">
        <f t="shared" si="69"/>
        <v>8220.883710984217</v>
      </c>
    </row>
    <row r="4377" spans="4:9" x14ac:dyDescent="0.35">
      <c r="D4377">
        <v>4373</v>
      </c>
      <c r="E4377" s="1">
        <v>44463</v>
      </c>
      <c r="F4377">
        <v>42851.7</v>
      </c>
      <c r="G4377">
        <f t="shared" si="69"/>
        <v>6285.4957739147894</v>
      </c>
      <c r="H4377">
        <f t="shared" si="69"/>
        <v>9959.8350527604634</v>
      </c>
      <c r="I4377">
        <f t="shared" si="69"/>
        <v>8237.8514732041567</v>
      </c>
    </row>
    <row r="4378" spans="4:9" x14ac:dyDescent="0.35">
      <c r="D4378">
        <v>4374</v>
      </c>
      <c r="E4378" s="1">
        <v>44464</v>
      </c>
      <c r="F4378">
        <v>42709.59</v>
      </c>
      <c r="G4378">
        <f t="shared" si="69"/>
        <v>6298.0793448390123</v>
      </c>
      <c r="H4378">
        <f t="shared" si="69"/>
        <v>9980.8252137094059</v>
      </c>
      <c r="I4378">
        <f t="shared" si="69"/>
        <v>8254.854256592731</v>
      </c>
    </row>
    <row r="4379" spans="4:9" x14ac:dyDescent="0.35">
      <c r="D4379">
        <v>4375</v>
      </c>
      <c r="E4379" s="1">
        <v>44465</v>
      </c>
      <c r="F4379">
        <v>43199.48</v>
      </c>
      <c r="G4379">
        <f t="shared" si="69"/>
        <v>6310.6881080890244</v>
      </c>
      <c r="H4379">
        <f t="shared" si="69"/>
        <v>10001.859611019139</v>
      </c>
      <c r="I4379">
        <f t="shared" si="69"/>
        <v>8271.8921334330244</v>
      </c>
    </row>
    <row r="4380" spans="4:9" x14ac:dyDescent="0.35">
      <c r="D4380">
        <v>4376</v>
      </c>
      <c r="E4380" s="1">
        <v>44466</v>
      </c>
      <c r="F4380">
        <v>42178.03</v>
      </c>
      <c r="G4380">
        <f t="shared" si="69"/>
        <v>6323.3221140998821</v>
      </c>
      <c r="H4380">
        <f t="shared" si="69"/>
        <v>10022.938337916914</v>
      </c>
      <c r="I4380">
        <f t="shared" si="69"/>
        <v>8288.9651761573205</v>
      </c>
    </row>
    <row r="4381" spans="4:9" x14ac:dyDescent="0.35">
      <c r="D4381">
        <v>4377</v>
      </c>
      <c r="E4381" s="1">
        <v>44467</v>
      </c>
      <c r="F4381">
        <v>41046.44</v>
      </c>
      <c r="G4381">
        <f t="shared" si="69"/>
        <v>6335.9814134076159</v>
      </c>
      <c r="H4381">
        <f t="shared" si="69"/>
        <v>10044.061487826515</v>
      </c>
      <c r="I4381">
        <f t="shared" si="69"/>
        <v>8306.0734573473928</v>
      </c>
    </row>
    <row r="4382" spans="4:9" x14ac:dyDescent="0.35">
      <c r="D4382">
        <v>4378</v>
      </c>
      <c r="E4382" s="1">
        <v>44468</v>
      </c>
      <c r="F4382">
        <v>41535.120000000003</v>
      </c>
      <c r="G4382">
        <f t="shared" si="69"/>
        <v>6348.6660566494638</v>
      </c>
      <c r="H4382">
        <f t="shared" si="69"/>
        <v>10065.229154368553</v>
      </c>
      <c r="I4382">
        <f t="shared" si="69"/>
        <v>8323.2170497348288</v>
      </c>
    </row>
    <row r="4383" spans="4:9" x14ac:dyDescent="0.35">
      <c r="D4383">
        <v>4379</v>
      </c>
      <c r="E4383" s="1">
        <v>44469</v>
      </c>
      <c r="F4383">
        <v>43825.54</v>
      </c>
      <c r="G4383">
        <f t="shared" si="69"/>
        <v>6361.3760945639906</v>
      </c>
      <c r="H4383">
        <f t="shared" si="69"/>
        <v>10086.441431360994</v>
      </c>
      <c r="I4383">
        <f t="shared" si="69"/>
        <v>8340.3960262013334</v>
      </c>
    </row>
    <row r="4384" spans="4:9" x14ac:dyDescent="0.35">
      <c r="D4384">
        <v>4380</v>
      </c>
      <c r="E4384" s="1">
        <v>44470</v>
      </c>
      <c r="F4384">
        <v>48162.7</v>
      </c>
      <c r="G4384">
        <f t="shared" si="69"/>
        <v>6374.1115779913898</v>
      </c>
      <c r="H4384">
        <f t="shared" si="69"/>
        <v>10107.698412819522</v>
      </c>
      <c r="I4384">
        <f t="shared" si="69"/>
        <v>8357.6104597790309</v>
      </c>
    </row>
    <row r="4385" spans="4:9" x14ac:dyDescent="0.35">
      <c r="D4385">
        <v>4381</v>
      </c>
      <c r="E4385" s="1">
        <v>44471</v>
      </c>
      <c r="F4385">
        <v>47671.93</v>
      </c>
      <c r="G4385">
        <f t="shared" si="69"/>
        <v>6386.8725578735994</v>
      </c>
      <c r="H4385">
        <f t="shared" si="69"/>
        <v>10129.000192957901</v>
      </c>
      <c r="I4385">
        <f t="shared" si="69"/>
        <v>8374.8604236507927</v>
      </c>
    </row>
    <row r="4386" spans="4:9" x14ac:dyDescent="0.35">
      <c r="D4386">
        <v>4382</v>
      </c>
      <c r="E4386" s="1">
        <v>44472</v>
      </c>
      <c r="F4386">
        <v>48233.09</v>
      </c>
      <c r="G4386">
        <f t="shared" si="69"/>
        <v>6399.6590852545451</v>
      </c>
      <c r="H4386">
        <f t="shared" si="69"/>
        <v>10150.346866188529</v>
      </c>
      <c r="I4386">
        <f t="shared" si="69"/>
        <v>8392.1459911505281</v>
      </c>
    </row>
    <row r="4387" spans="4:9" x14ac:dyDescent="0.35">
      <c r="D4387">
        <v>4383</v>
      </c>
      <c r="E4387" s="1">
        <v>44473</v>
      </c>
      <c r="F4387">
        <v>49240.26</v>
      </c>
      <c r="G4387">
        <f t="shared" si="69"/>
        <v>6412.4712112803754</v>
      </c>
      <c r="H4387">
        <f t="shared" si="69"/>
        <v>10171.738527122696</v>
      </c>
      <c r="I4387">
        <f t="shared" si="69"/>
        <v>8409.4672357635136</v>
      </c>
    </row>
    <row r="4388" spans="4:9" x14ac:dyDescent="0.35">
      <c r="D4388">
        <v>4384</v>
      </c>
      <c r="E4388" s="1">
        <v>44474</v>
      </c>
      <c r="F4388">
        <v>51495.32</v>
      </c>
      <c r="G4388">
        <f t="shared" si="69"/>
        <v>6425.3089871996017</v>
      </c>
      <c r="H4388">
        <f t="shared" si="69"/>
        <v>10193.175270571157</v>
      </c>
      <c r="I4388">
        <f t="shared" si="69"/>
        <v>8426.8242311266968</v>
      </c>
    </row>
    <row r="4389" spans="4:9" x14ac:dyDescent="0.35">
      <c r="D4389">
        <v>4385</v>
      </c>
      <c r="E4389" s="1">
        <v>44475</v>
      </c>
      <c r="F4389">
        <v>55340.01</v>
      </c>
      <c r="G4389">
        <f t="shared" si="69"/>
        <v>6438.1724643633315</v>
      </c>
      <c r="H4389">
        <f t="shared" si="69"/>
        <v>10214.657191544413</v>
      </c>
      <c r="I4389">
        <f t="shared" si="69"/>
        <v>8444.2170510290089</v>
      </c>
    </row>
    <row r="4390" spans="4:9" x14ac:dyDescent="0.35">
      <c r="D4390">
        <v>4386</v>
      </c>
      <c r="E4390" s="1">
        <v>44476</v>
      </c>
      <c r="F4390">
        <v>53798.400000000001</v>
      </c>
      <c r="G4390">
        <f t="shared" si="69"/>
        <v>6451.0616942255156</v>
      </c>
      <c r="H4390">
        <f t="shared" si="69"/>
        <v>10236.184385253262</v>
      </c>
      <c r="I4390">
        <f t="shared" si="69"/>
        <v>8461.6457694116798</v>
      </c>
    </row>
    <row r="4391" spans="4:9" x14ac:dyDescent="0.35">
      <c r="D4391">
        <v>4387</v>
      </c>
      <c r="E4391" s="1">
        <v>44477</v>
      </c>
      <c r="F4391">
        <v>53944.27</v>
      </c>
      <c r="G4391">
        <f t="shared" si="69"/>
        <v>6463.9767283430656</v>
      </c>
      <c r="H4391">
        <f t="shared" si="69"/>
        <v>10257.756947109088</v>
      </c>
      <c r="I4391">
        <f t="shared" si="69"/>
        <v>8479.1104603685544</v>
      </c>
    </row>
    <row r="4392" spans="4:9" x14ac:dyDescent="0.35">
      <c r="D4392">
        <v>4388</v>
      </c>
      <c r="E4392" s="1">
        <v>44478</v>
      </c>
      <c r="F4392">
        <v>54960.84</v>
      </c>
      <c r="G4392">
        <f t="shared" si="69"/>
        <v>6476.9176183761592</v>
      </c>
      <c r="H4392">
        <f t="shared" si="69"/>
        <v>10279.374972724409</v>
      </c>
      <c r="I4392">
        <f t="shared" si="69"/>
        <v>8496.6111981464055</v>
      </c>
    </row>
    <row r="4393" spans="4:9" x14ac:dyDescent="0.35">
      <c r="D4393">
        <v>4389</v>
      </c>
      <c r="E4393" s="1">
        <v>44479</v>
      </c>
      <c r="F4393">
        <v>54686.13</v>
      </c>
      <c r="G4393">
        <f t="shared" si="69"/>
        <v>6489.8844160883627</v>
      </c>
      <c r="H4393">
        <f t="shared" si="69"/>
        <v>10301.03855791324</v>
      </c>
      <c r="I4393">
        <f t="shared" si="69"/>
        <v>8514.1480571452503</v>
      </c>
    </row>
    <row r="4394" spans="4:9" x14ac:dyDescent="0.35">
      <c r="D4394">
        <v>4390</v>
      </c>
      <c r="E4394" s="1">
        <v>44480</v>
      </c>
      <c r="F4394">
        <v>57490.3</v>
      </c>
      <c r="G4394">
        <f t="shared" si="69"/>
        <v>6502.877173346872</v>
      </c>
      <c r="H4394">
        <f t="shared" si="69"/>
        <v>10322.747798691471</v>
      </c>
      <c r="I4394">
        <f t="shared" si="69"/>
        <v>8531.7211119186668</v>
      </c>
    </row>
    <row r="4395" spans="4:9" x14ac:dyDescent="0.35">
      <c r="D4395">
        <v>4391</v>
      </c>
      <c r="E4395" s="1">
        <v>44481</v>
      </c>
      <c r="F4395">
        <v>56001.74</v>
      </c>
      <c r="G4395">
        <f t="shared" si="69"/>
        <v>6515.8959421227564</v>
      </c>
      <c r="H4395">
        <f t="shared" si="69"/>
        <v>10344.502791277417</v>
      </c>
      <c r="I4395">
        <f t="shared" si="69"/>
        <v>8549.3304371741087</v>
      </c>
    </row>
    <row r="4396" spans="4:9" x14ac:dyDescent="0.35">
      <c r="D4396">
        <v>4392</v>
      </c>
      <c r="E4396" s="1">
        <v>44482</v>
      </c>
      <c r="F4396">
        <v>57375.72</v>
      </c>
      <c r="G4396">
        <f t="shared" si="69"/>
        <v>6528.9407744910977</v>
      </c>
      <c r="H4396">
        <f t="shared" si="69"/>
        <v>10366.303632092095</v>
      </c>
      <c r="I4396">
        <f t="shared" si="69"/>
        <v>8566.9761077732255</v>
      </c>
    </row>
    <row r="4397" spans="4:9" x14ac:dyDescent="0.35">
      <c r="D4397">
        <v>4393</v>
      </c>
      <c r="E4397" s="1">
        <v>44483</v>
      </c>
      <c r="F4397">
        <v>57355.02</v>
      </c>
      <c r="G4397">
        <f t="shared" si="69"/>
        <v>6542.0117226312304</v>
      </c>
      <c r="H4397">
        <f t="shared" si="69"/>
        <v>10388.150417759804</v>
      </c>
      <c r="I4397">
        <f t="shared" si="69"/>
        <v>8584.6581987321806</v>
      </c>
    </row>
    <row r="4398" spans="4:9" x14ac:dyDescent="0.35">
      <c r="D4398">
        <v>4394</v>
      </c>
      <c r="E4398" s="1">
        <v>44484</v>
      </c>
      <c r="F4398">
        <v>61693.79</v>
      </c>
      <c r="G4398">
        <f t="shared" si="69"/>
        <v>6555.1088388269882</v>
      </c>
      <c r="H4398">
        <f t="shared" si="69"/>
        <v>10410.043245108402</v>
      </c>
      <c r="I4398">
        <f t="shared" si="69"/>
        <v>8602.376785221968</v>
      </c>
    </row>
    <row r="4399" spans="4:9" x14ac:dyDescent="0.35">
      <c r="D4399">
        <v>4395</v>
      </c>
      <c r="E4399" s="1">
        <v>44485</v>
      </c>
      <c r="F4399">
        <v>60871.44</v>
      </c>
      <c r="G4399">
        <f t="shared" si="69"/>
        <v>6568.2321754668292</v>
      </c>
      <c r="H4399">
        <f t="shared" si="69"/>
        <v>10431.982211169881</v>
      </c>
      <c r="I4399">
        <f t="shared" si="69"/>
        <v>8620.1319425687325</v>
      </c>
    </row>
    <row r="4400" spans="4:9" x14ac:dyDescent="0.35">
      <c r="D4400">
        <v>4396</v>
      </c>
      <c r="E4400" s="1">
        <v>44486</v>
      </c>
      <c r="F4400">
        <v>61518.84</v>
      </c>
      <c r="G4400">
        <f t="shared" si="69"/>
        <v>6581.3817850441419</v>
      </c>
      <c r="H4400">
        <f t="shared" si="69"/>
        <v>10453.967413180657</v>
      </c>
      <c r="I4400">
        <f t="shared" si="69"/>
        <v>8637.923746254095</v>
      </c>
    </row>
    <row r="4401" spans="4:9" x14ac:dyDescent="0.35">
      <c r="D4401">
        <v>4397</v>
      </c>
      <c r="E4401" s="1">
        <v>44487</v>
      </c>
      <c r="F4401">
        <v>62025.16</v>
      </c>
      <c r="G4401">
        <f t="shared" si="69"/>
        <v>6594.5577201573697</v>
      </c>
      <c r="H4401">
        <f t="shared" si="69"/>
        <v>10475.998948582122</v>
      </c>
      <c r="I4401">
        <f t="shared" si="69"/>
        <v>8655.7522719154658</v>
      </c>
    </row>
    <row r="4402" spans="4:9" x14ac:dyDescent="0.35">
      <c r="D4402">
        <v>4398</v>
      </c>
      <c r="E4402" s="1">
        <v>44488</v>
      </c>
      <c r="F4402">
        <v>64286.51</v>
      </c>
      <c r="G4402">
        <f t="shared" si="69"/>
        <v>6607.7600335102588</v>
      </c>
      <c r="H4402">
        <f t="shared" si="69"/>
        <v>10498.076915021027</v>
      </c>
      <c r="I4402">
        <f t="shared" si="69"/>
        <v>8673.617595346368</v>
      </c>
    </row>
    <row r="4403" spans="4:9" x14ac:dyDescent="0.35">
      <c r="D4403">
        <v>4399</v>
      </c>
      <c r="E4403" s="1">
        <v>44489</v>
      </c>
      <c r="F4403">
        <v>66015.09</v>
      </c>
      <c r="G4403">
        <f t="shared" si="69"/>
        <v>6620.9887779121045</v>
      </c>
      <c r="H4403">
        <f t="shared" si="69"/>
        <v>10520.20141034985</v>
      </c>
      <c r="I4403">
        <f t="shared" si="69"/>
        <v>8691.5197924967651</v>
      </c>
    </row>
    <row r="4404" spans="4:9" x14ac:dyDescent="0.35">
      <c r="D4404">
        <v>4400</v>
      </c>
      <c r="E4404" s="1">
        <v>44490</v>
      </c>
      <c r="F4404">
        <v>62201.96</v>
      </c>
      <c r="G4404">
        <f t="shared" si="69"/>
        <v>6634.2440062778896</v>
      </c>
      <c r="H4404">
        <f t="shared" si="69"/>
        <v>10542.372532627372</v>
      </c>
      <c r="I4404">
        <f t="shared" si="69"/>
        <v>8709.4589394733794</v>
      </c>
    </row>
    <row r="4405" spans="4:9" x14ac:dyDescent="0.35">
      <c r="D4405">
        <v>4401</v>
      </c>
      <c r="E4405" s="1">
        <v>44491</v>
      </c>
      <c r="F4405">
        <v>60696.97</v>
      </c>
      <c r="G4405">
        <f t="shared" si="69"/>
        <v>6647.5257716285341</v>
      </c>
      <c r="H4405">
        <f t="shared" si="69"/>
        <v>10564.590380118954</v>
      </c>
      <c r="I4405">
        <f t="shared" si="69"/>
        <v>8727.4351125400135</v>
      </c>
    </row>
    <row r="4406" spans="4:9" x14ac:dyDescent="0.35">
      <c r="D4406">
        <v>4402</v>
      </c>
      <c r="E4406" s="1">
        <v>44492</v>
      </c>
      <c r="F4406">
        <v>61307.66</v>
      </c>
      <c r="G4406">
        <f t="shared" si="69"/>
        <v>6660.8341270911396</v>
      </c>
      <c r="H4406">
        <f t="shared" si="69"/>
        <v>10586.855051297125</v>
      </c>
      <c r="I4406">
        <f t="shared" si="69"/>
        <v>8745.4483881178785</v>
      </c>
    </row>
    <row r="4407" spans="4:9" x14ac:dyDescent="0.35">
      <c r="D4407">
        <v>4403</v>
      </c>
      <c r="E4407" s="1">
        <v>44493</v>
      </c>
      <c r="F4407">
        <v>60849.56</v>
      </c>
      <c r="G4407">
        <f t="shared" si="69"/>
        <v>6674.1691258991232</v>
      </c>
      <c r="H4407">
        <f t="shared" si="69"/>
        <v>10609.166644841864</v>
      </c>
      <c r="I4407">
        <f t="shared" si="69"/>
        <v>8763.4988427859189</v>
      </c>
    </row>
    <row r="4408" spans="4:9" x14ac:dyDescent="0.35">
      <c r="D4408">
        <v>4404</v>
      </c>
      <c r="E4408" s="1">
        <v>44494</v>
      </c>
      <c r="F4408">
        <v>63084.57</v>
      </c>
      <c r="G4408">
        <f t="shared" si="69"/>
        <v>6687.5308213925218</v>
      </c>
      <c r="H4408">
        <f t="shared" si="69"/>
        <v>10631.525259641196</v>
      </c>
      <c r="I4408">
        <f t="shared" si="69"/>
        <v>8781.5865532811331</v>
      </c>
    </row>
    <row r="4409" spans="4:9" x14ac:dyDescent="0.35">
      <c r="D4409">
        <v>4405</v>
      </c>
      <c r="E4409" s="1">
        <v>44495</v>
      </c>
      <c r="F4409">
        <v>60307.65</v>
      </c>
      <c r="G4409">
        <f t="shared" si="69"/>
        <v>6700.9192670181219</v>
      </c>
      <c r="H4409">
        <f t="shared" si="69"/>
        <v>10653.930994791473</v>
      </c>
      <c r="I4409">
        <f t="shared" si="69"/>
        <v>8799.7115964989098</v>
      </c>
    </row>
    <row r="4410" spans="4:9" x14ac:dyDescent="0.35">
      <c r="D4410">
        <v>4406</v>
      </c>
      <c r="E4410" s="1">
        <v>44496</v>
      </c>
      <c r="F4410">
        <v>58457.87</v>
      </c>
      <c r="G4410">
        <f t="shared" si="69"/>
        <v>6714.3345163297126</v>
      </c>
      <c r="H4410">
        <f t="shared" si="69"/>
        <v>10676.38394959795</v>
      </c>
      <c r="I4410">
        <f t="shared" si="69"/>
        <v>8817.8740494933427</v>
      </c>
    </row>
    <row r="4411" spans="4:9" x14ac:dyDescent="0.35">
      <c r="D4411">
        <v>4407</v>
      </c>
      <c r="E4411" s="1">
        <v>44497</v>
      </c>
      <c r="F4411">
        <v>60591.94</v>
      </c>
      <c r="G4411">
        <f t="shared" si="69"/>
        <v>6727.7766229883337</v>
      </c>
      <c r="H4411">
        <f t="shared" si="69"/>
        <v>10698.884223575162</v>
      </c>
      <c r="I4411">
        <f t="shared" si="69"/>
        <v>8836.073989477567</v>
      </c>
    </row>
    <row r="4412" spans="4:9" x14ac:dyDescent="0.35">
      <c r="D4412">
        <v>4408</v>
      </c>
      <c r="E4412" s="1">
        <v>44498</v>
      </c>
      <c r="F4412">
        <v>62253.32</v>
      </c>
      <c r="G4412">
        <f t="shared" si="69"/>
        <v>6741.2456407624159</v>
      </c>
      <c r="H4412">
        <f t="shared" si="69"/>
        <v>10721.431916447313</v>
      </c>
      <c r="I4412">
        <f t="shared" si="69"/>
        <v>8854.3114938240797</v>
      </c>
    </row>
    <row r="4413" spans="4:9" x14ac:dyDescent="0.35">
      <c r="D4413">
        <v>4409</v>
      </c>
      <c r="E4413" s="1">
        <v>44499</v>
      </c>
      <c r="F4413">
        <v>61888.4</v>
      </c>
      <c r="G4413">
        <f t="shared" si="69"/>
        <v>6754.7416235280389</v>
      </c>
      <c r="H4413">
        <f t="shared" si="69"/>
        <v>10744.027128148851</v>
      </c>
      <c r="I4413">
        <f t="shared" si="69"/>
        <v>8872.5866400650812</v>
      </c>
    </row>
    <row r="4414" spans="4:9" x14ac:dyDescent="0.35">
      <c r="D4414">
        <v>4410</v>
      </c>
      <c r="E4414" s="1">
        <v>44500</v>
      </c>
      <c r="F4414">
        <v>61338.53</v>
      </c>
      <c r="G4414">
        <f t="shared" si="69"/>
        <v>6768.2646252691729</v>
      </c>
      <c r="H4414">
        <f t="shared" si="69"/>
        <v>10766.669958824761</v>
      </c>
      <c r="I4414">
        <f t="shared" si="69"/>
        <v>8890.8995058927885</v>
      </c>
    </row>
    <row r="4415" spans="4:9" x14ac:dyDescent="0.35">
      <c r="D4415">
        <v>4411</v>
      </c>
      <c r="E4415" s="1">
        <v>44501</v>
      </c>
      <c r="F4415">
        <v>60955.76</v>
      </c>
      <c r="G4415">
        <f t="shared" si="69"/>
        <v>6781.8147000778217</v>
      </c>
      <c r="H4415">
        <f t="shared" si="69"/>
        <v>10789.360508831151</v>
      </c>
      <c r="I4415">
        <f t="shared" si="69"/>
        <v>8909.2501691597827</v>
      </c>
    </row>
    <row r="4416" spans="4:9" x14ac:dyDescent="0.35">
      <c r="D4416">
        <v>4412</v>
      </c>
      <c r="E4416" s="1">
        <v>44502</v>
      </c>
      <c r="F4416">
        <v>63246.85</v>
      </c>
      <c r="G4416">
        <f t="shared" si="69"/>
        <v>6795.3919021543243</v>
      </c>
      <c r="H4416">
        <f t="shared" si="69"/>
        <v>10812.098878735555</v>
      </c>
      <c r="I4416">
        <f t="shared" si="69"/>
        <v>8927.6387078793214</v>
      </c>
    </row>
    <row r="4417" spans="4:9" x14ac:dyDescent="0.35">
      <c r="D4417">
        <v>4413</v>
      </c>
      <c r="E4417" s="1">
        <v>44503</v>
      </c>
      <c r="F4417">
        <v>62926.82</v>
      </c>
      <c r="G4417">
        <f t="shared" si="69"/>
        <v>6808.9962858074969</v>
      </c>
      <c r="H4417">
        <f t="shared" si="69"/>
        <v>10834.885169317527</v>
      </c>
      <c r="I4417">
        <f t="shared" si="69"/>
        <v>8946.0652002256902</v>
      </c>
    </row>
    <row r="4418" spans="4:9" x14ac:dyDescent="0.35">
      <c r="D4418">
        <v>4414</v>
      </c>
      <c r="E4418" s="1">
        <v>44504</v>
      </c>
      <c r="F4418">
        <v>61444.22</v>
      </c>
      <c r="G4418">
        <f t="shared" si="69"/>
        <v>6822.6279054548786</v>
      </c>
      <c r="H4418">
        <f t="shared" si="69"/>
        <v>10857.719481568936</v>
      </c>
      <c r="I4418">
        <f t="shared" si="69"/>
        <v>8964.5297245345191</v>
      </c>
    </row>
    <row r="4419" spans="4:9" x14ac:dyDescent="0.35">
      <c r="D4419">
        <v>4415</v>
      </c>
      <c r="E4419" s="1">
        <v>44505</v>
      </c>
      <c r="F4419">
        <v>61016.28</v>
      </c>
      <c r="G4419">
        <f t="shared" si="69"/>
        <v>6836.2868156229915</v>
      </c>
      <c r="H4419">
        <f t="shared" si="69"/>
        <v>10880.601916694548</v>
      </c>
      <c r="I4419">
        <f t="shared" si="69"/>
        <v>8983.0323593031208</v>
      </c>
    </row>
    <row r="4420" spans="4:9" x14ac:dyDescent="0.35">
      <c r="D4420">
        <v>4416</v>
      </c>
      <c r="E4420" s="1">
        <v>44506</v>
      </c>
      <c r="F4420">
        <v>61514.38</v>
      </c>
      <c r="G4420">
        <f t="shared" si="69"/>
        <v>6849.9730709474816</v>
      </c>
      <c r="H4420">
        <f t="shared" si="69"/>
        <v>10903.532576112415</v>
      </c>
      <c r="I4420">
        <f t="shared" si="69"/>
        <v>9001.5731831908288</v>
      </c>
    </row>
    <row r="4421" spans="4:9" x14ac:dyDescent="0.35">
      <c r="D4421">
        <v>4417</v>
      </c>
      <c r="E4421" s="1">
        <v>44507</v>
      </c>
      <c r="F4421">
        <v>63287.79</v>
      </c>
      <c r="G4421">
        <f t="shared" si="69"/>
        <v>6863.6867261733769</v>
      </c>
      <c r="H4421">
        <f t="shared" si="69"/>
        <v>10926.511561454263</v>
      </c>
      <c r="I4421">
        <f t="shared" si="69"/>
        <v>9020.1522750193271</v>
      </c>
    </row>
    <row r="4422" spans="4:9" x14ac:dyDescent="0.35">
      <c r="D4422">
        <v>4418</v>
      </c>
      <c r="E4422" s="1">
        <v>44508</v>
      </c>
      <c r="F4422">
        <v>67544.87</v>
      </c>
      <c r="G4422">
        <f t="shared" ref="G4422:I4485" si="70">EXP($D4422/G$2)</f>
        <v>6877.4278361553406</v>
      </c>
      <c r="H4422">
        <f t="shared" si="70"/>
        <v>10949.538974566092</v>
      </c>
      <c r="I4422">
        <f t="shared" si="70"/>
        <v>9038.7697137729847</v>
      </c>
    </row>
    <row r="4423" spans="4:9" x14ac:dyDescent="0.35">
      <c r="D4423">
        <v>4419</v>
      </c>
      <c r="E4423" s="1">
        <v>44509</v>
      </c>
      <c r="F4423">
        <v>66941.87</v>
      </c>
      <c r="G4423">
        <f t="shared" si="70"/>
        <v>6891.1964558578065</v>
      </c>
      <c r="H4423">
        <f t="shared" si="70"/>
        <v>10972.614917508456</v>
      </c>
      <c r="I4423">
        <f t="shared" si="70"/>
        <v>9057.4255785991936</v>
      </c>
    </row>
    <row r="4424" spans="4:9" x14ac:dyDescent="0.35">
      <c r="D4424">
        <v>4420</v>
      </c>
      <c r="E4424" s="1">
        <v>44510</v>
      </c>
      <c r="F4424">
        <v>64924.35</v>
      </c>
      <c r="G4424">
        <f t="shared" si="70"/>
        <v>6904.9926403552963</v>
      </c>
      <c r="H4424">
        <f t="shared" si="70"/>
        <v>10995.739492557077</v>
      </c>
      <c r="I4424">
        <f t="shared" si="70"/>
        <v>9076.1199488087041</v>
      </c>
    </row>
    <row r="4425" spans="4:9" x14ac:dyDescent="0.35">
      <c r="D4425">
        <v>4421</v>
      </c>
      <c r="E4425" s="1">
        <v>44511</v>
      </c>
      <c r="F4425">
        <v>64818.75</v>
      </c>
      <c r="G4425">
        <f t="shared" si="70"/>
        <v>6918.8164448325542</v>
      </c>
      <c r="H4425">
        <f t="shared" si="70"/>
        <v>11018.912802203147</v>
      </c>
      <c r="I4425">
        <f t="shared" si="70"/>
        <v>9094.8529038759661</v>
      </c>
    </row>
    <row r="4426" spans="4:9" x14ac:dyDescent="0.35">
      <c r="D4426">
        <v>4422</v>
      </c>
      <c r="E4426" s="1">
        <v>44512</v>
      </c>
      <c r="F4426">
        <v>64142.98</v>
      </c>
      <c r="G4426">
        <f t="shared" si="70"/>
        <v>6932.6679245848036</v>
      </c>
      <c r="H4426">
        <f t="shared" si="70"/>
        <v>11042.134949153933</v>
      </c>
      <c r="I4426">
        <f t="shared" si="70"/>
        <v>9113.6245234394592</v>
      </c>
    </row>
    <row r="4427" spans="4:9" x14ac:dyDescent="0.35">
      <c r="D4427">
        <v>4423</v>
      </c>
      <c r="E4427" s="1">
        <v>44513</v>
      </c>
      <c r="F4427">
        <v>64410.97</v>
      </c>
      <c r="G4427">
        <f t="shared" si="70"/>
        <v>6946.5471350180087</v>
      </c>
      <c r="H4427">
        <f t="shared" si="70"/>
        <v>11065.406036333075</v>
      </c>
      <c r="I4427">
        <f t="shared" si="70"/>
        <v>9132.4348873020353</v>
      </c>
    </row>
    <row r="4428" spans="4:9" x14ac:dyDescent="0.35">
      <c r="D4428">
        <v>4424</v>
      </c>
      <c r="E4428" s="1">
        <v>44514</v>
      </c>
      <c r="F4428">
        <v>65495.31</v>
      </c>
      <c r="G4428">
        <f t="shared" si="70"/>
        <v>6960.4541316490149</v>
      </c>
      <c r="H4428">
        <f t="shared" si="70"/>
        <v>11088.726166881204</v>
      </c>
      <c r="I4428">
        <f t="shared" si="70"/>
        <v>9151.284075431262</v>
      </c>
    </row>
    <row r="4429" spans="4:9" x14ac:dyDescent="0.35">
      <c r="D4429">
        <v>4425</v>
      </c>
      <c r="E4429" s="1">
        <v>44515</v>
      </c>
      <c r="F4429">
        <v>63599.74</v>
      </c>
      <c r="G4429">
        <f t="shared" si="70"/>
        <v>6974.388970105816</v>
      </c>
      <c r="H4429">
        <f t="shared" si="70"/>
        <v>11112.095444156241</v>
      </c>
      <c r="I4429">
        <f t="shared" si="70"/>
        <v>9170.172167959754</v>
      </c>
    </row>
    <row r="4430" spans="4:9" x14ac:dyDescent="0.35">
      <c r="D4430">
        <v>4426</v>
      </c>
      <c r="E4430" s="1">
        <v>44516</v>
      </c>
      <c r="F4430">
        <v>60112.95</v>
      </c>
      <c r="G4430">
        <f t="shared" si="70"/>
        <v>6988.3517061278089</v>
      </c>
      <c r="H4430">
        <f t="shared" si="70"/>
        <v>11135.513971733983</v>
      </c>
      <c r="I4430">
        <f t="shared" si="70"/>
        <v>9189.0992451855218</v>
      </c>
    </row>
    <row r="4431" spans="4:9" x14ac:dyDescent="0.35">
      <c r="D4431">
        <v>4427</v>
      </c>
      <c r="E4431" s="1">
        <v>44517</v>
      </c>
      <c r="F4431">
        <v>60364.08</v>
      </c>
      <c r="G4431">
        <f t="shared" si="70"/>
        <v>7002.3423955659327</v>
      </c>
      <c r="H4431">
        <f t="shared" si="70"/>
        <v>11158.981853408519</v>
      </c>
      <c r="I4431">
        <f t="shared" si="70"/>
        <v>9208.0653875723092</v>
      </c>
    </row>
    <row r="4432" spans="4:9" x14ac:dyDescent="0.35">
      <c r="D4432">
        <v>4428</v>
      </c>
      <c r="E4432" s="1">
        <v>44518</v>
      </c>
      <c r="F4432">
        <v>56925.42</v>
      </c>
      <c r="G4432">
        <f t="shared" si="70"/>
        <v>7016.3610943829863</v>
      </c>
      <c r="H4432">
        <f t="shared" si="70"/>
        <v>11182.499193192618</v>
      </c>
      <c r="I4432">
        <f t="shared" si="70"/>
        <v>9227.0706757499338</v>
      </c>
    </row>
    <row r="4433" spans="4:9" x14ac:dyDescent="0.35">
      <c r="D4433">
        <v>4429</v>
      </c>
      <c r="E4433" s="1">
        <v>44519</v>
      </c>
      <c r="F4433">
        <v>58121.78</v>
      </c>
      <c r="G4433">
        <f t="shared" si="70"/>
        <v>7030.4078586537735</v>
      </c>
      <c r="H4433">
        <f t="shared" si="70"/>
        <v>11206.066095318338</v>
      </c>
      <c r="I4433">
        <f t="shared" si="70"/>
        <v>9246.1151905146326</v>
      </c>
    </row>
    <row r="4434" spans="4:9" x14ac:dyDescent="0.35">
      <c r="D4434">
        <v>4430</v>
      </c>
      <c r="E4434" s="1">
        <v>44520</v>
      </c>
      <c r="F4434">
        <v>59763.95</v>
      </c>
      <c r="G4434">
        <f t="shared" si="70"/>
        <v>7044.4827445653564</v>
      </c>
      <c r="H4434">
        <f t="shared" si="70"/>
        <v>11229.68266423732</v>
      </c>
      <c r="I4434">
        <f t="shared" si="70"/>
        <v>9265.1990128294055</v>
      </c>
    </row>
    <row r="4435" spans="4:9" x14ac:dyDescent="0.35">
      <c r="D4435">
        <v>4431</v>
      </c>
      <c r="E4435" s="1">
        <v>44521</v>
      </c>
      <c r="F4435">
        <v>58689.53</v>
      </c>
      <c r="G4435">
        <f t="shared" si="70"/>
        <v>7058.5858084173233</v>
      </c>
      <c r="H4435">
        <f t="shared" si="70"/>
        <v>11253.349004621416</v>
      </c>
      <c r="I4435">
        <f t="shared" si="70"/>
        <v>9284.3222238243579</v>
      </c>
    </row>
    <row r="4436" spans="4:9" x14ac:dyDescent="0.35">
      <c r="D4436">
        <v>4432</v>
      </c>
      <c r="E4436" s="1">
        <v>44522</v>
      </c>
      <c r="F4436">
        <v>56290.16</v>
      </c>
      <c r="G4436">
        <f t="shared" si="70"/>
        <v>7072.7171066219344</v>
      </c>
      <c r="H4436">
        <f t="shared" si="70"/>
        <v>11277.065221362991</v>
      </c>
      <c r="I4436">
        <f t="shared" si="70"/>
        <v>9303.4849047970474</v>
      </c>
    </row>
    <row r="4437" spans="4:9" x14ac:dyDescent="0.35">
      <c r="D4437">
        <v>4433</v>
      </c>
      <c r="E4437" s="1">
        <v>44523</v>
      </c>
      <c r="F4437">
        <v>57594.3</v>
      </c>
      <c r="G4437">
        <f t="shared" si="70"/>
        <v>7086.8766957043908</v>
      </c>
      <c r="H4437">
        <f t="shared" si="70"/>
        <v>11300.831419575552</v>
      </c>
      <c r="I4437">
        <f t="shared" si="70"/>
        <v>9322.6871372128262</v>
      </c>
    </row>
    <row r="4438" spans="4:9" x14ac:dyDescent="0.35">
      <c r="D4438">
        <v>4434</v>
      </c>
      <c r="E4438" s="1">
        <v>44524</v>
      </c>
      <c r="F4438">
        <v>57172.54</v>
      </c>
      <c r="G4438">
        <f t="shared" si="70"/>
        <v>7101.0646323030905</v>
      </c>
      <c r="H4438">
        <f t="shared" si="70"/>
        <v>11324.647704594046</v>
      </c>
      <c r="I4438">
        <f t="shared" si="70"/>
        <v>9341.9290027051902</v>
      </c>
    </row>
    <row r="4439" spans="4:9" x14ac:dyDescent="0.35">
      <c r="D4439">
        <v>4435</v>
      </c>
      <c r="E4439" s="1">
        <v>44525</v>
      </c>
      <c r="F4439">
        <v>58999.11</v>
      </c>
      <c r="G4439">
        <f t="shared" si="70"/>
        <v>7115.2809731697762</v>
      </c>
      <c r="H4439">
        <f t="shared" si="70"/>
        <v>11348.514181975477</v>
      </c>
      <c r="I4439">
        <f t="shared" si="70"/>
        <v>9361.2105830761284</v>
      </c>
    </row>
    <row r="4440" spans="4:9" x14ac:dyDescent="0.35">
      <c r="D4440">
        <v>4436</v>
      </c>
      <c r="E4440" s="1">
        <v>44526</v>
      </c>
      <c r="F4440">
        <v>53798.9</v>
      </c>
      <c r="G4440">
        <f t="shared" si="70"/>
        <v>7129.5257751698527</v>
      </c>
      <c r="H4440">
        <f t="shared" si="70"/>
        <v>11372.430957499304</v>
      </c>
      <c r="I4440">
        <f t="shared" si="70"/>
        <v>9380.5319602964628</v>
      </c>
    </row>
    <row r="4441" spans="4:9" x14ac:dyDescent="0.35">
      <c r="D4441">
        <v>4437</v>
      </c>
      <c r="E4441" s="1">
        <v>44527</v>
      </c>
      <c r="F4441">
        <v>54772.27</v>
      </c>
      <c r="G4441">
        <f t="shared" si="70"/>
        <v>7143.7990952825376</v>
      </c>
      <c r="H4441">
        <f t="shared" si="70"/>
        <v>11396.398137167853</v>
      </c>
      <c r="I4441">
        <f t="shared" si="70"/>
        <v>9399.8932165062051</v>
      </c>
    </row>
    <row r="4442" spans="4:9" x14ac:dyDescent="0.35">
      <c r="D4442">
        <v>4438</v>
      </c>
      <c r="E4442" s="1">
        <v>44528</v>
      </c>
      <c r="F4442">
        <v>57319.57</v>
      </c>
      <c r="G4442">
        <f t="shared" si="70"/>
        <v>7158.100990601115</v>
      </c>
      <c r="H4442">
        <f t="shared" si="70"/>
        <v>11420.415827206934</v>
      </c>
      <c r="I4442">
        <f t="shared" si="70"/>
        <v>9419.2944340149024</v>
      </c>
    </row>
    <row r="4443" spans="4:9" x14ac:dyDescent="0.35">
      <c r="D4443">
        <v>4439</v>
      </c>
      <c r="E4443" s="1">
        <v>44529</v>
      </c>
      <c r="F4443">
        <v>57834.5</v>
      </c>
      <c r="G4443">
        <f t="shared" si="70"/>
        <v>7172.4315183332119</v>
      </c>
      <c r="H4443">
        <f t="shared" si="70"/>
        <v>11444.484134066139</v>
      </c>
      <c r="I4443">
        <f t="shared" si="70"/>
        <v>9438.7356953019862</v>
      </c>
    </row>
    <row r="4444" spans="4:9" x14ac:dyDescent="0.35">
      <c r="D4444">
        <v>4440</v>
      </c>
      <c r="E4444" s="1">
        <v>44530</v>
      </c>
      <c r="F4444">
        <v>56974.03</v>
      </c>
      <c r="G4444">
        <f t="shared" si="70"/>
        <v>7186.7907358009452</v>
      </c>
      <c r="H4444">
        <f t="shared" si="70"/>
        <v>11468.603164419486</v>
      </c>
      <c r="I4444">
        <f t="shared" si="70"/>
        <v>9458.2170830171253</v>
      </c>
    </row>
    <row r="4445" spans="4:9" x14ac:dyDescent="0.35">
      <c r="D4445">
        <v>4441</v>
      </c>
      <c r="E4445" s="1">
        <v>44531</v>
      </c>
      <c r="F4445">
        <v>57238.62</v>
      </c>
      <c r="G4445">
        <f t="shared" si="70"/>
        <v>7201.1787004411917</v>
      </c>
      <c r="H4445">
        <f t="shared" si="70"/>
        <v>11492.773025165721</v>
      </c>
      <c r="I4445">
        <f t="shared" si="70"/>
        <v>9477.7386799805736</v>
      </c>
    </row>
    <row r="4446" spans="4:9" x14ac:dyDescent="0.35">
      <c r="D4446">
        <v>4442</v>
      </c>
      <c r="E4446" s="1">
        <v>44532</v>
      </c>
      <c r="F4446">
        <v>56522.14</v>
      </c>
      <c r="G4446">
        <f t="shared" si="70"/>
        <v>7215.595469805854</v>
      </c>
      <c r="H4446">
        <f t="shared" si="70"/>
        <v>11516.993823428964</v>
      </c>
      <c r="I4446">
        <f t="shared" si="70"/>
        <v>9497.3005691835278</v>
      </c>
    </row>
    <row r="4447" spans="4:9" x14ac:dyDescent="0.35">
      <c r="D4447">
        <v>4443</v>
      </c>
      <c r="E4447" s="1">
        <v>44533</v>
      </c>
      <c r="F4447">
        <v>53671.99</v>
      </c>
      <c r="G4447">
        <f t="shared" si="70"/>
        <v>7230.0411015620039</v>
      </c>
      <c r="H4447">
        <f t="shared" si="70"/>
        <v>11541.265666559011</v>
      </c>
      <c r="I4447">
        <f t="shared" si="70"/>
        <v>9516.9028337884756</v>
      </c>
    </row>
    <row r="4448" spans="4:9" x14ac:dyDescent="0.35">
      <c r="D4448">
        <v>4444</v>
      </c>
      <c r="E4448" s="1">
        <v>44534</v>
      </c>
      <c r="F4448">
        <v>49247.42</v>
      </c>
      <c r="G4448">
        <f t="shared" si="70"/>
        <v>7244.5156534922126</v>
      </c>
      <c r="H4448">
        <f t="shared" si="70"/>
        <v>11565.588662131957</v>
      </c>
      <c r="I4448">
        <f t="shared" si="70"/>
        <v>9536.5455571295497</v>
      </c>
    </row>
    <row r="4449" spans="4:9" x14ac:dyDescent="0.35">
      <c r="D4449">
        <v>4445</v>
      </c>
      <c r="E4449" s="1">
        <v>44535</v>
      </c>
      <c r="F4449">
        <v>49454.1</v>
      </c>
      <c r="G4449">
        <f t="shared" si="70"/>
        <v>7259.0191834946945</v>
      </c>
      <c r="H4449">
        <f t="shared" si="70"/>
        <v>11589.962917950612</v>
      </c>
      <c r="I4449">
        <f t="shared" si="70"/>
        <v>9556.2288227128829</v>
      </c>
    </row>
    <row r="4450" spans="4:9" x14ac:dyDescent="0.35">
      <c r="D4450">
        <v>4446</v>
      </c>
      <c r="E4450" s="1">
        <v>44536</v>
      </c>
      <c r="F4450">
        <v>50516.59</v>
      </c>
      <c r="G4450">
        <f t="shared" si="70"/>
        <v>7273.5517495835757</v>
      </c>
      <c r="H4450">
        <f t="shared" si="70"/>
        <v>11614.388542044921</v>
      </c>
      <c r="I4450">
        <f t="shared" si="70"/>
        <v>9575.9527142169663</v>
      </c>
    </row>
    <row r="4451" spans="4:9" x14ac:dyDescent="0.35">
      <c r="D4451">
        <v>4447</v>
      </c>
      <c r="E4451" s="1">
        <v>44537</v>
      </c>
      <c r="F4451">
        <v>50631.12</v>
      </c>
      <c r="G4451">
        <f t="shared" si="70"/>
        <v>7288.1134098891671</v>
      </c>
      <c r="H4451">
        <f t="shared" si="70"/>
        <v>11638.865642672577</v>
      </c>
      <c r="I4451">
        <f t="shared" si="70"/>
        <v>9595.7173154929988</v>
      </c>
    </row>
    <row r="4452" spans="4:9" x14ac:dyDescent="0.35">
      <c r="D4452">
        <v>4448</v>
      </c>
      <c r="E4452" s="1">
        <v>44538</v>
      </c>
      <c r="F4452">
        <v>50510.23</v>
      </c>
      <c r="G4452">
        <f t="shared" si="70"/>
        <v>7302.7042226581152</v>
      </c>
      <c r="H4452">
        <f t="shared" si="70"/>
        <v>11663.394328319342</v>
      </c>
      <c r="I4452">
        <f t="shared" si="70"/>
        <v>9615.5227105652466</v>
      </c>
    </row>
    <row r="4453" spans="4:9" x14ac:dyDescent="0.35">
      <c r="D4453">
        <v>4449</v>
      </c>
      <c r="E4453" s="1">
        <v>44539</v>
      </c>
      <c r="F4453">
        <v>47591.02</v>
      </c>
      <c r="G4453">
        <f t="shared" si="70"/>
        <v>7317.3242462536782</v>
      </c>
      <c r="H4453">
        <f t="shared" si="70"/>
        <v>11687.974707699696</v>
      </c>
      <c r="I4453">
        <f t="shared" si="70"/>
        <v>9635.3689836314043</v>
      </c>
    </row>
    <row r="4454" spans="4:9" x14ac:dyDescent="0.35">
      <c r="D4454">
        <v>4450</v>
      </c>
      <c r="E4454" s="1">
        <v>44540</v>
      </c>
      <c r="F4454">
        <v>47176.76</v>
      </c>
      <c r="G4454">
        <f t="shared" si="70"/>
        <v>7331.9735391559952</v>
      </c>
      <c r="H4454">
        <f t="shared" si="70"/>
        <v>11712.606889757146</v>
      </c>
      <c r="I4454">
        <f t="shared" si="70"/>
        <v>9655.2562190629433</v>
      </c>
    </row>
    <row r="4455" spans="4:9" x14ac:dyDescent="0.35">
      <c r="D4455">
        <v>4451</v>
      </c>
      <c r="E4455" s="1">
        <v>44541</v>
      </c>
      <c r="F4455">
        <v>49388.08</v>
      </c>
      <c r="G4455">
        <f t="shared" si="70"/>
        <v>7346.652159962232</v>
      </c>
      <c r="H4455">
        <f t="shared" si="70"/>
        <v>11737.290983664881</v>
      </c>
      <c r="I4455">
        <f t="shared" si="70"/>
        <v>9675.1845014054816</v>
      </c>
    </row>
    <row r="4456" spans="4:9" x14ac:dyDescent="0.35">
      <c r="D4456">
        <v>4452</v>
      </c>
      <c r="E4456" s="1">
        <v>44542</v>
      </c>
      <c r="F4456">
        <v>50105.79</v>
      </c>
      <c r="G4456">
        <f t="shared" si="70"/>
        <v>7361.360167386918</v>
      </c>
      <c r="H4456">
        <f t="shared" si="70"/>
        <v>11762.027098826085</v>
      </c>
      <c r="I4456">
        <f t="shared" si="70"/>
        <v>9695.1539153791346</v>
      </c>
    </row>
    <row r="4457" spans="4:9" x14ac:dyDescent="0.35">
      <c r="D4457">
        <v>4453</v>
      </c>
      <c r="E4457" s="1">
        <v>44543</v>
      </c>
      <c r="F4457">
        <v>46735.51</v>
      </c>
      <c r="G4457">
        <f t="shared" si="70"/>
        <v>7376.0976202620877</v>
      </c>
      <c r="H4457">
        <f t="shared" si="70"/>
        <v>11786.815344874572</v>
      </c>
      <c r="I4457">
        <f t="shared" si="70"/>
        <v>9715.1645458788807</v>
      </c>
    </row>
    <row r="4458" spans="4:9" x14ac:dyDescent="0.35">
      <c r="D4458">
        <v>4454</v>
      </c>
      <c r="E4458" s="1">
        <v>44544</v>
      </c>
      <c r="F4458">
        <v>48385.120000000003</v>
      </c>
      <c r="G4458">
        <f t="shared" si="70"/>
        <v>7390.8645775375599</v>
      </c>
      <c r="H4458">
        <f t="shared" si="70"/>
        <v>11811.655831675205</v>
      </c>
      <c r="I4458">
        <f t="shared" si="70"/>
        <v>9735.2164779749164</v>
      </c>
    </row>
    <row r="4459" spans="4:9" x14ac:dyDescent="0.35">
      <c r="D4459">
        <v>4455</v>
      </c>
      <c r="E4459" s="1">
        <v>44545</v>
      </c>
      <c r="F4459">
        <v>48886.06</v>
      </c>
      <c r="G4459">
        <f t="shared" si="70"/>
        <v>7405.6610982812108</v>
      </c>
      <c r="H4459">
        <f t="shared" si="70"/>
        <v>11836.548669324324</v>
      </c>
      <c r="I4459">
        <f t="shared" si="70"/>
        <v>9755.3097969130285</v>
      </c>
    </row>
    <row r="4460" spans="4:9" x14ac:dyDescent="0.35">
      <c r="D4460">
        <v>4456</v>
      </c>
      <c r="E4460" s="1">
        <v>44546</v>
      </c>
      <c r="F4460">
        <v>47645.42</v>
      </c>
      <c r="G4460">
        <f t="shared" si="70"/>
        <v>7420.4872416791286</v>
      </c>
      <c r="H4460">
        <f t="shared" si="70"/>
        <v>11861.493968150375</v>
      </c>
      <c r="I4460">
        <f t="shared" si="70"/>
        <v>9775.4445881149422</v>
      </c>
    </row>
    <row r="4461" spans="4:9" x14ac:dyDescent="0.35">
      <c r="D4461">
        <v>4457</v>
      </c>
      <c r="E4461" s="1">
        <v>44547</v>
      </c>
      <c r="F4461">
        <v>46171.71</v>
      </c>
      <c r="G4461">
        <f t="shared" si="70"/>
        <v>7435.3430670358939</v>
      </c>
      <c r="H4461">
        <f t="shared" si="70"/>
        <v>11886.491838714242</v>
      </c>
      <c r="I4461">
        <f t="shared" si="70"/>
        <v>9795.6209371786954</v>
      </c>
    </row>
    <row r="4462" spans="4:9" x14ac:dyDescent="0.35">
      <c r="D4462">
        <v>4458</v>
      </c>
      <c r="E4462" s="1">
        <v>44548</v>
      </c>
      <c r="F4462">
        <v>46863.77</v>
      </c>
      <c r="G4462">
        <f t="shared" si="70"/>
        <v>7450.2286337748546</v>
      </c>
      <c r="H4462">
        <f t="shared" si="70"/>
        <v>11911.542391809893</v>
      </c>
      <c r="I4462">
        <f t="shared" si="70"/>
        <v>9815.8389298789989</v>
      </c>
    </row>
    <row r="4463" spans="4:9" x14ac:dyDescent="0.35">
      <c r="D4463">
        <v>4459</v>
      </c>
      <c r="E4463" s="1">
        <v>44549</v>
      </c>
      <c r="F4463">
        <v>46695.38</v>
      </c>
      <c r="G4463">
        <f t="shared" si="70"/>
        <v>7465.1440014382706</v>
      </c>
      <c r="H4463">
        <f t="shared" si="70"/>
        <v>11936.645738464709</v>
      </c>
      <c r="I4463">
        <f t="shared" si="70"/>
        <v>9836.0986521676004</v>
      </c>
    </row>
    <row r="4464" spans="4:9" x14ac:dyDescent="0.35">
      <c r="D4464">
        <v>4460</v>
      </c>
      <c r="E4464" s="1">
        <v>44550</v>
      </c>
      <c r="F4464">
        <v>46913.64</v>
      </c>
      <c r="G4464">
        <f t="shared" si="70"/>
        <v>7480.0892296876591</v>
      </c>
      <c r="H4464">
        <f t="shared" si="70"/>
        <v>11961.801989940142</v>
      </c>
      <c r="I4464">
        <f t="shared" si="70"/>
        <v>9856.4001901736501</v>
      </c>
    </row>
    <row r="4465" spans="4:9" x14ac:dyDescent="0.35">
      <c r="D4465">
        <v>4461</v>
      </c>
      <c r="E4465" s="1">
        <v>44551</v>
      </c>
      <c r="F4465">
        <v>48923.3</v>
      </c>
      <c r="G4465">
        <f t="shared" si="70"/>
        <v>7495.0643783039395</v>
      </c>
      <c r="H4465">
        <f t="shared" si="70"/>
        <v>11987.011257732043</v>
      </c>
      <c r="I4465">
        <f t="shared" si="70"/>
        <v>9876.7436302040678</v>
      </c>
    </row>
    <row r="4466" spans="4:9" x14ac:dyDescent="0.35">
      <c r="D4466">
        <v>4462</v>
      </c>
      <c r="E4466" s="1">
        <v>44552</v>
      </c>
      <c r="F4466">
        <v>48620.54</v>
      </c>
      <c r="G4466">
        <f t="shared" si="70"/>
        <v>7510.0695071877135</v>
      </c>
      <c r="H4466">
        <f t="shared" si="70"/>
        <v>12012.273653571303</v>
      </c>
      <c r="I4466">
        <f t="shared" si="70"/>
        <v>9897.1290587439089</v>
      </c>
    </row>
    <row r="4467" spans="4:9" x14ac:dyDescent="0.35">
      <c r="D4467">
        <v>4463</v>
      </c>
      <c r="E4467" s="1">
        <v>44553</v>
      </c>
      <c r="F4467">
        <v>50832.25</v>
      </c>
      <c r="G4467">
        <f t="shared" si="70"/>
        <v>7525.1046763595432</v>
      </c>
      <c r="H4467">
        <f t="shared" si="70"/>
        <v>12037.589289424281</v>
      </c>
      <c r="I4467">
        <f t="shared" si="70"/>
        <v>9917.5565624567334</v>
      </c>
    </row>
    <row r="4468" spans="4:9" x14ac:dyDescent="0.35">
      <c r="D4468">
        <v>4464</v>
      </c>
      <c r="E4468" s="1">
        <v>44554</v>
      </c>
      <c r="F4468">
        <v>50831.94</v>
      </c>
      <c r="G4468">
        <f t="shared" si="70"/>
        <v>7540.1699459601114</v>
      </c>
      <c r="H4468">
        <f t="shared" si="70"/>
        <v>12062.958277493239</v>
      </c>
      <c r="I4468">
        <f t="shared" si="70"/>
        <v>9938.0262281849737</v>
      </c>
    </row>
    <row r="4469" spans="4:9" x14ac:dyDescent="0.35">
      <c r="D4469">
        <v>4465</v>
      </c>
      <c r="E4469" s="1">
        <v>44555</v>
      </c>
      <c r="F4469">
        <v>50436.639999999999</v>
      </c>
      <c r="G4469">
        <f t="shared" si="70"/>
        <v>7555.2653762505042</v>
      </c>
      <c r="H4469">
        <f t="shared" si="70"/>
        <v>12088.380730216988</v>
      </c>
      <c r="I4469">
        <f t="shared" si="70"/>
        <v>9958.5381429503013</v>
      </c>
    </row>
    <row r="4470" spans="4:9" x14ac:dyDescent="0.35">
      <c r="D4470">
        <v>4466</v>
      </c>
      <c r="E4470" s="1">
        <v>44556</v>
      </c>
      <c r="F4470">
        <v>50796.87</v>
      </c>
      <c r="G4470">
        <f t="shared" si="70"/>
        <v>7570.3910276124889</v>
      </c>
      <c r="H4470">
        <f t="shared" si="70"/>
        <v>12113.856760271223</v>
      </c>
      <c r="I4470">
        <f t="shared" si="70"/>
        <v>9979.0923939540007</v>
      </c>
    </row>
    <row r="4471" spans="4:9" x14ac:dyDescent="0.35">
      <c r="D4471">
        <v>4467</v>
      </c>
      <c r="E4471" s="1">
        <v>44557</v>
      </c>
      <c r="F4471">
        <v>50696.56</v>
      </c>
      <c r="G4471">
        <f t="shared" si="70"/>
        <v>7585.5469605486642</v>
      </c>
      <c r="H4471">
        <f t="shared" si="70"/>
        <v>12139.386480569176</v>
      </c>
      <c r="I4471">
        <f t="shared" si="70"/>
        <v>9999.6890685773378</v>
      </c>
    </row>
    <row r="4472" spans="4:9" x14ac:dyDescent="0.35">
      <c r="D4472">
        <v>4468</v>
      </c>
      <c r="E4472" s="1">
        <v>44558</v>
      </c>
      <c r="F4472">
        <v>47549.82</v>
      </c>
      <c r="G4472">
        <f t="shared" si="70"/>
        <v>7600.7332356828092</v>
      </c>
      <c r="H4472">
        <f t="shared" si="70"/>
        <v>12164.970004261962</v>
      </c>
      <c r="I4472">
        <f t="shared" si="70"/>
        <v>10020.328254381931</v>
      </c>
    </row>
    <row r="4473" spans="4:9" x14ac:dyDescent="0.35">
      <c r="D4473">
        <v>4469</v>
      </c>
      <c r="E4473" s="1">
        <v>44559</v>
      </c>
      <c r="F4473">
        <v>46470.69</v>
      </c>
      <c r="G4473">
        <f t="shared" si="70"/>
        <v>7615.9499137600314</v>
      </c>
      <c r="H4473">
        <f t="shared" si="70"/>
        <v>12190.607444739248</v>
      </c>
      <c r="I4473">
        <f t="shared" si="70"/>
        <v>10041.010039110128</v>
      </c>
    </row>
    <row r="4474" spans="4:9" x14ac:dyDescent="0.35">
      <c r="D4474">
        <v>4470</v>
      </c>
      <c r="E4474" s="1">
        <v>44560</v>
      </c>
      <c r="F4474">
        <v>47138.04</v>
      </c>
      <c r="G4474">
        <f t="shared" si="70"/>
        <v>7631.1970556470496</v>
      </c>
      <c r="H4474">
        <f t="shared" si="70"/>
        <v>12216.298915629572</v>
      </c>
      <c r="I4474">
        <f t="shared" si="70"/>
        <v>10061.734510685368</v>
      </c>
    </row>
    <row r="4475" spans="4:9" x14ac:dyDescent="0.35">
      <c r="D4475">
        <v>4471</v>
      </c>
      <c r="E4475" s="1">
        <v>44561</v>
      </c>
      <c r="F4475">
        <v>46206.17</v>
      </c>
      <c r="G4475">
        <f t="shared" si="70"/>
        <v>7646.4747223324794</v>
      </c>
      <c r="H4475">
        <f t="shared" si="70"/>
        <v>12242.044530801017</v>
      </c>
      <c r="I4475">
        <f t="shared" si="70"/>
        <v>10082.501757212573</v>
      </c>
    </row>
    <row r="4476" spans="4:9" x14ac:dyDescent="0.35">
      <c r="D4476">
        <v>4472</v>
      </c>
      <c r="E4476" s="1">
        <v>44562</v>
      </c>
      <c r="F4476">
        <v>47742.99</v>
      </c>
      <c r="G4476">
        <f t="shared" si="70"/>
        <v>7661.7829749269931</v>
      </c>
      <c r="H4476">
        <f t="shared" si="70"/>
        <v>12267.844404361636</v>
      </c>
      <c r="I4476">
        <f t="shared" si="70"/>
        <v>10103.311866978502</v>
      </c>
    </row>
    <row r="4477" spans="4:9" x14ac:dyDescent="0.35">
      <c r="D4477">
        <v>4473</v>
      </c>
      <c r="E4477" s="1">
        <v>44563</v>
      </c>
      <c r="F4477">
        <v>47310.92</v>
      </c>
      <c r="G4477">
        <f t="shared" si="70"/>
        <v>7677.1218746636096</v>
      </c>
      <c r="H4477">
        <f t="shared" si="70"/>
        <v>12293.698650659897</v>
      </c>
      <c r="I4477">
        <f t="shared" si="70"/>
        <v>10124.164928452141</v>
      </c>
    </row>
    <row r="4478" spans="4:9" x14ac:dyDescent="0.35">
      <c r="D4478">
        <v>4474</v>
      </c>
      <c r="E4478" s="1">
        <v>44564</v>
      </c>
      <c r="F4478">
        <v>46448.03</v>
      </c>
      <c r="G4478">
        <f t="shared" si="70"/>
        <v>7692.4914828979736</v>
      </c>
      <c r="H4478">
        <f t="shared" si="70"/>
        <v>12319.607384285342</v>
      </c>
      <c r="I4478">
        <f t="shared" si="70"/>
        <v>10145.061030285076</v>
      </c>
    </row>
    <row r="4479" spans="4:9" x14ac:dyDescent="0.35">
      <c r="D4479">
        <v>4475</v>
      </c>
      <c r="E4479" s="1">
        <v>44565</v>
      </c>
      <c r="F4479">
        <v>45837.33</v>
      </c>
      <c r="G4479">
        <f t="shared" si="70"/>
        <v>7707.8918611085128</v>
      </c>
      <c r="H4479">
        <f t="shared" si="70"/>
        <v>12345.570720068925</v>
      </c>
      <c r="I4479">
        <f t="shared" si="70"/>
        <v>10166.000261311865</v>
      </c>
    </row>
    <row r="4480" spans="4:9" x14ac:dyDescent="0.35">
      <c r="D4480">
        <v>4476</v>
      </c>
      <c r="E4480" s="1">
        <v>44566</v>
      </c>
      <c r="F4480">
        <v>43430.7</v>
      </c>
      <c r="G4480">
        <f t="shared" si="70"/>
        <v>7723.3230708967867</v>
      </c>
      <c r="H4480">
        <f t="shared" si="70"/>
        <v>12371.588773083686</v>
      </c>
      <c r="I4480">
        <f t="shared" si="70"/>
        <v>10186.982710550421</v>
      </c>
    </row>
    <row r="4481" spans="4:9" x14ac:dyDescent="0.35">
      <c r="D4481">
        <v>4477</v>
      </c>
      <c r="E4481" s="1">
        <v>44567</v>
      </c>
      <c r="F4481">
        <v>43098.68</v>
      </c>
      <c r="G4481">
        <f t="shared" si="70"/>
        <v>7738.7851739876423</v>
      </c>
      <c r="H4481">
        <f t="shared" si="70"/>
        <v>12397.661658645096</v>
      </c>
      <c r="I4481">
        <f t="shared" si="70"/>
        <v>10208.008467202388</v>
      </c>
    </row>
    <row r="4482" spans="4:9" x14ac:dyDescent="0.35">
      <c r="D4482">
        <v>4478</v>
      </c>
      <c r="E4482" s="1">
        <v>44568</v>
      </c>
      <c r="F4482">
        <v>41541.22</v>
      </c>
      <c r="G4482">
        <f t="shared" si="70"/>
        <v>7754.2782322294979</v>
      </c>
      <c r="H4482">
        <f t="shared" si="70"/>
        <v>12423.789492311736</v>
      </c>
      <c r="I4482">
        <f t="shared" si="70"/>
        <v>10229.077620653517</v>
      </c>
    </row>
    <row r="4483" spans="4:9" x14ac:dyDescent="0.35">
      <c r="D4483">
        <v>4479</v>
      </c>
      <c r="E4483" s="1">
        <v>44569</v>
      </c>
      <c r="F4483">
        <v>41689.19</v>
      </c>
      <c r="G4483">
        <f t="shared" si="70"/>
        <v>7769.8023075946367</v>
      </c>
      <c r="H4483">
        <f t="shared" si="70"/>
        <v>12449.972389885639</v>
      </c>
      <c r="I4483">
        <f t="shared" si="70"/>
        <v>10250.190260474059</v>
      </c>
    </row>
    <row r="4484" spans="4:9" x14ac:dyDescent="0.35">
      <c r="D4484">
        <v>4480</v>
      </c>
      <c r="E4484" s="1">
        <v>44570</v>
      </c>
      <c r="F4484">
        <v>41864.1</v>
      </c>
      <c r="G4484">
        <f t="shared" si="70"/>
        <v>7785.3574621793641</v>
      </c>
      <c r="H4484">
        <f t="shared" si="70"/>
        <v>12476.210467412951</v>
      </c>
      <c r="I4484">
        <f t="shared" si="70"/>
        <v>10271.346476419129</v>
      </c>
    </row>
    <row r="4485" spans="4:9" x14ac:dyDescent="0.35">
      <c r="D4485">
        <v>4481</v>
      </c>
      <c r="E4485" s="1">
        <v>44571</v>
      </c>
      <c r="F4485">
        <v>41838.46</v>
      </c>
      <c r="G4485">
        <f t="shared" si="70"/>
        <v>7800.9437582043074</v>
      </c>
      <c r="H4485">
        <f t="shared" si="70"/>
        <v>12502.503841184387</v>
      </c>
      <c r="I4485">
        <f t="shared" si="70"/>
        <v>10292.546358429094</v>
      </c>
    </row>
    <row r="4486" spans="4:9" x14ac:dyDescent="0.35">
      <c r="D4486">
        <v>4482</v>
      </c>
      <c r="E4486" s="1">
        <v>44572</v>
      </c>
      <c r="F4486">
        <v>42744.29</v>
      </c>
      <c r="G4486">
        <f t="shared" ref="G4486:I4549" si="71">EXP($D4486/G$2)</f>
        <v>7816.561258014699</v>
      </c>
      <c r="H4486">
        <f t="shared" si="71"/>
        <v>12528.852627735674</v>
      </c>
      <c r="I4486">
        <f t="shared" si="71"/>
        <v>10313.789996629959</v>
      </c>
    </row>
    <row r="4487" spans="4:9" x14ac:dyDescent="0.35">
      <c r="D4487">
        <v>4483</v>
      </c>
      <c r="E4487" s="1">
        <v>44573</v>
      </c>
      <c r="F4487">
        <v>43921.279999999999</v>
      </c>
      <c r="G4487">
        <f t="shared" si="71"/>
        <v>7832.2100240805303</v>
      </c>
      <c r="H4487">
        <f t="shared" si="71"/>
        <v>12555.256943848226</v>
      </c>
      <c r="I4487">
        <f t="shared" si="71"/>
        <v>10335.07748133375</v>
      </c>
    </row>
    <row r="4488" spans="4:9" x14ac:dyDescent="0.35">
      <c r="D4488">
        <v>4484</v>
      </c>
      <c r="E4488" s="1">
        <v>44574</v>
      </c>
      <c r="F4488">
        <v>42577.15</v>
      </c>
      <c r="G4488">
        <f t="shared" si="71"/>
        <v>7847.8901189969156</v>
      </c>
      <c r="H4488">
        <f t="shared" si="71"/>
        <v>12581.71690654948</v>
      </c>
      <c r="I4488">
        <f t="shared" si="71"/>
        <v>10356.408903038891</v>
      </c>
    </row>
    <row r="4489" spans="4:9" x14ac:dyDescent="0.35">
      <c r="D4489">
        <v>4485</v>
      </c>
      <c r="E4489" s="1">
        <v>44575</v>
      </c>
      <c r="F4489">
        <v>43095.519999999997</v>
      </c>
      <c r="G4489">
        <f t="shared" si="71"/>
        <v>7863.6016054842394</v>
      </c>
      <c r="H4489">
        <f t="shared" si="71"/>
        <v>12608.232633113599</v>
      </c>
      <c r="I4489">
        <f t="shared" si="71"/>
        <v>10377.784352430597</v>
      </c>
    </row>
    <row r="4490" spans="4:9" x14ac:dyDescent="0.35">
      <c r="D4490">
        <v>4486</v>
      </c>
      <c r="E4490" s="1">
        <v>44576</v>
      </c>
      <c r="F4490">
        <v>43096.1</v>
      </c>
      <c r="G4490">
        <f t="shared" si="71"/>
        <v>7879.3445463884573</v>
      </c>
      <c r="H4490">
        <f t="shared" si="71"/>
        <v>12634.804241061804</v>
      </c>
      <c r="I4490">
        <f t="shared" si="71"/>
        <v>10399.203920381253</v>
      </c>
    </row>
    <row r="4491" spans="4:9" x14ac:dyDescent="0.35">
      <c r="D4491">
        <v>4487</v>
      </c>
      <c r="E4491" s="1">
        <v>44577</v>
      </c>
      <c r="F4491">
        <v>43091.25</v>
      </c>
      <c r="G4491">
        <f t="shared" si="71"/>
        <v>7895.1190046813799</v>
      </c>
      <c r="H4491">
        <f t="shared" si="71"/>
        <v>12661.431848163085</v>
      </c>
      <c r="I4491">
        <f t="shared" si="71"/>
        <v>10420.667697950823</v>
      </c>
    </row>
    <row r="4492" spans="4:9" x14ac:dyDescent="0.35">
      <c r="D4492">
        <v>4488</v>
      </c>
      <c r="E4492" s="1">
        <v>44578</v>
      </c>
      <c r="F4492">
        <v>42224.71</v>
      </c>
      <c r="G4492">
        <f t="shared" si="71"/>
        <v>7910.9250434608484</v>
      </c>
      <c r="H4492">
        <f t="shared" si="71"/>
        <v>12688.115572434537</v>
      </c>
      <c r="I4492">
        <f t="shared" si="71"/>
        <v>10442.175776387159</v>
      </c>
    </row>
    <row r="4493" spans="4:9" x14ac:dyDescent="0.35">
      <c r="D4493">
        <v>4489</v>
      </c>
      <c r="E4493" s="1">
        <v>44579</v>
      </c>
      <c r="F4493">
        <v>42373.68</v>
      </c>
      <c r="G4493">
        <f t="shared" si="71"/>
        <v>7926.7627259510236</v>
      </c>
      <c r="H4493">
        <f t="shared" si="71"/>
        <v>12714.855532142059</v>
      </c>
      <c r="I4493">
        <f t="shared" si="71"/>
        <v>10463.728247126506</v>
      </c>
    </row>
    <row r="4494" spans="4:9" x14ac:dyDescent="0.35">
      <c r="D4494">
        <v>4490</v>
      </c>
      <c r="E4494" s="1">
        <v>44580</v>
      </c>
      <c r="F4494">
        <v>41676.660000000003</v>
      </c>
      <c r="G4494">
        <f t="shared" si="71"/>
        <v>7942.6321155026872</v>
      </c>
      <c r="H4494">
        <f t="shared" si="71"/>
        <v>12741.65184580071</v>
      </c>
      <c r="I4494">
        <f t="shared" si="71"/>
        <v>10485.325201793812</v>
      </c>
    </row>
    <row r="4495" spans="4:9" x14ac:dyDescent="0.35">
      <c r="D4495">
        <v>4491</v>
      </c>
      <c r="E4495" s="1">
        <v>44581</v>
      </c>
      <c r="F4495">
        <v>40705.440000000002</v>
      </c>
      <c r="G4495">
        <f t="shared" si="71"/>
        <v>7958.5332755933878</v>
      </c>
      <c r="H4495">
        <f t="shared" si="71"/>
        <v>12768.504632175382</v>
      </c>
      <c r="I4495">
        <f t="shared" si="71"/>
        <v>10506.966732203136</v>
      </c>
    </row>
    <row r="4496" spans="4:9" x14ac:dyDescent="0.35">
      <c r="D4496">
        <v>4492</v>
      </c>
      <c r="E4496" s="1">
        <v>44582</v>
      </c>
      <c r="F4496">
        <v>36462.620000000003</v>
      </c>
      <c r="G4496">
        <f t="shared" si="71"/>
        <v>7974.4662698278162</v>
      </c>
      <c r="H4496">
        <f t="shared" si="71"/>
        <v>12795.414010281258</v>
      </c>
      <c r="I4496">
        <f t="shared" si="71"/>
        <v>10528.652930358045</v>
      </c>
    </row>
    <row r="4497" spans="4:9" x14ac:dyDescent="0.35">
      <c r="D4497">
        <v>4493</v>
      </c>
      <c r="E4497" s="1">
        <v>44583</v>
      </c>
      <c r="F4497">
        <v>35085.14</v>
      </c>
      <c r="G4497">
        <f t="shared" si="71"/>
        <v>7990.4311619379578</v>
      </c>
      <c r="H4497">
        <f t="shared" si="71"/>
        <v>12822.38009938428</v>
      </c>
      <c r="I4497">
        <f t="shared" si="71"/>
        <v>10550.38388845199</v>
      </c>
    </row>
    <row r="4498" spans="4:9" x14ac:dyDescent="0.35">
      <c r="D4498">
        <v>4494</v>
      </c>
      <c r="E4498" s="1">
        <v>44584</v>
      </c>
      <c r="F4498">
        <v>36286.22</v>
      </c>
      <c r="G4498">
        <f t="shared" si="71"/>
        <v>8006.4280157833855</v>
      </c>
      <c r="H4498">
        <f t="shared" si="71"/>
        <v>12849.403019001829</v>
      </c>
      <c r="I4498">
        <f t="shared" si="71"/>
        <v>10572.159698868716</v>
      </c>
    </row>
    <row r="4499" spans="4:9" x14ac:dyDescent="0.35">
      <c r="D4499">
        <v>4495</v>
      </c>
      <c r="E4499" s="1">
        <v>44585</v>
      </c>
      <c r="F4499">
        <v>36703.22</v>
      </c>
      <c r="G4499">
        <f t="shared" si="71"/>
        <v>8022.4568953515663</v>
      </c>
      <c r="H4499">
        <f t="shared" si="71"/>
        <v>12876.48288890308</v>
      </c>
      <c r="I4499">
        <f t="shared" si="71"/>
        <v>10593.980454182645</v>
      </c>
    </row>
    <row r="4500" spans="4:9" x14ac:dyDescent="0.35">
      <c r="D4500">
        <v>4496</v>
      </c>
      <c r="E4500" s="1">
        <v>44586</v>
      </c>
      <c r="F4500">
        <v>36981.49</v>
      </c>
      <c r="G4500">
        <f t="shared" si="71"/>
        <v>8038.5178647580251</v>
      </c>
      <c r="H4500">
        <f t="shared" si="71"/>
        <v>12903.619829109703</v>
      </c>
      <c r="I4500">
        <f t="shared" si="71"/>
        <v>10615.846247159268</v>
      </c>
    </row>
    <row r="4501" spans="4:9" x14ac:dyDescent="0.35">
      <c r="D4501">
        <v>4497</v>
      </c>
      <c r="E4501" s="1">
        <v>44587</v>
      </c>
      <c r="F4501">
        <v>36828.1</v>
      </c>
      <c r="G4501">
        <f t="shared" si="71"/>
        <v>8054.6109882466471</v>
      </c>
      <c r="H4501">
        <f t="shared" si="71"/>
        <v>12930.813959896224</v>
      </c>
      <c r="I4501">
        <f t="shared" si="71"/>
        <v>10637.757170755543</v>
      </c>
    </row>
    <row r="4502" spans="4:9" x14ac:dyDescent="0.35">
      <c r="D4502">
        <v>4498</v>
      </c>
      <c r="E4502" s="1">
        <v>44588</v>
      </c>
      <c r="F4502">
        <v>37194.410000000003</v>
      </c>
      <c r="G4502">
        <f t="shared" si="71"/>
        <v>8070.736330189975</v>
      </c>
      <c r="H4502">
        <f t="shared" si="71"/>
        <v>12958.065401790742</v>
      </c>
      <c r="I4502">
        <f t="shared" si="71"/>
        <v>10659.713318120295</v>
      </c>
    </row>
    <row r="4503" spans="4:9" x14ac:dyDescent="0.35">
      <c r="D4503">
        <v>4499</v>
      </c>
      <c r="E4503" s="1">
        <v>44589</v>
      </c>
      <c r="F4503">
        <v>37740.730000000003</v>
      </c>
      <c r="G4503">
        <f t="shared" si="71"/>
        <v>8086.893955089371</v>
      </c>
      <c r="H4503">
        <f t="shared" si="71"/>
        <v>12985.374275575263</v>
      </c>
      <c r="I4503">
        <f t="shared" si="71"/>
        <v>10681.714782594599</v>
      </c>
    </row>
    <row r="4504" spans="4:9" x14ac:dyDescent="0.35">
      <c r="D4504">
        <v>4500</v>
      </c>
      <c r="E4504" s="1">
        <v>44590</v>
      </c>
      <c r="F4504">
        <v>38186.370000000003</v>
      </c>
      <c r="G4504">
        <f t="shared" si="71"/>
        <v>8103.0839275753842</v>
      </c>
      <c r="H4504">
        <f t="shared" si="71"/>
        <v>13012.740702286419</v>
      </c>
      <c r="I4504">
        <f t="shared" si="71"/>
        <v>10703.761657712188</v>
      </c>
    </row>
    <row r="4505" spans="4:9" x14ac:dyDescent="0.35">
      <c r="D4505">
        <v>4501</v>
      </c>
      <c r="E4505" s="1">
        <v>44591</v>
      </c>
      <c r="F4505">
        <v>37915.89</v>
      </c>
      <c r="G4505">
        <f t="shared" si="71"/>
        <v>8119.3063124079117</v>
      </c>
      <c r="H4505">
        <f t="shared" si="71"/>
        <v>13040.164803215917</v>
      </c>
      <c r="I4505">
        <f t="shared" si="71"/>
        <v>10725.854037199848</v>
      </c>
    </row>
    <row r="4506" spans="4:9" x14ac:dyDescent="0.35">
      <c r="D4506">
        <v>4502</v>
      </c>
      <c r="E4506" s="1">
        <v>44592</v>
      </c>
      <c r="F4506">
        <v>38499.26</v>
      </c>
      <c r="G4506">
        <f t="shared" si="71"/>
        <v>8135.5611744765001</v>
      </c>
      <c r="H4506">
        <f t="shared" si="71"/>
        <v>13067.64669991102</v>
      </c>
      <c r="I4506">
        <f t="shared" si="71"/>
        <v>10747.992014977812</v>
      </c>
    </row>
    <row r="4507" spans="4:9" x14ac:dyDescent="0.35">
      <c r="D4507">
        <v>4503</v>
      </c>
      <c r="E4507" s="1">
        <v>44593</v>
      </c>
      <c r="F4507">
        <v>38718.800000000003</v>
      </c>
      <c r="G4507">
        <f t="shared" si="71"/>
        <v>8151.8485788006483</v>
      </c>
      <c r="H4507">
        <f t="shared" si="71"/>
        <v>13095.186514175237</v>
      </c>
      <c r="I4507">
        <f t="shared" si="71"/>
        <v>10770.175685160168</v>
      </c>
    </row>
    <row r="4508" spans="4:9" x14ac:dyDescent="0.35">
      <c r="D4508">
        <v>4504</v>
      </c>
      <c r="E4508" s="1">
        <v>44594</v>
      </c>
      <c r="F4508">
        <v>36918.19</v>
      </c>
      <c r="G4508">
        <f t="shared" si="71"/>
        <v>8168.1685905299664</v>
      </c>
      <c r="H4508">
        <f t="shared" si="71"/>
        <v>13122.784368068687</v>
      </c>
      <c r="I4508">
        <f t="shared" si="71"/>
        <v>10792.405142055246</v>
      </c>
    </row>
    <row r="4509" spans="4:9" x14ac:dyDescent="0.35">
      <c r="D4509">
        <v>4505</v>
      </c>
      <c r="E4509" s="1">
        <v>44595</v>
      </c>
      <c r="F4509">
        <v>37339.93</v>
      </c>
      <c r="G4509">
        <f t="shared" si="71"/>
        <v>8184.5212749445518</v>
      </c>
      <c r="H4509">
        <f t="shared" si="71"/>
        <v>13150.440383908819</v>
      </c>
      <c r="I4509">
        <f t="shared" si="71"/>
        <v>10814.680480166036</v>
      </c>
    </row>
    <row r="4510" spans="4:9" x14ac:dyDescent="0.35">
      <c r="D4510">
        <v>4506</v>
      </c>
      <c r="E4510" s="1">
        <v>44596</v>
      </c>
      <c r="F4510">
        <v>41580.42</v>
      </c>
      <c r="G4510">
        <f t="shared" si="71"/>
        <v>8200.9066974551497</v>
      </c>
      <c r="H4510">
        <f t="shared" si="71"/>
        <v>13178.15468427077</v>
      </c>
      <c r="I4510">
        <f t="shared" si="71"/>
        <v>10837.001794190575</v>
      </c>
    </row>
    <row r="4511" spans="4:9" x14ac:dyDescent="0.35">
      <c r="D4511">
        <v>4507</v>
      </c>
      <c r="E4511" s="1">
        <v>44597</v>
      </c>
      <c r="F4511">
        <v>41420.230000000003</v>
      </c>
      <c r="G4511">
        <f t="shared" si="71"/>
        <v>8217.3249236034571</v>
      </c>
      <c r="H4511">
        <f t="shared" si="71"/>
        <v>13205.9273919881</v>
      </c>
      <c r="I4511">
        <f t="shared" si="71"/>
        <v>10859.369179022355</v>
      </c>
    </row>
    <row r="4512" spans="4:9" x14ac:dyDescent="0.35">
      <c r="D4512">
        <v>4508</v>
      </c>
      <c r="E4512" s="1">
        <v>44598</v>
      </c>
      <c r="F4512">
        <v>42414.559999999998</v>
      </c>
      <c r="G4512">
        <f t="shared" si="71"/>
        <v>8233.7760190624304</v>
      </c>
      <c r="H4512">
        <f t="shared" si="71"/>
        <v>13233.758630153136</v>
      </c>
      <c r="I4512">
        <f t="shared" si="71"/>
        <v>10881.782729750728</v>
      </c>
    </row>
    <row r="4513" spans="4:9" x14ac:dyDescent="0.35">
      <c r="D4513">
        <v>4509</v>
      </c>
      <c r="E4513" s="1">
        <v>44599</v>
      </c>
      <c r="F4513">
        <v>43868.43</v>
      </c>
      <c r="G4513">
        <f t="shared" si="71"/>
        <v>8250.2600496364594</v>
      </c>
      <c r="H4513">
        <f t="shared" si="71"/>
        <v>13261.648522117699</v>
      </c>
      <c r="I4513">
        <f t="shared" si="71"/>
        <v>10904.242541661311</v>
      </c>
    </row>
    <row r="4514" spans="4:9" x14ac:dyDescent="0.35">
      <c r="D4514">
        <v>4510</v>
      </c>
      <c r="E4514" s="1">
        <v>44600</v>
      </c>
      <c r="F4514">
        <v>44080.55</v>
      </c>
      <c r="G4514">
        <f t="shared" si="71"/>
        <v>8266.7770812616709</v>
      </c>
      <c r="H4514">
        <f t="shared" si="71"/>
        <v>13289.597191493565</v>
      </c>
      <c r="I4514">
        <f t="shared" si="71"/>
        <v>10926.748710236383</v>
      </c>
    </row>
    <row r="4515" spans="4:9" x14ac:dyDescent="0.35">
      <c r="D4515">
        <v>4511</v>
      </c>
      <c r="E4515" s="1">
        <v>44601</v>
      </c>
      <c r="F4515">
        <v>44427.39</v>
      </c>
      <c r="G4515">
        <f t="shared" si="71"/>
        <v>8283.3271800062448</v>
      </c>
      <c r="H4515">
        <f t="shared" si="71"/>
        <v>13317.604762152954</v>
      </c>
      <c r="I4515">
        <f t="shared" si="71"/>
        <v>10949.3013311553</v>
      </c>
    </row>
    <row r="4516" spans="4:9" x14ac:dyDescent="0.35">
      <c r="D4516">
        <v>4512</v>
      </c>
      <c r="E4516" s="1">
        <v>44602</v>
      </c>
      <c r="F4516">
        <v>43529.69</v>
      </c>
      <c r="G4516">
        <f t="shared" si="71"/>
        <v>8299.9104120705688</v>
      </c>
      <c r="H4516">
        <f t="shared" si="71"/>
        <v>13345.671358229236</v>
      </c>
      <c r="I4516">
        <f t="shared" si="71"/>
        <v>10971.900500294902</v>
      </c>
    </row>
    <row r="4517" spans="4:9" x14ac:dyDescent="0.35">
      <c r="D4517">
        <v>4513</v>
      </c>
      <c r="E4517" s="1">
        <v>44603</v>
      </c>
      <c r="F4517">
        <v>42404.53</v>
      </c>
      <c r="G4517">
        <f t="shared" si="71"/>
        <v>8316.5268437876221</v>
      </c>
      <c r="H4517">
        <f t="shared" si="71"/>
        <v>13373.797104117293</v>
      </c>
      <c r="I4517">
        <f t="shared" si="71"/>
        <v>10994.54631372991</v>
      </c>
    </row>
    <row r="4518" spans="4:9" x14ac:dyDescent="0.35">
      <c r="D4518">
        <v>4514</v>
      </c>
      <c r="E4518" s="1">
        <v>44604</v>
      </c>
      <c r="F4518">
        <v>42235.44</v>
      </c>
      <c r="G4518">
        <f t="shared" si="71"/>
        <v>8333.1765416231392</v>
      </c>
      <c r="H4518">
        <f t="shared" si="71"/>
        <v>13401.982124474265</v>
      </c>
      <c r="I4518">
        <f t="shared" si="71"/>
        <v>11017.238867733349</v>
      </c>
    </row>
    <row r="4519" spans="4:9" x14ac:dyDescent="0.35">
      <c r="D4519">
        <v>4515</v>
      </c>
      <c r="E4519" s="1">
        <v>44605</v>
      </c>
      <c r="F4519">
        <v>42076.91</v>
      </c>
      <c r="G4519">
        <f t="shared" si="71"/>
        <v>8349.8595721759193</v>
      </c>
      <c r="H4519">
        <f t="shared" si="71"/>
        <v>13430.22654421991</v>
      </c>
      <c r="I4519">
        <f t="shared" si="71"/>
        <v>11039.978258776944</v>
      </c>
    </row>
    <row r="4520" spans="4:9" x14ac:dyDescent="0.35">
      <c r="D4520">
        <v>4516</v>
      </c>
      <c r="E4520" s="1">
        <v>44606</v>
      </c>
      <c r="F4520">
        <v>42551.44</v>
      </c>
      <c r="G4520">
        <f t="shared" si="71"/>
        <v>8366.5760021781371</v>
      </c>
      <c r="H4520">
        <f t="shared" si="71"/>
        <v>13458.530488537344</v>
      </c>
      <c r="I4520">
        <f t="shared" si="71"/>
        <v>11062.764583531538</v>
      </c>
    </row>
    <row r="4521" spans="4:9" x14ac:dyDescent="0.35">
      <c r="D4521">
        <v>4517</v>
      </c>
      <c r="E4521" s="1">
        <v>44607</v>
      </c>
      <c r="F4521">
        <v>44573.14</v>
      </c>
      <c r="G4521">
        <f t="shared" si="71"/>
        <v>8383.3258984955173</v>
      </c>
      <c r="H4521">
        <f t="shared" si="71"/>
        <v>13486.89408287341</v>
      </c>
      <c r="I4521">
        <f t="shared" si="71"/>
        <v>11085.597938867504</v>
      </c>
    </row>
    <row r="4522" spans="4:9" x14ac:dyDescent="0.35">
      <c r="D4522">
        <v>4518</v>
      </c>
      <c r="E4522" s="1">
        <v>44608</v>
      </c>
      <c r="F4522">
        <v>43900.74</v>
      </c>
      <c r="G4522">
        <f t="shared" si="71"/>
        <v>8400.1093281276553</v>
      </c>
      <c r="H4522">
        <f t="shared" si="71"/>
        <v>13515.3174529394</v>
      </c>
      <c r="I4522">
        <f t="shared" si="71"/>
        <v>11108.478421855147</v>
      </c>
    </row>
    <row r="4523" spans="4:9" x14ac:dyDescent="0.35">
      <c r="D4523">
        <v>4519</v>
      </c>
      <c r="E4523" s="1">
        <v>44609</v>
      </c>
      <c r="F4523">
        <v>40558.949999999997</v>
      </c>
      <c r="G4523">
        <f t="shared" si="71"/>
        <v>8416.9263582083204</v>
      </c>
      <c r="H4523">
        <f t="shared" si="71"/>
        <v>13543.800724711542</v>
      </c>
      <c r="I4523">
        <f t="shared" si="71"/>
        <v>11131.40612976513</v>
      </c>
    </row>
    <row r="4524" spans="4:9" x14ac:dyDescent="0.35">
      <c r="D4524">
        <v>4520</v>
      </c>
      <c r="E4524" s="1">
        <v>44610</v>
      </c>
      <c r="F4524">
        <v>40016.79</v>
      </c>
      <c r="G4524">
        <f t="shared" si="71"/>
        <v>8433.7770560056269</v>
      </c>
      <c r="H4524">
        <f t="shared" si="71"/>
        <v>13572.344024431479</v>
      </c>
      <c r="I4524">
        <f t="shared" si="71"/>
        <v>11154.381160068877</v>
      </c>
    </row>
    <row r="4525" spans="4:9" x14ac:dyDescent="0.35">
      <c r="D4525">
        <v>4521</v>
      </c>
      <c r="E4525" s="1">
        <v>44611</v>
      </c>
      <c r="F4525">
        <v>40116.050000000003</v>
      </c>
      <c r="G4525">
        <f t="shared" si="71"/>
        <v>8450.6614889224165</v>
      </c>
      <c r="H4525">
        <f t="shared" si="71"/>
        <v>13600.947478607008</v>
      </c>
      <c r="I4525">
        <f t="shared" si="71"/>
        <v>11177.403610438994</v>
      </c>
    </row>
    <row r="4526" spans="4:9" x14ac:dyDescent="0.35">
      <c r="D4526">
        <v>4522</v>
      </c>
      <c r="E4526" s="1">
        <v>44612</v>
      </c>
      <c r="F4526">
        <v>38411.1</v>
      </c>
      <c r="G4526">
        <f t="shared" si="71"/>
        <v>8467.5797244964288</v>
      </c>
      <c r="H4526">
        <f t="shared" si="71"/>
        <v>13629.611214012439</v>
      </c>
      <c r="I4526">
        <f t="shared" si="71"/>
        <v>11200.473578749679</v>
      </c>
    </row>
    <row r="4527" spans="4:9" x14ac:dyDescent="0.35">
      <c r="D4527">
        <v>4523</v>
      </c>
      <c r="E4527" s="1">
        <v>44613</v>
      </c>
      <c r="F4527">
        <v>37042.720000000001</v>
      </c>
      <c r="G4527">
        <f t="shared" si="71"/>
        <v>8484.5318304006141</v>
      </c>
      <c r="H4527">
        <f t="shared" si="71"/>
        <v>13658.335357689353</v>
      </c>
      <c r="I4527">
        <f t="shared" si="71"/>
        <v>11223.591163077144</v>
      </c>
    </row>
    <row r="4528" spans="4:9" x14ac:dyDescent="0.35">
      <c r="D4528">
        <v>4524</v>
      </c>
      <c r="E4528" s="1">
        <v>44614</v>
      </c>
      <c r="F4528">
        <v>38273.040000000001</v>
      </c>
      <c r="G4528">
        <f t="shared" si="71"/>
        <v>8501.5178744434506</v>
      </c>
      <c r="H4528">
        <f t="shared" si="71"/>
        <v>13687.120036946973</v>
      </c>
      <c r="I4528">
        <f t="shared" si="71"/>
        <v>11246.756461700024</v>
      </c>
    </row>
    <row r="4529" spans="4:9" x14ac:dyDescent="0.35">
      <c r="D4529">
        <v>4525</v>
      </c>
      <c r="E4529" s="1">
        <v>44615</v>
      </c>
      <c r="F4529">
        <v>37274.85</v>
      </c>
      <c r="G4529">
        <f t="shared" si="71"/>
        <v>8518.5379245691183</v>
      </c>
      <c r="H4529">
        <f t="shared" si="71"/>
        <v>13715.96537936292</v>
      </c>
      <c r="I4529">
        <f t="shared" si="71"/>
        <v>11269.969573099803</v>
      </c>
    </row>
    <row r="4530" spans="4:9" x14ac:dyDescent="0.35">
      <c r="D4530">
        <v>4526</v>
      </c>
      <c r="E4530" s="1">
        <v>44616</v>
      </c>
      <c r="F4530">
        <v>38357.160000000003</v>
      </c>
      <c r="G4530">
        <f t="shared" si="71"/>
        <v>8535.5920488578286</v>
      </c>
      <c r="H4530">
        <f t="shared" si="71"/>
        <v>13744.871512783588</v>
      </c>
      <c r="I4530">
        <f t="shared" si="71"/>
        <v>11293.230595961229</v>
      </c>
    </row>
    <row r="4531" spans="4:9" x14ac:dyDescent="0.35">
      <c r="D4531">
        <v>4527</v>
      </c>
      <c r="E4531" s="1">
        <v>44617</v>
      </c>
      <c r="F4531">
        <v>39233.730000000003</v>
      </c>
      <c r="G4531">
        <f t="shared" si="71"/>
        <v>8552.6803155261296</v>
      </c>
      <c r="H4531">
        <f t="shared" si="71"/>
        <v>13773.838565324873</v>
      </c>
      <c r="I4531">
        <f t="shared" si="71"/>
        <v>11316.539629172732</v>
      </c>
    </row>
    <row r="4532" spans="4:9" x14ac:dyDescent="0.35">
      <c r="D4532">
        <v>4528</v>
      </c>
      <c r="E4532" s="1">
        <v>44618</v>
      </c>
      <c r="F4532">
        <v>39138.36</v>
      </c>
      <c r="G4532">
        <f t="shared" si="71"/>
        <v>8569.8027929270811</v>
      </c>
      <c r="H4532">
        <f t="shared" si="71"/>
        <v>13802.866665372676</v>
      </c>
      <c r="I4532">
        <f t="shared" si="71"/>
        <v>11339.896771826845</v>
      </c>
    </row>
    <row r="4533" spans="4:9" x14ac:dyDescent="0.35">
      <c r="D4533">
        <v>4529</v>
      </c>
      <c r="E4533" s="1">
        <v>44619</v>
      </c>
      <c r="F4533">
        <v>37721.39</v>
      </c>
      <c r="G4533">
        <f t="shared" si="71"/>
        <v>8586.9595495506474</v>
      </c>
      <c r="H4533">
        <f t="shared" si="71"/>
        <v>13831.955941583396</v>
      </c>
      <c r="I4533">
        <f t="shared" si="71"/>
        <v>11363.30212322063</v>
      </c>
    </row>
    <row r="4534" spans="4:9" x14ac:dyDescent="0.35">
      <c r="D4534">
        <v>4530</v>
      </c>
      <c r="E4534" s="1">
        <v>44620</v>
      </c>
      <c r="F4534">
        <v>43197.58</v>
      </c>
      <c r="G4534">
        <f t="shared" si="71"/>
        <v>8604.1506540238588</v>
      </c>
      <c r="H4534">
        <f t="shared" si="71"/>
        <v>13861.106522884666</v>
      </c>
      <c r="I4534">
        <f t="shared" si="71"/>
        <v>11386.755782856095</v>
      </c>
    </row>
    <row r="4535" spans="4:9" x14ac:dyDescent="0.35">
      <c r="D4535">
        <v>4531</v>
      </c>
      <c r="E4535" s="1">
        <v>44621</v>
      </c>
      <c r="F4535">
        <v>44438.34</v>
      </c>
      <c r="G4535">
        <f t="shared" si="71"/>
        <v>8621.3761751111451</v>
      </c>
      <c r="H4535">
        <f t="shared" si="71"/>
        <v>13890.31853847574</v>
      </c>
      <c r="I4535">
        <f t="shared" si="71"/>
        <v>11410.257850440616</v>
      </c>
    </row>
    <row r="4536" spans="4:9" x14ac:dyDescent="0.35">
      <c r="D4536">
        <v>4532</v>
      </c>
      <c r="E4536" s="1">
        <v>44622</v>
      </c>
      <c r="F4536">
        <v>43931.7</v>
      </c>
      <c r="G4536">
        <f t="shared" si="71"/>
        <v>8638.6361817146408</v>
      </c>
      <c r="H4536">
        <f t="shared" si="71"/>
        <v>13919.592117828253</v>
      </c>
      <c r="I4536">
        <f t="shared" si="71"/>
        <v>11433.808425887366</v>
      </c>
    </row>
    <row r="4537" spans="4:9" x14ac:dyDescent="0.35">
      <c r="D4537">
        <v>4533</v>
      </c>
      <c r="E4537" s="1">
        <v>44623</v>
      </c>
      <c r="F4537">
        <v>42476.51</v>
      </c>
      <c r="G4537">
        <f t="shared" si="71"/>
        <v>8655.9307428743832</v>
      </c>
      <c r="H4537">
        <f t="shared" si="71"/>
        <v>13948.927390686596</v>
      </c>
      <c r="I4537">
        <f t="shared" si="71"/>
        <v>11457.407609315736</v>
      </c>
    </row>
    <row r="4538" spans="4:9" x14ac:dyDescent="0.35">
      <c r="D4538">
        <v>4534</v>
      </c>
      <c r="E4538" s="1">
        <v>44624</v>
      </c>
      <c r="F4538">
        <v>39165.25</v>
      </c>
      <c r="G4538">
        <f t="shared" si="71"/>
        <v>8673.2599277686204</v>
      </c>
      <c r="H4538">
        <f t="shared" si="71"/>
        <v>13978.324487068699</v>
      </c>
      <c r="I4538">
        <f t="shared" si="71"/>
        <v>11481.055501051762</v>
      </c>
    </row>
    <row r="4539" spans="4:9" x14ac:dyDescent="0.35">
      <c r="D4539">
        <v>4535</v>
      </c>
      <c r="E4539" s="1">
        <v>44625</v>
      </c>
      <c r="F4539">
        <v>39411.129999999997</v>
      </c>
      <c r="G4539">
        <f t="shared" si="71"/>
        <v>8690.6238057141509</v>
      </c>
      <c r="H4539">
        <f t="shared" si="71"/>
        <v>14007.783537266401</v>
      </c>
      <c r="I4539">
        <f t="shared" si="71"/>
        <v>11504.752201628549</v>
      </c>
    </row>
    <row r="4540" spans="4:9" x14ac:dyDescent="0.35">
      <c r="D4540">
        <v>4536</v>
      </c>
      <c r="E4540" s="1">
        <v>44626</v>
      </c>
      <c r="F4540">
        <v>38426.47</v>
      </c>
      <c r="G4540">
        <f t="shared" si="71"/>
        <v>8708.0224461664748</v>
      </c>
      <c r="H4540">
        <f t="shared" si="71"/>
        <v>14037.304671846201</v>
      </c>
      <c r="I4540">
        <f t="shared" si="71"/>
        <v>11528.497811786707</v>
      </c>
    </row>
    <row r="4541" spans="4:9" x14ac:dyDescent="0.35">
      <c r="D4541">
        <v>4537</v>
      </c>
      <c r="E4541" s="1">
        <v>44627</v>
      </c>
      <c r="F4541">
        <v>38012.92</v>
      </c>
      <c r="G4541">
        <f t="shared" si="71"/>
        <v>8725.4559187202103</v>
      </c>
      <c r="H4541">
        <f t="shared" si="71"/>
        <v>14066.888021649767</v>
      </c>
      <c r="I4541">
        <f t="shared" si="71"/>
        <v>11552.292432474764</v>
      </c>
    </row>
    <row r="4542" spans="4:9" x14ac:dyDescent="0.35">
      <c r="D4542">
        <v>4538</v>
      </c>
      <c r="E4542" s="1">
        <v>44628</v>
      </c>
      <c r="F4542">
        <v>38753.64</v>
      </c>
      <c r="G4542">
        <f t="shared" si="71"/>
        <v>8742.9242931092558</v>
      </c>
      <c r="H4542">
        <f t="shared" si="71"/>
        <v>14096.533717794437</v>
      </c>
      <c r="I4542">
        <f t="shared" si="71"/>
        <v>11576.136164849613</v>
      </c>
    </row>
    <row r="4543" spans="4:9" x14ac:dyDescent="0.35">
      <c r="D4543">
        <v>4539</v>
      </c>
      <c r="E4543" s="1">
        <v>44629</v>
      </c>
      <c r="F4543">
        <v>41957.53</v>
      </c>
      <c r="G4543">
        <f t="shared" si="71"/>
        <v>8760.4276392071133</v>
      </c>
      <c r="H4543">
        <f t="shared" si="71"/>
        <v>14126.241891673975</v>
      </c>
      <c r="I4543">
        <f t="shared" si="71"/>
        <v>11600.029110276924</v>
      </c>
    </row>
    <row r="4544" spans="4:9" x14ac:dyDescent="0.35">
      <c r="D4544">
        <v>4540</v>
      </c>
      <c r="E4544" s="1">
        <v>44630</v>
      </c>
      <c r="F4544">
        <v>39439.15</v>
      </c>
      <c r="G4544">
        <f t="shared" si="71"/>
        <v>8777.9660270272252</v>
      </c>
      <c r="H4544">
        <f t="shared" si="71"/>
        <v>14156.012674958958</v>
      </c>
      <c r="I4544">
        <f t="shared" si="71"/>
        <v>11623.971370331594</v>
      </c>
    </row>
    <row r="4545" spans="4:9" x14ac:dyDescent="0.35">
      <c r="D4545">
        <v>4541</v>
      </c>
      <c r="E4545" s="1">
        <v>44631</v>
      </c>
      <c r="F4545">
        <v>38739.660000000003</v>
      </c>
      <c r="G4545">
        <f t="shared" si="71"/>
        <v>8795.5395267231488</v>
      </c>
      <c r="H4545">
        <f t="shared" si="71"/>
        <v>14185.846199597556</v>
      </c>
      <c r="I4545">
        <f t="shared" si="71"/>
        <v>11647.963046798157</v>
      </c>
    </row>
    <row r="4546" spans="4:9" x14ac:dyDescent="0.35">
      <c r="D4546">
        <v>4542</v>
      </c>
      <c r="E4546" s="1">
        <v>44632</v>
      </c>
      <c r="F4546">
        <v>38814.28</v>
      </c>
      <c r="G4546">
        <f t="shared" si="71"/>
        <v>8813.1482085888892</v>
      </c>
      <c r="H4546">
        <f t="shared" si="71"/>
        <v>14215.742597815912</v>
      </c>
      <c r="I4546">
        <f t="shared" si="71"/>
        <v>11672.00424167124</v>
      </c>
    </row>
    <row r="4547" spans="4:9" x14ac:dyDescent="0.35">
      <c r="D4547">
        <v>4543</v>
      </c>
      <c r="E4547" s="1">
        <v>44633</v>
      </c>
      <c r="F4547">
        <v>37788.050000000003</v>
      </c>
      <c r="G4547">
        <f t="shared" si="71"/>
        <v>8830.7921430592323</v>
      </c>
      <c r="H4547">
        <f t="shared" si="71"/>
        <v>14245.702002118942</v>
      </c>
      <c r="I4547">
        <f t="shared" si="71"/>
        <v>11696.095057155981</v>
      </c>
    </row>
    <row r="4548" spans="4:9" x14ac:dyDescent="0.35">
      <c r="D4548">
        <v>4544</v>
      </c>
      <c r="E4548" s="1">
        <v>44634</v>
      </c>
      <c r="F4548">
        <v>39691.79</v>
      </c>
      <c r="G4548">
        <f t="shared" si="71"/>
        <v>8848.4714007099064</v>
      </c>
      <c r="H4548">
        <f t="shared" si="71"/>
        <v>14275.724545290703</v>
      </c>
      <c r="I4548">
        <f t="shared" si="71"/>
        <v>11720.235595668462</v>
      </c>
    </row>
    <row r="4549" spans="4:9" x14ac:dyDescent="0.35">
      <c r="D4549">
        <v>4545</v>
      </c>
      <c r="E4549" s="1">
        <v>44635</v>
      </c>
      <c r="F4549">
        <v>39310.21</v>
      </c>
      <c r="G4549">
        <f t="shared" si="71"/>
        <v>8866.1860522579973</v>
      </c>
      <c r="H4549">
        <f t="shared" si="71"/>
        <v>14305.810360395202</v>
      </c>
      <c r="I4549">
        <f t="shared" si="71"/>
        <v>11744.425959836159</v>
      </c>
    </row>
    <row r="4550" spans="4:9" x14ac:dyDescent="0.35">
      <c r="D4550">
        <v>4546</v>
      </c>
      <c r="E4550" s="1">
        <v>44636</v>
      </c>
      <c r="F4550">
        <v>41134.120000000003</v>
      </c>
      <c r="G4550">
        <f t="shared" ref="G4550:I4613" si="72">EXP($D4550/G$2)</f>
        <v>8883.9361685621188</v>
      </c>
      <c r="H4550">
        <f t="shared" si="72"/>
        <v>14335.959580776769</v>
      </c>
      <c r="I4550">
        <f t="shared" si="72"/>
        <v>11768.666252498362</v>
      </c>
    </row>
    <row r="4551" spans="4:9" x14ac:dyDescent="0.35">
      <c r="D4551">
        <v>4547</v>
      </c>
      <c r="E4551" s="1">
        <v>44637</v>
      </c>
      <c r="F4551">
        <v>40945.160000000003</v>
      </c>
      <c r="G4551">
        <f t="shared" si="72"/>
        <v>8901.7218206227426</v>
      </c>
      <c r="H4551">
        <f t="shared" si="72"/>
        <v>14366.172340060832</v>
      </c>
      <c r="I4551">
        <f t="shared" si="72"/>
        <v>11792.956576706625</v>
      </c>
    </row>
    <row r="4552" spans="4:9" x14ac:dyDescent="0.35">
      <c r="D4552">
        <v>4548</v>
      </c>
      <c r="E4552" s="1">
        <v>44638</v>
      </c>
      <c r="F4552">
        <v>41778.78</v>
      </c>
      <c r="G4552">
        <f t="shared" si="72"/>
        <v>8919.5430795825341</v>
      </c>
      <c r="H4552">
        <f t="shared" si="72"/>
        <v>14396.44877215443</v>
      </c>
      <c r="I4552">
        <f t="shared" si="72"/>
        <v>11817.297035725196</v>
      </c>
    </row>
    <row r="4553" spans="4:9" x14ac:dyDescent="0.35">
      <c r="D4553">
        <v>4549</v>
      </c>
      <c r="E4553" s="1">
        <v>44639</v>
      </c>
      <c r="F4553">
        <v>42228.08</v>
      </c>
      <c r="G4553">
        <f t="shared" si="72"/>
        <v>8937.4000167265385</v>
      </c>
      <c r="H4553">
        <f t="shared" si="72"/>
        <v>14426.789011246739</v>
      </c>
      <c r="I4553">
        <f t="shared" si="72"/>
        <v>11841.687733031458</v>
      </c>
    </row>
    <row r="4554" spans="4:9" x14ac:dyDescent="0.35">
      <c r="D4554">
        <v>4550</v>
      </c>
      <c r="E4554" s="1">
        <v>44640</v>
      </c>
      <c r="F4554">
        <v>41276.26</v>
      </c>
      <c r="G4554">
        <f t="shared" si="72"/>
        <v>8955.2927034825079</v>
      </c>
      <c r="H4554">
        <f t="shared" si="72"/>
        <v>14457.193191809831</v>
      </c>
      <c r="I4554">
        <f t="shared" si="72"/>
        <v>11866.128772316371</v>
      </c>
    </row>
    <row r="4555" spans="4:9" x14ac:dyDescent="0.35">
      <c r="D4555">
        <v>4551</v>
      </c>
      <c r="E4555" s="1">
        <v>44641</v>
      </c>
      <c r="F4555">
        <v>41037.879999999997</v>
      </c>
      <c r="G4555">
        <f t="shared" si="72"/>
        <v>8973.2212114212489</v>
      </c>
      <c r="H4555">
        <f t="shared" si="72"/>
        <v>14487.661448599076</v>
      </c>
      <c r="I4555">
        <f t="shared" si="72"/>
        <v>11890.62025748491</v>
      </c>
    </row>
    <row r="4556" spans="4:9" x14ac:dyDescent="0.35">
      <c r="D4556">
        <v>4552</v>
      </c>
      <c r="E4556" s="1">
        <v>44642</v>
      </c>
      <c r="F4556">
        <v>42375.06</v>
      </c>
      <c r="G4556">
        <f t="shared" si="72"/>
        <v>8991.1856122567842</v>
      </c>
      <c r="H4556">
        <f t="shared" si="72"/>
        <v>14518.19391665394</v>
      </c>
      <c r="I4556">
        <f t="shared" si="72"/>
        <v>11915.162292656512</v>
      </c>
    </row>
    <row r="4557" spans="4:9" x14ac:dyDescent="0.35">
      <c r="D4557">
        <v>4553</v>
      </c>
      <c r="E4557" s="1">
        <v>44643</v>
      </c>
      <c r="F4557">
        <v>42540.77</v>
      </c>
      <c r="G4557">
        <f t="shared" si="72"/>
        <v>9009.1859778467715</v>
      </c>
      <c r="H4557">
        <f t="shared" si="72"/>
        <v>14548.790731298379</v>
      </c>
      <c r="I4557">
        <f t="shared" si="72"/>
        <v>11939.754982165508</v>
      </c>
    </row>
    <row r="4558" spans="4:9" x14ac:dyDescent="0.35">
      <c r="D4558">
        <v>4554</v>
      </c>
      <c r="E4558" s="1">
        <v>44644</v>
      </c>
      <c r="F4558">
        <v>43921.27</v>
      </c>
      <c r="G4558">
        <f t="shared" si="72"/>
        <v>9027.2223801926848</v>
      </c>
      <c r="H4558">
        <f t="shared" si="72"/>
        <v>14579.452028141648</v>
      </c>
      <c r="I4558">
        <f t="shared" si="72"/>
        <v>11964.39843056158</v>
      </c>
    </row>
    <row r="4559" spans="4:9" x14ac:dyDescent="0.35">
      <c r="D4559">
        <v>4555</v>
      </c>
      <c r="E4559" s="1">
        <v>44645</v>
      </c>
      <c r="F4559">
        <v>44360.5</v>
      </c>
      <c r="G4559">
        <f t="shared" si="72"/>
        <v>9045.2948914401368</v>
      </c>
      <c r="H4559">
        <f t="shared" si="72"/>
        <v>14610.177943078686</v>
      </c>
      <c r="I4559">
        <f t="shared" si="72"/>
        <v>11989.092742610192</v>
      </c>
    </row>
    <row r="4560" spans="4:9" x14ac:dyDescent="0.35">
      <c r="D4560">
        <v>4556</v>
      </c>
      <c r="E4560" s="1">
        <v>44646</v>
      </c>
      <c r="F4560">
        <v>44350.51</v>
      </c>
      <c r="G4560">
        <f t="shared" si="72"/>
        <v>9063.4035838792315</v>
      </c>
      <c r="H4560">
        <f t="shared" si="72"/>
        <v>14640.968612290913</v>
      </c>
      <c r="I4560">
        <f t="shared" si="72"/>
        <v>12013.838023293049</v>
      </c>
    </row>
    <row r="4561" spans="4:9" x14ac:dyDescent="0.35">
      <c r="D4561">
        <v>4557</v>
      </c>
      <c r="E4561" s="1">
        <v>44647</v>
      </c>
      <c r="F4561">
        <v>46631.25</v>
      </c>
      <c r="G4561">
        <f t="shared" si="72"/>
        <v>9081.5485299447464</v>
      </c>
      <c r="H4561">
        <f t="shared" si="72"/>
        <v>14671.824172246746</v>
      </c>
      <c r="I4561">
        <f t="shared" si="72"/>
        <v>12038.63437780853</v>
      </c>
    </row>
    <row r="4562" spans="4:9" x14ac:dyDescent="0.35">
      <c r="D4562">
        <v>4558</v>
      </c>
      <c r="E4562" s="1">
        <v>44648</v>
      </c>
      <c r="F4562">
        <v>48173.2</v>
      </c>
      <c r="G4562">
        <f t="shared" si="72"/>
        <v>9099.7298022164741</v>
      </c>
      <c r="H4562">
        <f t="shared" si="72"/>
        <v>14702.744759702124</v>
      </c>
      <c r="I4562">
        <f t="shared" si="72"/>
        <v>12063.481911572149</v>
      </c>
    </row>
    <row r="4563" spans="4:9" x14ac:dyDescent="0.35">
      <c r="D4563">
        <v>4559</v>
      </c>
      <c r="E4563" s="1">
        <v>44649</v>
      </c>
      <c r="F4563">
        <v>47384.5</v>
      </c>
      <c r="G4563">
        <f t="shared" si="72"/>
        <v>9117.9474734195592</v>
      </c>
      <c r="H4563">
        <f t="shared" si="72"/>
        <v>14733.730511701307</v>
      </c>
      <c r="I4563">
        <f t="shared" si="72"/>
        <v>12088.380730216988</v>
      </c>
    </row>
    <row r="4564" spans="4:9" x14ac:dyDescent="0.35">
      <c r="D4564">
        <v>4560</v>
      </c>
      <c r="E4564" s="1">
        <v>44650</v>
      </c>
      <c r="F4564">
        <v>47151.5</v>
      </c>
      <c r="G4564">
        <f t="shared" si="72"/>
        <v>9136.2016164246797</v>
      </c>
      <c r="H4564">
        <f t="shared" si="72"/>
        <v>14764.781565577267</v>
      </c>
      <c r="I4564">
        <f t="shared" si="72"/>
        <v>12113.33093959416</v>
      </c>
    </row>
    <row r="4565" spans="4:9" x14ac:dyDescent="0.35">
      <c r="D4565">
        <v>4561</v>
      </c>
      <c r="E4565" s="1">
        <v>44651</v>
      </c>
      <c r="F4565">
        <v>46318.559999999998</v>
      </c>
      <c r="G4565">
        <f t="shared" si="72"/>
        <v>9154.4923042484643</v>
      </c>
      <c r="H4565">
        <f t="shared" si="72"/>
        <v>14795.898058952505</v>
      </c>
      <c r="I4565">
        <f t="shared" si="72"/>
        <v>12138.332645773249</v>
      </c>
    </row>
    <row r="4566" spans="4:9" x14ac:dyDescent="0.35">
      <c r="D4566">
        <v>4562</v>
      </c>
      <c r="E4566" s="1">
        <v>44652</v>
      </c>
      <c r="F4566">
        <v>46154.5</v>
      </c>
      <c r="G4566">
        <f t="shared" si="72"/>
        <v>9172.8196100536697</v>
      </c>
      <c r="H4566">
        <f t="shared" si="72"/>
        <v>14827.080129739457</v>
      </c>
      <c r="I4566">
        <f t="shared" si="72"/>
        <v>12163.385955042766</v>
      </c>
    </row>
    <row r="4567" spans="4:9" x14ac:dyDescent="0.35">
      <c r="D4567">
        <v>4563</v>
      </c>
      <c r="E4567" s="1">
        <v>44653</v>
      </c>
      <c r="F4567">
        <v>46321.27</v>
      </c>
      <c r="G4567">
        <f t="shared" si="72"/>
        <v>9191.1836071495309</v>
      </c>
      <c r="H4567">
        <f t="shared" si="72"/>
        <v>14858.32791614131</v>
      </c>
      <c r="I4567">
        <f t="shared" si="72"/>
        <v>12188.490973910602</v>
      </c>
    </row>
    <row r="4568" spans="4:9" x14ac:dyDescent="0.35">
      <c r="D4568">
        <v>4564</v>
      </c>
      <c r="E4568" s="1">
        <v>44654</v>
      </c>
      <c r="F4568">
        <v>46571.35</v>
      </c>
      <c r="G4568">
        <f t="shared" si="72"/>
        <v>9209.584368992093</v>
      </c>
      <c r="H4568">
        <f t="shared" si="72"/>
        <v>14889.641556652407</v>
      </c>
      <c r="I4568">
        <f t="shared" si="72"/>
        <v>12213.647809104472</v>
      </c>
    </row>
    <row r="4569" spans="4:9" x14ac:dyDescent="0.35">
      <c r="D4569">
        <v>4565</v>
      </c>
      <c r="E4569" s="1">
        <v>44655</v>
      </c>
      <c r="F4569">
        <v>45701.54</v>
      </c>
      <c r="G4569">
        <f t="shared" si="72"/>
        <v>9228.0219691844086</v>
      </c>
      <c r="H4569">
        <f t="shared" si="72"/>
        <v>14921.02119005904</v>
      </c>
      <c r="I4569">
        <f t="shared" si="72"/>
        <v>12238.856567572384</v>
      </c>
    </row>
    <row r="4570" spans="4:9" x14ac:dyDescent="0.35">
      <c r="D4570">
        <v>4566</v>
      </c>
      <c r="E4570" s="1">
        <v>44656</v>
      </c>
      <c r="F4570">
        <v>45809.58</v>
      </c>
      <c r="G4570">
        <f t="shared" si="72"/>
        <v>9246.49648147689</v>
      </c>
      <c r="H4570">
        <f t="shared" si="72"/>
        <v>14952.466955440001</v>
      </c>
      <c r="I4570">
        <f t="shared" si="72"/>
        <v>12264.117356483077</v>
      </c>
    </row>
    <row r="4571" spans="4:9" x14ac:dyDescent="0.35">
      <c r="D4571">
        <v>4567</v>
      </c>
      <c r="E4571" s="1">
        <v>44657</v>
      </c>
      <c r="F4571">
        <v>44106.25</v>
      </c>
      <c r="G4571">
        <f t="shared" si="72"/>
        <v>9265.0079797676408</v>
      </c>
      <c r="H4571">
        <f t="shared" si="72"/>
        <v>14983.978992167098</v>
      </c>
      <c r="I4571">
        <f t="shared" si="72"/>
        <v>12289.430283226489</v>
      </c>
    </row>
    <row r="4572" spans="4:9" x14ac:dyDescent="0.35">
      <c r="D4572">
        <v>4568</v>
      </c>
      <c r="E4572" s="1">
        <v>44658</v>
      </c>
      <c r="F4572">
        <v>43600</v>
      </c>
      <c r="G4572">
        <f t="shared" si="72"/>
        <v>9283.5565381026481</v>
      </c>
      <c r="H4572">
        <f t="shared" si="72"/>
        <v>15015.557439905971</v>
      </c>
      <c r="I4572">
        <f t="shared" si="72"/>
        <v>12314.795455414209</v>
      </c>
    </row>
    <row r="4573" spans="4:9" x14ac:dyDescent="0.35">
      <c r="D4573">
        <v>4569</v>
      </c>
      <c r="E4573" s="1">
        <v>44659</v>
      </c>
      <c r="F4573">
        <v>43090.21</v>
      </c>
      <c r="G4573">
        <f t="shared" si="72"/>
        <v>9302.1422306762033</v>
      </c>
      <c r="H4573">
        <f t="shared" si="72"/>
        <v>15047.202438616501</v>
      </c>
      <c r="I4573">
        <f t="shared" si="72"/>
        <v>12340.212980879929</v>
      </c>
    </row>
    <row r="4574" spans="4:9" x14ac:dyDescent="0.35">
      <c r="D4574">
        <v>4570</v>
      </c>
      <c r="E4574" s="1">
        <v>44660</v>
      </c>
      <c r="F4574">
        <v>42459.5</v>
      </c>
      <c r="G4574">
        <f t="shared" si="72"/>
        <v>9320.7651318310836</v>
      </c>
      <c r="H4574">
        <f t="shared" si="72"/>
        <v>15078.914128553635</v>
      </c>
      <c r="I4574">
        <f t="shared" si="72"/>
        <v>12365.682967679917</v>
      </c>
    </row>
    <row r="4575" spans="4:9" x14ac:dyDescent="0.35">
      <c r="D4575">
        <v>4571</v>
      </c>
      <c r="E4575" s="1">
        <v>44661</v>
      </c>
      <c r="F4575">
        <v>42726</v>
      </c>
      <c r="G4575">
        <f t="shared" si="72"/>
        <v>9339.4253160589014</v>
      </c>
      <c r="H4575">
        <f t="shared" si="72"/>
        <v>15110.692650267796</v>
      </c>
      <c r="I4575">
        <f t="shared" si="72"/>
        <v>12391.205524093459</v>
      </c>
    </row>
    <row r="4576" spans="4:9" x14ac:dyDescent="0.35">
      <c r="D4576">
        <v>4572</v>
      </c>
      <c r="E4576" s="1">
        <v>44662</v>
      </c>
      <c r="F4576">
        <v>40865.25</v>
      </c>
      <c r="G4576">
        <f t="shared" si="72"/>
        <v>9358.1228580004536</v>
      </c>
      <c r="H4576">
        <f t="shared" si="72"/>
        <v>15142.538144605722</v>
      </c>
      <c r="I4576">
        <f t="shared" si="72"/>
        <v>12416.780758623332</v>
      </c>
    </row>
    <row r="4577" spans="4:9" x14ac:dyDescent="0.35">
      <c r="D4577">
        <v>4573</v>
      </c>
      <c r="E4577" s="1">
        <v>44663</v>
      </c>
      <c r="F4577">
        <v>40617.5</v>
      </c>
      <c r="G4577">
        <f t="shared" si="72"/>
        <v>9376.8578324459158</v>
      </c>
      <c r="H4577">
        <f t="shared" si="72"/>
        <v>15174.45075271088</v>
      </c>
      <c r="I4577">
        <f t="shared" si="72"/>
        <v>12442.40877999626</v>
      </c>
    </row>
    <row r="4578" spans="4:9" x14ac:dyDescent="0.35">
      <c r="D4578">
        <v>4574</v>
      </c>
      <c r="E4578" s="1">
        <v>44664</v>
      </c>
      <c r="F4578">
        <v>39888.5</v>
      </c>
      <c r="G4578">
        <f t="shared" si="72"/>
        <v>9395.6303143351925</v>
      </c>
      <c r="H4578">
        <f t="shared" si="72"/>
        <v>15206.430616024269</v>
      </c>
      <c r="I4578">
        <f t="shared" si="72"/>
        <v>12468.089697163376</v>
      </c>
    </row>
    <row r="4579" spans="4:9" x14ac:dyDescent="0.35">
      <c r="D4579">
        <v>4575</v>
      </c>
      <c r="E4579" s="1">
        <v>44665</v>
      </c>
      <c r="F4579">
        <v>41023.5</v>
      </c>
      <c r="G4579">
        <f t="shared" si="72"/>
        <v>9414.4403787582723</v>
      </c>
      <c r="H4579">
        <f t="shared" si="72"/>
        <v>15238.477876284976</v>
      </c>
      <c r="I4579">
        <f t="shared" si="72"/>
        <v>12493.823619300689</v>
      </c>
    </row>
    <row r="4580" spans="4:9" x14ac:dyDescent="0.35">
      <c r="D4580">
        <v>4576</v>
      </c>
      <c r="E4580" s="1">
        <v>44666</v>
      </c>
      <c r="F4580">
        <v>40310.5</v>
      </c>
      <c r="G4580">
        <f t="shared" si="72"/>
        <v>9433.2881009554021</v>
      </c>
      <c r="H4580">
        <f t="shared" si="72"/>
        <v>15270.592675530717</v>
      </c>
      <c r="I4580">
        <f t="shared" si="72"/>
        <v>12519.61065580954</v>
      </c>
    </row>
    <row r="4581" spans="4:9" x14ac:dyDescent="0.35">
      <c r="D4581">
        <v>4577</v>
      </c>
      <c r="E4581" s="1">
        <v>44667</v>
      </c>
      <c r="F4581">
        <v>40411.5</v>
      </c>
      <c r="G4581">
        <f t="shared" si="72"/>
        <v>9452.1735563175298</v>
      </c>
      <c r="H4581">
        <f t="shared" si="72"/>
        <v>15302.775156098662</v>
      </c>
      <c r="I4581">
        <f t="shared" si="72"/>
        <v>12545.450916317079</v>
      </c>
    </row>
    <row r="4582" spans="4:9" x14ac:dyDescent="0.35">
      <c r="D4582">
        <v>4578</v>
      </c>
      <c r="E4582" s="1">
        <v>44668</v>
      </c>
      <c r="F4582">
        <v>40339.5</v>
      </c>
      <c r="G4582">
        <f t="shared" si="72"/>
        <v>9471.096820386485</v>
      </c>
      <c r="H4582">
        <f t="shared" si="72"/>
        <v>15335.025460625837</v>
      </c>
      <c r="I4582">
        <f t="shared" si="72"/>
        <v>12571.344510676719</v>
      </c>
    </row>
    <row r="4583" spans="4:9" x14ac:dyDescent="0.35">
      <c r="D4583">
        <v>4579</v>
      </c>
      <c r="E4583" s="1">
        <v>44669</v>
      </c>
      <c r="F4583">
        <v>39036.35</v>
      </c>
      <c r="G4583">
        <f t="shared" si="72"/>
        <v>9490.0579688553335</v>
      </c>
      <c r="H4583">
        <f t="shared" si="72"/>
        <v>15367.343732049992</v>
      </c>
      <c r="I4583">
        <f t="shared" si="72"/>
        <v>12597.291548968615</v>
      </c>
    </row>
    <row r="4584" spans="4:9" x14ac:dyDescent="0.35">
      <c r="D4584">
        <v>4580</v>
      </c>
      <c r="E4584" s="1">
        <v>44670</v>
      </c>
      <c r="F4584">
        <v>40661.67</v>
      </c>
      <c r="G4584">
        <f t="shared" si="72"/>
        <v>9509.0570775687283</v>
      </c>
      <c r="H4584">
        <f t="shared" si="72"/>
        <v>15399.73011361</v>
      </c>
      <c r="I4584">
        <f t="shared" si="72"/>
        <v>12623.292141500116</v>
      </c>
    </row>
    <row r="4585" spans="4:9" x14ac:dyDescent="0.35">
      <c r="D4585">
        <v>4581</v>
      </c>
      <c r="E4585" s="1">
        <v>44671</v>
      </c>
      <c r="F4585">
        <v>41440</v>
      </c>
      <c r="G4585">
        <f t="shared" si="72"/>
        <v>9528.094222523112</v>
      </c>
      <c r="H4585">
        <f t="shared" si="72"/>
        <v>15432.184748846716</v>
      </c>
      <c r="I4585">
        <f t="shared" si="72"/>
        <v>12649.346398806256</v>
      </c>
    </row>
    <row r="4586" spans="4:9" x14ac:dyDescent="0.35">
      <c r="D4586">
        <v>4582</v>
      </c>
      <c r="E4586" s="1">
        <v>44672</v>
      </c>
      <c r="F4586">
        <v>41931</v>
      </c>
      <c r="G4586">
        <f t="shared" si="72"/>
        <v>9547.1694798670742</v>
      </c>
      <c r="H4586">
        <f t="shared" si="72"/>
        <v>15464.707781603398</v>
      </c>
      <c r="I4586">
        <f t="shared" si="72"/>
        <v>12675.454431650198</v>
      </c>
    </row>
    <row r="4587" spans="4:9" x14ac:dyDescent="0.35">
      <c r="D4587">
        <v>4583</v>
      </c>
      <c r="E4587" s="1">
        <v>44673</v>
      </c>
      <c r="F4587">
        <v>39494.5</v>
      </c>
      <c r="G4587">
        <f t="shared" si="72"/>
        <v>9566.2829259016999</v>
      </c>
      <c r="H4587">
        <f t="shared" si="72"/>
        <v>15497.299356026533</v>
      </c>
      <c r="I4587">
        <f t="shared" si="72"/>
        <v>12701.616351023727</v>
      </c>
    </row>
    <row r="4588" spans="4:9" x14ac:dyDescent="0.35">
      <c r="D4588">
        <v>4584</v>
      </c>
      <c r="E4588" s="1">
        <v>44674</v>
      </c>
      <c r="F4588">
        <v>39732.6</v>
      </c>
      <c r="G4588">
        <f t="shared" si="72"/>
        <v>9585.4346370807689</v>
      </c>
      <c r="H4588">
        <f t="shared" si="72"/>
        <v>15529.959616566395</v>
      </c>
      <c r="I4588">
        <f t="shared" si="72"/>
        <v>12727.832268147713</v>
      </c>
    </row>
    <row r="4589" spans="4:9" x14ac:dyDescent="0.35">
      <c r="D4589">
        <v>4585</v>
      </c>
      <c r="E4589" s="1">
        <v>44675</v>
      </c>
      <c r="F4589">
        <v>39605.64</v>
      </c>
      <c r="G4589">
        <f t="shared" si="72"/>
        <v>9604.6246900111837</v>
      </c>
      <c r="H4589">
        <f t="shared" si="72"/>
        <v>15562.688707977597</v>
      </c>
      <c r="I4589">
        <f t="shared" si="72"/>
        <v>12754.102294472579</v>
      </c>
    </row>
    <row r="4590" spans="4:9" x14ac:dyDescent="0.35">
      <c r="D4590">
        <v>4586</v>
      </c>
      <c r="E4590" s="1">
        <v>44676</v>
      </c>
      <c r="F4590">
        <v>39111.5</v>
      </c>
      <c r="G4590">
        <f t="shared" si="72"/>
        <v>9623.8531614531639</v>
      </c>
      <c r="H4590">
        <f t="shared" si="72"/>
        <v>15595.486775319932</v>
      </c>
      <c r="I4590">
        <f t="shared" si="72"/>
        <v>12780.426541678784</v>
      </c>
    </row>
    <row r="4591" spans="4:9" x14ac:dyDescent="0.35">
      <c r="D4591">
        <v>4587</v>
      </c>
      <c r="E4591" s="1">
        <v>44677</v>
      </c>
      <c r="F4591">
        <v>39971.980000000003</v>
      </c>
      <c r="G4591">
        <f t="shared" si="72"/>
        <v>9643.1201283206046</v>
      </c>
      <c r="H4591">
        <f t="shared" si="72"/>
        <v>15628.353963958796</v>
      </c>
      <c r="I4591">
        <f t="shared" si="72"/>
        <v>12806.805121677293</v>
      </c>
    </row>
    <row r="4592" spans="4:9" x14ac:dyDescent="0.35">
      <c r="D4592">
        <v>4588</v>
      </c>
      <c r="E4592" s="1">
        <v>44678</v>
      </c>
      <c r="F4592">
        <v>39043.5</v>
      </c>
      <c r="G4592">
        <f t="shared" si="72"/>
        <v>9662.4256676814348</v>
      </c>
      <c r="H4592">
        <f t="shared" si="72"/>
        <v>15661.290419566049</v>
      </c>
      <c r="I4592">
        <f t="shared" si="72"/>
        <v>12833.238146610049</v>
      </c>
    </row>
    <row r="4593" spans="4:9" x14ac:dyDescent="0.35">
      <c r="D4593">
        <v>4589</v>
      </c>
      <c r="E4593" s="1">
        <v>44679</v>
      </c>
      <c r="F4593">
        <v>39627.550000000003</v>
      </c>
      <c r="G4593">
        <f t="shared" si="72"/>
        <v>9681.7698567578173</v>
      </c>
      <c r="H4593">
        <f t="shared" si="72"/>
        <v>15694.296288120437</v>
      </c>
      <c r="I4593">
        <f t="shared" si="72"/>
        <v>12859.725728850461</v>
      </c>
    </row>
    <row r="4594" spans="4:9" x14ac:dyDescent="0.35">
      <c r="D4594">
        <v>4590</v>
      </c>
      <c r="E4594" s="1">
        <v>44680</v>
      </c>
      <c r="F4594">
        <v>39158.379999999997</v>
      </c>
      <c r="G4594">
        <f t="shared" si="72"/>
        <v>9701.1527729265199</v>
      </c>
      <c r="H4594">
        <f t="shared" si="72"/>
        <v>15727.37171590847</v>
      </c>
      <c r="I4594">
        <f t="shared" si="72"/>
        <v>12886.267981003868</v>
      </c>
    </row>
    <row r="4595" spans="4:9" x14ac:dyDescent="0.35">
      <c r="D4595">
        <v>4591</v>
      </c>
      <c r="E4595" s="1">
        <v>44681</v>
      </c>
      <c r="F4595">
        <v>38617</v>
      </c>
      <c r="G4595">
        <f t="shared" si="72"/>
        <v>9720.5744937192649</v>
      </c>
      <c r="H4595">
        <f t="shared" si="72"/>
        <v>15760.516849524838</v>
      </c>
      <c r="I4595">
        <f t="shared" si="72"/>
        <v>12912.865015908032</v>
      </c>
    </row>
    <row r="4596" spans="4:9" x14ac:dyDescent="0.35">
      <c r="D4596">
        <v>4592</v>
      </c>
      <c r="E4596" s="1">
        <v>44682</v>
      </c>
      <c r="F4596">
        <v>37923.81</v>
      </c>
      <c r="G4596">
        <f t="shared" si="72"/>
        <v>9740.0350968229286</v>
      </c>
      <c r="H4596">
        <f t="shared" si="72"/>
        <v>15793.731835873266</v>
      </c>
      <c r="I4596">
        <f t="shared" si="72"/>
        <v>12939.516946633603</v>
      </c>
    </row>
    <row r="4597" spans="4:9" x14ac:dyDescent="0.35">
      <c r="D4597">
        <v>4593</v>
      </c>
      <c r="E4597" s="1">
        <v>44683</v>
      </c>
      <c r="F4597">
        <v>38913.870000000003</v>
      </c>
      <c r="G4597">
        <f t="shared" si="72"/>
        <v>9759.534660079984</v>
      </c>
      <c r="H4597">
        <f t="shared" si="72"/>
        <v>15827.01682216707</v>
      </c>
      <c r="I4597">
        <f t="shared" si="72"/>
        <v>12966.223886484608</v>
      </c>
    </row>
    <row r="4598" spans="4:9" x14ac:dyDescent="0.35">
      <c r="D4598">
        <v>4594</v>
      </c>
      <c r="E4598" s="1">
        <v>44684</v>
      </c>
      <c r="F4598">
        <v>38580.5</v>
      </c>
      <c r="G4598">
        <f t="shared" si="72"/>
        <v>9779.0732614886929</v>
      </c>
      <c r="H4598">
        <f t="shared" si="72"/>
        <v>15860.371955929733</v>
      </c>
      <c r="I4598">
        <f t="shared" si="72"/>
        <v>12992.985948998938</v>
      </c>
    </row>
    <row r="4599" spans="4:9" x14ac:dyDescent="0.35">
      <c r="D4599">
        <v>4595</v>
      </c>
      <c r="E4599" s="1">
        <v>44685</v>
      </c>
      <c r="F4599">
        <v>38368.5</v>
      </c>
      <c r="G4599">
        <f t="shared" si="72"/>
        <v>9798.6509792034685</v>
      </c>
      <c r="H4599">
        <f t="shared" si="72"/>
        <v>15893.797384995754</v>
      </c>
      <c r="I4599">
        <f t="shared" si="72"/>
        <v>13019.803247948816</v>
      </c>
    </row>
    <row r="4600" spans="4:9" x14ac:dyDescent="0.35">
      <c r="D4600">
        <v>4596</v>
      </c>
      <c r="E4600" s="1">
        <v>44686</v>
      </c>
      <c r="F4600">
        <v>39690.5</v>
      </c>
      <c r="G4600">
        <f t="shared" si="72"/>
        <v>9818.2678915352444</v>
      </c>
      <c r="H4600">
        <f t="shared" si="72"/>
        <v>15927.293257511079</v>
      </c>
      <c r="I4600">
        <f t="shared" si="72"/>
        <v>13046.675897341293</v>
      </c>
    </row>
    <row r="4601" spans="4:9" x14ac:dyDescent="0.35">
      <c r="D4601">
        <v>4597</v>
      </c>
      <c r="E4601" s="1">
        <v>44687</v>
      </c>
      <c r="F4601">
        <v>36469.279999999999</v>
      </c>
      <c r="G4601">
        <f t="shared" si="72"/>
        <v>9837.9240769516764</v>
      </c>
      <c r="H4601">
        <f t="shared" si="72"/>
        <v>15960.859721933977</v>
      </c>
      <c r="I4601">
        <f t="shared" si="72"/>
        <v>13073.604011418729</v>
      </c>
    </row>
    <row r="4602" spans="4:9" x14ac:dyDescent="0.35">
      <c r="D4602">
        <v>4598</v>
      </c>
      <c r="E4602" s="1">
        <v>44688</v>
      </c>
      <c r="F4602">
        <v>35933.5</v>
      </c>
      <c r="G4602">
        <f t="shared" si="72"/>
        <v>9857.6196140775155</v>
      </c>
      <c r="H4602">
        <f t="shared" si="72"/>
        <v>15994.496927035483</v>
      </c>
      <c r="I4602">
        <f t="shared" si="72"/>
        <v>13100.587704659278</v>
      </c>
    </row>
    <row r="4603" spans="4:9" x14ac:dyDescent="0.35">
      <c r="D4603">
        <v>4599</v>
      </c>
      <c r="E4603" s="1">
        <v>44689</v>
      </c>
      <c r="F4603">
        <v>34637.300000000003</v>
      </c>
      <c r="G4603">
        <f t="shared" si="72"/>
        <v>9877.3545816949736</v>
      </c>
      <c r="H4603">
        <f t="shared" si="72"/>
        <v>16028.205021900272</v>
      </c>
      <c r="I4603">
        <f t="shared" si="72"/>
        <v>13127.627091777371</v>
      </c>
    </row>
    <row r="4604" spans="4:9" x14ac:dyDescent="0.35">
      <c r="D4604">
        <v>4600</v>
      </c>
      <c r="E4604" s="1">
        <v>44690</v>
      </c>
      <c r="F4604">
        <v>33528.5</v>
      </c>
      <c r="G4604">
        <f t="shared" si="72"/>
        <v>9897.1290587439089</v>
      </c>
      <c r="H4604">
        <f t="shared" si="72"/>
        <v>16061.984155927103</v>
      </c>
      <c r="I4604">
        <f t="shared" si="72"/>
        <v>13154.722287724215</v>
      </c>
    </row>
    <row r="4605" spans="4:9" x14ac:dyDescent="0.35">
      <c r="D4605">
        <v>4601</v>
      </c>
      <c r="E4605" s="1">
        <v>44691</v>
      </c>
      <c r="F4605">
        <v>32050.5</v>
      </c>
      <c r="G4605">
        <f t="shared" si="72"/>
        <v>9916.9431243222934</v>
      </c>
      <c r="H4605">
        <f t="shared" si="72"/>
        <v>16095.834478829669</v>
      </c>
      <c r="I4605">
        <f t="shared" si="72"/>
        <v>13181.873407688268</v>
      </c>
    </row>
    <row r="4606" spans="4:9" x14ac:dyDescent="0.35">
      <c r="D4606">
        <v>4602</v>
      </c>
      <c r="E4606" s="1">
        <v>44692</v>
      </c>
      <c r="F4606">
        <v>31474.35</v>
      </c>
      <c r="G4606">
        <f t="shared" si="72"/>
        <v>9936.7968576863987</v>
      </c>
      <c r="H4606">
        <f t="shared" si="72"/>
        <v>16129.756140637191</v>
      </c>
      <c r="I4606">
        <f t="shared" si="72"/>
        <v>13209.080567095738</v>
      </c>
    </row>
    <row r="4607" spans="4:9" x14ac:dyDescent="0.35">
      <c r="D4607">
        <v>4603</v>
      </c>
      <c r="E4607" s="1">
        <v>44693</v>
      </c>
      <c r="F4607">
        <v>27127.96</v>
      </c>
      <c r="G4607">
        <f t="shared" si="72"/>
        <v>9956.6903382511646</v>
      </c>
      <c r="H4607">
        <f t="shared" si="72"/>
        <v>16163.74929169498</v>
      </c>
      <c r="I4607">
        <f t="shared" si="72"/>
        <v>13236.343881611068</v>
      </c>
    </row>
    <row r="4608" spans="4:9" x14ac:dyDescent="0.35">
      <c r="D4608">
        <v>4604</v>
      </c>
      <c r="E4608" s="1">
        <v>44694</v>
      </c>
      <c r="F4608">
        <v>30219.84</v>
      </c>
      <c r="G4608">
        <f t="shared" si="72"/>
        <v>9976.6236455905782</v>
      </c>
      <c r="H4608">
        <f t="shared" si="72"/>
        <v>16197.814082665314</v>
      </c>
      <c r="I4608">
        <f t="shared" si="72"/>
        <v>13263.663467137434</v>
      </c>
    </row>
    <row r="4609" spans="4:9" x14ac:dyDescent="0.35">
      <c r="D4609">
        <v>4605</v>
      </c>
      <c r="E4609" s="1">
        <v>44695</v>
      </c>
      <c r="F4609">
        <v>29378.75</v>
      </c>
      <c r="G4609">
        <f t="shared" si="72"/>
        <v>9996.5968594378755</v>
      </c>
      <c r="H4609">
        <f t="shared" si="72"/>
        <v>16231.950664527876</v>
      </c>
      <c r="I4609">
        <f t="shared" si="72"/>
        <v>13291.039439817234</v>
      </c>
    </row>
    <row r="4610" spans="4:9" x14ac:dyDescent="0.35">
      <c r="D4610">
        <v>4606</v>
      </c>
      <c r="E4610" s="1">
        <v>44696</v>
      </c>
      <c r="F4610">
        <v>29817.5</v>
      </c>
      <c r="G4610">
        <f t="shared" si="72"/>
        <v>10016.610059685921</v>
      </c>
      <c r="H4610">
        <f t="shared" si="72"/>
        <v>16266.159188580648</v>
      </c>
      <c r="I4610">
        <f t="shared" si="72"/>
        <v>13318.471916032577</v>
      </c>
    </row>
    <row r="4611" spans="4:9" x14ac:dyDescent="0.35">
      <c r="D4611">
        <v>4607</v>
      </c>
      <c r="E4611" s="1">
        <v>44697</v>
      </c>
      <c r="F4611">
        <v>30376.44</v>
      </c>
      <c r="G4611">
        <f t="shared" si="72"/>
        <v>10036.663326387581</v>
      </c>
      <c r="H4611">
        <f t="shared" si="72"/>
        <v>16300.439806440358</v>
      </c>
      <c r="I4611">
        <f t="shared" si="72"/>
        <v>13345.961012405785</v>
      </c>
    </row>
    <row r="4612" spans="4:9" x14ac:dyDescent="0.35">
      <c r="D4612">
        <v>4608</v>
      </c>
      <c r="E4612" s="1">
        <v>44698</v>
      </c>
      <c r="F4612">
        <v>30160.5</v>
      </c>
      <c r="G4612">
        <f t="shared" si="72"/>
        <v>10056.756739755909</v>
      </c>
      <c r="H4612">
        <f t="shared" si="72"/>
        <v>16334.792670043371</v>
      </c>
      <c r="I4612">
        <f t="shared" si="72"/>
        <v>13373.506845799893</v>
      </c>
    </row>
    <row r="4613" spans="4:9" x14ac:dyDescent="0.35">
      <c r="D4613">
        <v>4609</v>
      </c>
      <c r="E4613" s="1">
        <v>44699</v>
      </c>
      <c r="F4613">
        <v>28665.89</v>
      </c>
      <c r="G4613">
        <f t="shared" si="72"/>
        <v>10076.890380164623</v>
      </c>
      <c r="H4613">
        <f t="shared" si="72"/>
        <v>16369.21793164615</v>
      </c>
      <c r="I4613">
        <f t="shared" si="72"/>
        <v>13401.109533319132</v>
      </c>
    </row>
    <row r="4614" spans="4:9" x14ac:dyDescent="0.35">
      <c r="D4614">
        <v>4610</v>
      </c>
      <c r="E4614" s="1">
        <v>44700</v>
      </c>
      <c r="F4614">
        <v>30280.66</v>
      </c>
      <c r="G4614">
        <f t="shared" ref="G4614:I4677" si="73">EXP($D4614/G$2)</f>
        <v>10097.064328148293</v>
      </c>
      <c r="H4614">
        <f t="shared" si="73"/>
        <v>16403.715743826142</v>
      </c>
      <c r="I4614">
        <f t="shared" si="73"/>
        <v>13428.769192309432</v>
      </c>
    </row>
    <row r="4615" spans="4:9" x14ac:dyDescent="0.35">
      <c r="D4615">
        <v>4611</v>
      </c>
      <c r="E4615" s="1">
        <v>44701</v>
      </c>
      <c r="F4615">
        <v>29162.98</v>
      </c>
      <c r="G4615">
        <f t="shared" si="73"/>
        <v>10117.278664402722</v>
      </c>
      <c r="H4615">
        <f t="shared" si="73"/>
        <v>16438.286259482236</v>
      </c>
      <c r="I4615">
        <f t="shared" si="73"/>
        <v>13456.485940358929</v>
      </c>
    </row>
    <row r="4616" spans="4:9" x14ac:dyDescent="0.35">
      <c r="D4616">
        <v>4612</v>
      </c>
      <c r="E4616" s="1">
        <v>44702</v>
      </c>
      <c r="F4616">
        <v>29408.87</v>
      </c>
      <c r="G4616">
        <f t="shared" si="73"/>
        <v>10137.533469785316</v>
      </c>
      <c r="H4616">
        <f t="shared" si="73"/>
        <v>16472.929631835646</v>
      </c>
      <c r="I4616">
        <f t="shared" si="73"/>
        <v>13484.259895298459</v>
      </c>
    </row>
    <row r="4617" spans="4:9" x14ac:dyDescent="0.35">
      <c r="D4617">
        <v>4613</v>
      </c>
      <c r="E4617" s="1">
        <v>44703</v>
      </c>
      <c r="F4617">
        <v>30262.62</v>
      </c>
      <c r="G4617">
        <f t="shared" si="73"/>
        <v>10157.828825315304</v>
      </c>
      <c r="H4617">
        <f t="shared" si="73"/>
        <v>16507.646014430484</v>
      </c>
      <c r="I4617">
        <f t="shared" si="73"/>
        <v>13512.091175202055</v>
      </c>
    </row>
    <row r="4618" spans="4:9" x14ac:dyDescent="0.35">
      <c r="D4618">
        <v>4614</v>
      </c>
      <c r="E4618" s="1">
        <v>44704</v>
      </c>
      <c r="F4618">
        <v>29072.720000000001</v>
      </c>
      <c r="G4618">
        <f t="shared" si="73"/>
        <v>10178.164812174122</v>
      </c>
      <c r="H4618">
        <f t="shared" si="73"/>
        <v>16542.435561134371</v>
      </c>
      <c r="I4618">
        <f t="shared" si="73"/>
        <v>13539.979898387453</v>
      </c>
    </row>
    <row r="4619" spans="4:9" x14ac:dyDescent="0.35">
      <c r="D4619">
        <v>4615</v>
      </c>
      <c r="E4619" s="1">
        <v>44705</v>
      </c>
      <c r="F4619">
        <v>29630.97</v>
      </c>
      <c r="G4619">
        <f t="shared" si="73"/>
        <v>10198.541511705775</v>
      </c>
      <c r="H4619">
        <f t="shared" si="73"/>
        <v>16577.298426139325</v>
      </c>
      <c r="I4619">
        <f t="shared" si="73"/>
        <v>13567.926183416597</v>
      </c>
    </row>
    <row r="4620" spans="4:9" x14ac:dyDescent="0.35">
      <c r="D4620">
        <v>4616</v>
      </c>
      <c r="E4620" s="1">
        <v>44706</v>
      </c>
      <c r="F4620">
        <v>29510.54</v>
      </c>
      <c r="G4620">
        <f t="shared" si="73"/>
        <v>10218.959005417057</v>
      </c>
      <c r="H4620">
        <f t="shared" si="73"/>
        <v>16612.234763962195</v>
      </c>
      <c r="I4620">
        <f t="shared" si="73"/>
        <v>13595.930149096141</v>
      </c>
    </row>
    <row r="4621" spans="4:9" x14ac:dyDescent="0.35">
      <c r="D4621">
        <v>4617</v>
      </c>
      <c r="E4621" s="1">
        <v>44707</v>
      </c>
      <c r="F4621">
        <v>29183.47</v>
      </c>
      <c r="G4621">
        <f t="shared" si="73"/>
        <v>10239.417374978002</v>
      </c>
      <c r="H4621">
        <f t="shared" si="73"/>
        <v>16647.244729445592</v>
      </c>
      <c r="I4621">
        <f t="shared" si="73"/>
        <v>13623.991914477952</v>
      </c>
    </row>
    <row r="4622" spans="4:9" x14ac:dyDescent="0.35">
      <c r="D4622">
        <v>4618</v>
      </c>
      <c r="E4622" s="1">
        <v>44708</v>
      </c>
      <c r="F4622">
        <v>28582.68</v>
      </c>
      <c r="G4622">
        <f t="shared" si="73"/>
        <v>10259.916702222101</v>
      </c>
      <c r="H4622">
        <f t="shared" si="73"/>
        <v>16682.328477758332</v>
      </c>
      <c r="I4622">
        <f t="shared" si="73"/>
        <v>13652.111598859618</v>
      </c>
    </row>
    <row r="4623" spans="4:9" x14ac:dyDescent="0.35">
      <c r="D4623">
        <v>4619</v>
      </c>
      <c r="E4623" s="1">
        <v>44709</v>
      </c>
      <c r="F4623">
        <v>29009.85</v>
      </c>
      <c r="G4623">
        <f t="shared" si="73"/>
        <v>10280.457069146669</v>
      </c>
      <c r="H4623">
        <f t="shared" si="73"/>
        <v>16717.486164396378</v>
      </c>
      <c r="I4623">
        <f t="shared" si="73"/>
        <v>13680.289321784958</v>
      </c>
    </row>
    <row r="4624" spans="4:9" x14ac:dyDescent="0.35">
      <c r="D4624">
        <v>4620</v>
      </c>
      <c r="E4624" s="1">
        <v>44710</v>
      </c>
      <c r="F4624">
        <v>29446.52</v>
      </c>
      <c r="G4624">
        <f t="shared" si="73"/>
        <v>10301.03855791324</v>
      </c>
      <c r="H4624">
        <f t="shared" si="73"/>
        <v>16752.71794518326</v>
      </c>
      <c r="I4624">
        <f t="shared" si="73"/>
        <v>13708.525203044523</v>
      </c>
    </row>
    <row r="4625" spans="4:9" x14ac:dyDescent="0.35">
      <c r="D4625">
        <v>4621</v>
      </c>
      <c r="E4625" s="1">
        <v>44711</v>
      </c>
      <c r="F4625">
        <v>31713.07</v>
      </c>
      <c r="G4625">
        <f t="shared" si="73"/>
        <v>10321.661250847777</v>
      </c>
      <c r="H4625">
        <f t="shared" si="73"/>
        <v>16788.023976271008</v>
      </c>
      <c r="I4625">
        <f t="shared" si="73"/>
        <v>13736.819362676111</v>
      </c>
    </row>
    <row r="4626" spans="4:9" x14ac:dyDescent="0.35">
      <c r="D4626">
        <v>4622</v>
      </c>
      <c r="E4626" s="1">
        <v>44712</v>
      </c>
      <c r="F4626">
        <v>31776.5</v>
      </c>
      <c r="G4626">
        <f t="shared" si="73"/>
        <v>10342.325230441062</v>
      </c>
      <c r="H4626">
        <f t="shared" si="73"/>
        <v>16823.404414140736</v>
      </c>
      <c r="I4626">
        <f t="shared" si="73"/>
        <v>13765.171920965282</v>
      </c>
    </row>
    <row r="4627" spans="4:9" x14ac:dyDescent="0.35">
      <c r="D4627">
        <v>4623</v>
      </c>
      <c r="E4627" s="1">
        <v>44713</v>
      </c>
      <c r="F4627">
        <v>29782.53</v>
      </c>
      <c r="G4627">
        <f t="shared" si="73"/>
        <v>10363.030579349077</v>
      </c>
      <c r="H4627">
        <f t="shared" si="73"/>
        <v>16858.859415603241</v>
      </c>
      <c r="I4627">
        <f t="shared" si="73"/>
        <v>13793.582998445854</v>
      </c>
    </row>
    <row r="4628" spans="4:9" x14ac:dyDescent="0.35">
      <c r="D4628">
        <v>4624</v>
      </c>
      <c r="E4628" s="1">
        <v>44714</v>
      </c>
      <c r="F4628">
        <v>30432.560000000001</v>
      </c>
      <c r="G4628">
        <f t="shared" si="73"/>
        <v>10383.777380393207</v>
      </c>
      <c r="H4628">
        <f t="shared" si="73"/>
        <v>16894.389137799924</v>
      </c>
      <c r="I4628">
        <f t="shared" si="73"/>
        <v>13822.05271590043</v>
      </c>
    </row>
    <row r="4629" spans="4:9" x14ac:dyDescent="0.35">
      <c r="D4629">
        <v>4625</v>
      </c>
      <c r="E4629" s="1">
        <v>44715</v>
      </c>
      <c r="F4629">
        <v>29676.400000000001</v>
      </c>
      <c r="G4629">
        <f t="shared" si="73"/>
        <v>10404.565716560723</v>
      </c>
      <c r="H4629">
        <f t="shared" si="73"/>
        <v>16929.99373820324</v>
      </c>
      <c r="I4629">
        <f t="shared" si="73"/>
        <v>13850.581194360906</v>
      </c>
    </row>
    <row r="4630" spans="4:9" x14ac:dyDescent="0.35">
      <c r="D4630">
        <v>4626</v>
      </c>
      <c r="E4630" s="1">
        <v>44716</v>
      </c>
      <c r="F4630">
        <v>29843.31</v>
      </c>
      <c r="G4630">
        <f t="shared" si="73"/>
        <v>10425.395671004979</v>
      </c>
      <c r="H4630">
        <f t="shared" si="73"/>
        <v>16965.673374617625</v>
      </c>
      <c r="I4630">
        <f t="shared" si="73"/>
        <v>13879.168555108983</v>
      </c>
    </row>
    <row r="4631" spans="4:9" x14ac:dyDescent="0.35">
      <c r="D4631">
        <v>4627</v>
      </c>
      <c r="E4631" s="1">
        <v>44717</v>
      </c>
      <c r="F4631">
        <v>29894.43</v>
      </c>
      <c r="G4631">
        <f t="shared" si="73"/>
        <v>10446.2673270458</v>
      </c>
      <c r="H4631">
        <f t="shared" si="73"/>
        <v>17001.428205179975</v>
      </c>
      <c r="I4631">
        <f t="shared" si="73"/>
        <v>13907.814919676688</v>
      </c>
    </row>
    <row r="4632" spans="4:9" x14ac:dyDescent="0.35">
      <c r="D4632">
        <v>4628</v>
      </c>
      <c r="E4632" s="1">
        <v>44718</v>
      </c>
      <c r="F4632">
        <v>31351.200000000001</v>
      </c>
      <c r="G4632">
        <f t="shared" si="73"/>
        <v>10467.180768169876</v>
      </c>
      <c r="H4632">
        <f t="shared" si="73"/>
        <v>17037.258388360569</v>
      </c>
      <c r="I4632">
        <f t="shared" si="73"/>
        <v>13936.520409846889</v>
      </c>
    </row>
    <row r="4633" spans="4:9" x14ac:dyDescent="0.35">
      <c r="D4633">
        <v>4629</v>
      </c>
      <c r="E4633" s="1">
        <v>44719</v>
      </c>
      <c r="F4633">
        <v>31107.38</v>
      </c>
      <c r="G4633">
        <f t="shared" si="73"/>
        <v>10488.136078030962</v>
      </c>
      <c r="H4633">
        <f t="shared" si="73"/>
        <v>17073.16408296354</v>
      </c>
      <c r="I4633">
        <f t="shared" si="73"/>
        <v>13965.285147653809</v>
      </c>
    </row>
    <row r="4634" spans="4:9" x14ac:dyDescent="0.35">
      <c r="D4634">
        <v>4630</v>
      </c>
      <c r="E4634" s="1">
        <v>44720</v>
      </c>
      <c r="F4634">
        <v>30184.13</v>
      </c>
      <c r="G4634">
        <f t="shared" si="73"/>
        <v>10509.133340450364</v>
      </c>
      <c r="H4634">
        <f t="shared" si="73"/>
        <v>17109.145448127791</v>
      </c>
      <c r="I4634">
        <f t="shared" si="73"/>
        <v>13994.109255383548</v>
      </c>
    </row>
    <row r="4635" spans="4:9" x14ac:dyDescent="0.35">
      <c r="D4635">
        <v>4631</v>
      </c>
      <c r="E4635" s="1">
        <v>44721</v>
      </c>
      <c r="F4635">
        <v>30074.92</v>
      </c>
      <c r="G4635">
        <f t="shared" si="73"/>
        <v>10530.172639417138</v>
      </c>
      <c r="H4635">
        <f t="shared" si="73"/>
        <v>17145.202643327608</v>
      </c>
      <c r="I4635">
        <f t="shared" si="73"/>
        <v>14022.992855574601</v>
      </c>
    </row>
    <row r="4636" spans="4:9" x14ac:dyDescent="0.35">
      <c r="D4636">
        <v>4632</v>
      </c>
      <c r="E4636" s="1">
        <v>44722</v>
      </c>
      <c r="F4636">
        <v>29058.55</v>
      </c>
      <c r="G4636">
        <f t="shared" si="73"/>
        <v>10551.254059088493</v>
      </c>
      <c r="H4636">
        <f t="shared" si="73"/>
        <v>17181.335828373267</v>
      </c>
      <c r="I4636">
        <f t="shared" si="73"/>
        <v>14051.936071018386</v>
      </c>
    </row>
    <row r="4637" spans="4:9" x14ac:dyDescent="0.35">
      <c r="D4637">
        <v>4633</v>
      </c>
      <c r="E4637" s="1">
        <v>44723</v>
      </c>
      <c r="F4637">
        <v>28380.2</v>
      </c>
      <c r="G4637">
        <f t="shared" si="73"/>
        <v>10572.377683790171</v>
      </c>
      <c r="H4637">
        <f t="shared" si="73"/>
        <v>17217.545163411974</v>
      </c>
      <c r="I4637">
        <f t="shared" si="73"/>
        <v>14080.939024759757</v>
      </c>
    </row>
    <row r="4638" spans="4:9" x14ac:dyDescent="0.35">
      <c r="D4638">
        <v>4634</v>
      </c>
      <c r="E4638" s="1">
        <v>44724</v>
      </c>
      <c r="F4638">
        <v>26566.16</v>
      </c>
      <c r="G4638">
        <f t="shared" si="73"/>
        <v>10593.54359801668</v>
      </c>
      <c r="H4638">
        <f t="shared" si="73"/>
        <v>17253.830808928316</v>
      </c>
      <c r="I4638">
        <f t="shared" si="73"/>
        <v>14110.001840097524</v>
      </c>
    </row>
    <row r="4639" spans="4:9" x14ac:dyDescent="0.35">
      <c r="D4639">
        <v>4635</v>
      </c>
      <c r="E4639" s="1">
        <v>44725</v>
      </c>
      <c r="F4639">
        <v>22445.5</v>
      </c>
      <c r="G4639">
        <f t="shared" si="73"/>
        <v>10614.751886431688</v>
      </c>
      <c r="H4639">
        <f t="shared" si="73"/>
        <v>17290.192925745214</v>
      </c>
      <c r="I4639">
        <f t="shared" si="73"/>
        <v>14139.124640584998</v>
      </c>
    </row>
    <row r="4640" spans="4:9" x14ac:dyDescent="0.35">
      <c r="D4640">
        <v>4636</v>
      </c>
      <c r="E4640" s="1">
        <v>44726</v>
      </c>
      <c r="F4640">
        <v>22114.84</v>
      </c>
      <c r="G4640">
        <f t="shared" si="73"/>
        <v>10636.002633868413</v>
      </c>
      <c r="H4640">
        <f t="shared" si="73"/>
        <v>17326.631675024404</v>
      </c>
      <c r="I4640">
        <f t="shared" si="73"/>
        <v>14168.307550030486</v>
      </c>
    </row>
    <row r="4641" spans="4:9" x14ac:dyDescent="0.35">
      <c r="D4641">
        <v>4637</v>
      </c>
      <c r="E4641" s="1">
        <v>44727</v>
      </c>
      <c r="F4641">
        <v>22559.16</v>
      </c>
      <c r="G4641">
        <f t="shared" si="73"/>
        <v>10657.295925329836</v>
      </c>
      <c r="H4641">
        <f t="shared" si="73"/>
        <v>17363.147218267393</v>
      </c>
      <c r="I4641">
        <f t="shared" si="73"/>
        <v>14197.550692497847</v>
      </c>
    </row>
    <row r="4642" spans="4:9" x14ac:dyDescent="0.35">
      <c r="D4642">
        <v>4638</v>
      </c>
      <c r="E4642" s="1">
        <v>44728</v>
      </c>
      <c r="F4642">
        <v>20366.3</v>
      </c>
      <c r="G4642">
        <f t="shared" si="73"/>
        <v>10678.63184598919</v>
      </c>
      <c r="H4642">
        <f t="shared" si="73"/>
        <v>17399.739717315915</v>
      </c>
      <c r="I4642">
        <f t="shared" si="73"/>
        <v>14226.854192306995</v>
      </c>
    </row>
    <row r="4643" spans="4:9" x14ac:dyDescent="0.35">
      <c r="D4643">
        <v>4639</v>
      </c>
      <c r="E4643" s="1">
        <v>44729</v>
      </c>
      <c r="F4643">
        <v>20438.8</v>
      </c>
      <c r="G4643">
        <f t="shared" si="73"/>
        <v>10700.010481190166</v>
      </c>
      <c r="H4643">
        <f t="shared" si="73"/>
        <v>17436.409334352888</v>
      </c>
      <c r="I4643">
        <f t="shared" si="73"/>
        <v>14256.218174034446</v>
      </c>
    </row>
    <row r="4644" spans="4:9" x14ac:dyDescent="0.35">
      <c r="D4644">
        <v>4640</v>
      </c>
      <c r="E4644" s="1">
        <v>44730</v>
      </c>
      <c r="F4644">
        <v>18958.2</v>
      </c>
      <c r="G4644">
        <f t="shared" si="73"/>
        <v>10721.431916447313</v>
      </c>
      <c r="H4644">
        <f t="shared" si="73"/>
        <v>17473.15623190302</v>
      </c>
      <c r="I4644">
        <f t="shared" si="73"/>
        <v>14285.642762513833</v>
      </c>
    </row>
    <row r="4645" spans="4:9" x14ac:dyDescent="0.35">
      <c r="D4645">
        <v>4641</v>
      </c>
      <c r="E4645" s="1">
        <v>44731</v>
      </c>
      <c r="F4645">
        <v>20559.13</v>
      </c>
      <c r="G4645">
        <f t="shared" si="73"/>
        <v>10742.896237446441</v>
      </c>
      <c r="H4645">
        <f t="shared" si="73"/>
        <v>17509.980572833443</v>
      </c>
      <c r="I4645">
        <f t="shared" si="73"/>
        <v>14315.128082836451</v>
      </c>
    </row>
    <row r="4646" spans="4:9" x14ac:dyDescent="0.35">
      <c r="D4646">
        <v>4642</v>
      </c>
      <c r="E4646" s="1">
        <v>44732</v>
      </c>
      <c r="F4646">
        <v>20555.439999999999</v>
      </c>
      <c r="G4646">
        <f t="shared" si="73"/>
        <v>10764.403530044841</v>
      </c>
      <c r="H4646">
        <f t="shared" si="73"/>
        <v>17546.882520354658</v>
      </c>
      <c r="I4646">
        <f t="shared" si="73"/>
        <v>14344.674260351774</v>
      </c>
    </row>
    <row r="4647" spans="4:9" x14ac:dyDescent="0.35">
      <c r="D4647">
        <v>4643</v>
      </c>
      <c r="E4647" s="1">
        <v>44733</v>
      </c>
      <c r="F4647">
        <v>20696.96</v>
      </c>
      <c r="G4647">
        <f t="shared" si="73"/>
        <v>10785.953880271696</v>
      </c>
      <c r="H4647">
        <f t="shared" si="73"/>
        <v>17583.862238021</v>
      </c>
      <c r="I4647">
        <f t="shared" si="73"/>
        <v>14374.281420667998</v>
      </c>
    </row>
    <row r="4648" spans="4:9" x14ac:dyDescent="0.35">
      <c r="D4648">
        <v>4644</v>
      </c>
      <c r="E4648" s="1">
        <v>44734</v>
      </c>
      <c r="F4648">
        <v>19957.16</v>
      </c>
      <c r="G4648">
        <f t="shared" si="73"/>
        <v>10807.547374328473</v>
      </c>
      <c r="H4648">
        <f t="shared" si="73"/>
        <v>17620.919889731616</v>
      </c>
      <c r="I4648">
        <f t="shared" si="73"/>
        <v>14403.949689652576</v>
      </c>
    </row>
    <row r="4649" spans="4:9" x14ac:dyDescent="0.35">
      <c r="D4649">
        <v>4645</v>
      </c>
      <c r="E4649" s="1">
        <v>44735</v>
      </c>
      <c r="F4649">
        <v>21100.45</v>
      </c>
      <c r="G4649">
        <f t="shared" si="73"/>
        <v>10829.184098589138</v>
      </c>
      <c r="H4649">
        <f t="shared" si="73"/>
        <v>17658.055639730945</v>
      </c>
      <c r="I4649">
        <f t="shared" si="73"/>
        <v>14433.679193432743</v>
      </c>
    </row>
    <row r="4650" spans="4:9" x14ac:dyDescent="0.35">
      <c r="D4650">
        <v>4646</v>
      </c>
      <c r="E4650" s="1">
        <v>44736</v>
      </c>
      <c r="F4650">
        <v>21213.33</v>
      </c>
      <c r="G4650">
        <f t="shared" si="73"/>
        <v>10850.864139600655</v>
      </c>
      <c r="H4650">
        <f t="shared" si="73"/>
        <v>17695.269652609692</v>
      </c>
      <c r="I4650">
        <f t="shared" si="73"/>
        <v>14463.47005839606</v>
      </c>
    </row>
    <row r="4651" spans="4:9" x14ac:dyDescent="0.35">
      <c r="D4651">
        <v>4647</v>
      </c>
      <c r="E4651" s="1">
        <v>44737</v>
      </c>
      <c r="F4651">
        <v>21481.63</v>
      </c>
      <c r="G4651">
        <f t="shared" si="73"/>
        <v>10872.587584083198</v>
      </c>
      <c r="H4651">
        <f t="shared" si="73"/>
        <v>17732.562093305307</v>
      </c>
      <c r="I4651">
        <f t="shared" si="73"/>
        <v>14493.322411190955</v>
      </c>
    </row>
    <row r="4652" spans="4:9" x14ac:dyDescent="0.35">
      <c r="D4652">
        <v>4648</v>
      </c>
      <c r="E4652" s="1">
        <v>44738</v>
      </c>
      <c r="F4652">
        <v>21029.43</v>
      </c>
      <c r="G4652">
        <f t="shared" si="73"/>
        <v>10894.354518930555</v>
      </c>
      <c r="H4652">
        <f t="shared" si="73"/>
        <v>17769.933127102944</v>
      </c>
      <c r="I4652">
        <f t="shared" si="73"/>
        <v>14523.236378727248</v>
      </c>
    </row>
    <row r="4653" spans="4:9" x14ac:dyDescent="0.35">
      <c r="D4653">
        <v>4649</v>
      </c>
      <c r="E4653" s="1">
        <v>44739</v>
      </c>
      <c r="F4653">
        <v>20705.62</v>
      </c>
      <c r="G4653">
        <f t="shared" si="73"/>
        <v>10916.165031210534</v>
      </c>
      <c r="H4653">
        <f t="shared" si="73"/>
        <v>17807.382919636078</v>
      </c>
      <c r="I4653">
        <f t="shared" si="73"/>
        <v>14553.212088176706</v>
      </c>
    </row>
    <row r="4654" spans="4:9" x14ac:dyDescent="0.35">
      <c r="D4654">
        <v>4650</v>
      </c>
      <c r="E4654" s="1">
        <v>44740</v>
      </c>
      <c r="F4654">
        <v>20251.54</v>
      </c>
      <c r="G4654">
        <f t="shared" si="73"/>
        <v>10938.019208165191</v>
      </c>
      <c r="H4654">
        <f t="shared" si="73"/>
        <v>17844.911636887173</v>
      </c>
      <c r="I4654">
        <f t="shared" si="73"/>
        <v>14583.24966697357</v>
      </c>
    </row>
    <row r="4655" spans="4:9" x14ac:dyDescent="0.35">
      <c r="D4655">
        <v>4651</v>
      </c>
      <c r="E4655" s="1">
        <v>44741</v>
      </c>
      <c r="F4655">
        <v>20086.2</v>
      </c>
      <c r="G4655">
        <f t="shared" si="73"/>
        <v>10959.917137211247</v>
      </c>
      <c r="H4655">
        <f t="shared" si="73"/>
        <v>17882.519445188616</v>
      </c>
      <c r="I4655">
        <f t="shared" si="73"/>
        <v>14613.349242815109</v>
      </c>
    </row>
    <row r="4656" spans="4:9" x14ac:dyDescent="0.35">
      <c r="D4656">
        <v>4652</v>
      </c>
      <c r="E4656" s="1">
        <v>44742</v>
      </c>
      <c r="F4656">
        <v>19923.5</v>
      </c>
      <c r="G4656">
        <f t="shared" si="73"/>
        <v>10981.858905940484</v>
      </c>
      <c r="H4656">
        <f t="shared" si="73"/>
        <v>17920.206511223212</v>
      </c>
      <c r="I4656">
        <f t="shared" si="73"/>
        <v>14643.510943662153</v>
      </c>
    </row>
    <row r="4657" spans="4:9" x14ac:dyDescent="0.35">
      <c r="D4657">
        <v>4653</v>
      </c>
      <c r="E4657" s="1">
        <v>44743</v>
      </c>
      <c r="F4657">
        <v>19245.22</v>
      </c>
      <c r="G4657">
        <f t="shared" si="73"/>
        <v>11003.844602119967</v>
      </c>
      <c r="H4657">
        <f t="shared" si="73"/>
        <v>17957.973002025177</v>
      </c>
      <c r="I4657">
        <f t="shared" si="73"/>
        <v>14673.734897739641</v>
      </c>
    </row>
    <row r="4658" spans="4:9" x14ac:dyDescent="0.35">
      <c r="D4658">
        <v>4654</v>
      </c>
      <c r="E4658" s="1">
        <v>44744</v>
      </c>
      <c r="F4658">
        <v>19222</v>
      </c>
      <c r="G4658">
        <f t="shared" si="73"/>
        <v>11025.87431369255</v>
      </c>
      <c r="H4658">
        <f t="shared" si="73"/>
        <v>17995.819084980616</v>
      </c>
      <c r="I4658">
        <f t="shared" si="73"/>
        <v>14704.021233537169</v>
      </c>
    </row>
    <row r="4659" spans="4:9" x14ac:dyDescent="0.35">
      <c r="D4659">
        <v>4655</v>
      </c>
      <c r="E4659" s="1">
        <v>44745</v>
      </c>
      <c r="F4659">
        <v>19291.650000000001</v>
      </c>
      <c r="G4659">
        <f t="shared" si="73"/>
        <v>11047.948128777089</v>
      </c>
      <c r="H4659">
        <f t="shared" si="73"/>
        <v>18033.744927828524</v>
      </c>
      <c r="I4659">
        <f t="shared" si="73"/>
        <v>14734.370079809531</v>
      </c>
    </row>
    <row r="4660" spans="4:9" x14ac:dyDescent="0.35">
      <c r="D4660">
        <v>4656</v>
      </c>
      <c r="E4660" s="1">
        <v>44746</v>
      </c>
      <c r="F4660">
        <v>20209.900000000001</v>
      </c>
      <c r="G4660">
        <f t="shared" si="73"/>
        <v>11070.066135668854</v>
      </c>
      <c r="H4660">
        <f t="shared" si="73"/>
        <v>18071.750698661283</v>
      </c>
      <c r="I4660">
        <f t="shared" si="73"/>
        <v>14764.781565577267</v>
      </c>
    </row>
    <row r="4661" spans="4:9" x14ac:dyDescent="0.35">
      <c r="D4661">
        <v>4657</v>
      </c>
      <c r="E4661" s="1">
        <v>44747</v>
      </c>
      <c r="F4661">
        <v>20167.93</v>
      </c>
      <c r="G4661">
        <f t="shared" si="73"/>
        <v>11092.228422839942</v>
      </c>
      <c r="H4661">
        <f t="shared" si="73"/>
        <v>18109.836565925609</v>
      </c>
      <c r="I4661">
        <f t="shared" si="73"/>
        <v>14795.255820127219</v>
      </c>
    </row>
    <row r="4662" spans="4:9" x14ac:dyDescent="0.35">
      <c r="D4662">
        <v>4658</v>
      </c>
      <c r="E4662" s="1">
        <v>44748</v>
      </c>
      <c r="F4662">
        <v>20542.7</v>
      </c>
      <c r="G4662">
        <f t="shared" si="73"/>
        <v>11114.43507893951</v>
      </c>
      <c r="H4662">
        <f t="shared" si="73"/>
        <v>18148.002698423232</v>
      </c>
      <c r="I4662">
        <f t="shared" si="73"/>
        <v>14825.792973013067</v>
      </c>
    </row>
    <row r="4663" spans="4:9" x14ac:dyDescent="0.35">
      <c r="D4663">
        <v>4659</v>
      </c>
      <c r="E4663" s="1">
        <v>44749</v>
      </c>
      <c r="F4663">
        <v>21628.97</v>
      </c>
      <c r="G4663">
        <f t="shared" si="73"/>
        <v>11136.686192794194</v>
      </c>
      <c r="H4663">
        <f t="shared" si="73"/>
        <v>18186.249265311519</v>
      </c>
      <c r="I4663">
        <f t="shared" si="73"/>
        <v>14856.393154055897</v>
      </c>
    </row>
    <row r="4664" spans="4:9" x14ac:dyDescent="0.35">
      <c r="D4664">
        <v>4660</v>
      </c>
      <c r="E4664" s="1">
        <v>44750</v>
      </c>
      <c r="F4664">
        <v>21597.91</v>
      </c>
      <c r="G4664">
        <f t="shared" si="73"/>
        <v>11158.981853408519</v>
      </c>
      <c r="H4664">
        <f t="shared" si="73"/>
        <v>18224.576436104471</v>
      </c>
      <c r="I4664">
        <f t="shared" si="73"/>
        <v>14887.056493344733</v>
      </c>
    </row>
    <row r="4665" spans="4:9" x14ac:dyDescent="0.35">
      <c r="D4665">
        <v>4661</v>
      </c>
      <c r="E4665" s="1">
        <v>44751</v>
      </c>
      <c r="F4665">
        <v>21582.13</v>
      </c>
      <c r="G4665">
        <f t="shared" si="73"/>
        <v>11181.322149965114</v>
      </c>
      <c r="H4665">
        <f t="shared" si="73"/>
        <v>18262.984380673202</v>
      </c>
      <c r="I4665">
        <f t="shared" si="73"/>
        <v>14917.783121237107</v>
      </c>
    </row>
    <row r="4666" spans="4:9" x14ac:dyDescent="0.35">
      <c r="D4666">
        <v>4662</v>
      </c>
      <c r="E4666" s="1">
        <v>44752</v>
      </c>
      <c r="F4666">
        <v>20840.27</v>
      </c>
      <c r="G4666">
        <f t="shared" si="73"/>
        <v>11203.707171825239</v>
      </c>
      <c r="H4666">
        <f t="shared" si="73"/>
        <v>18301.473269246955</v>
      </c>
      <c r="I4666">
        <f t="shared" si="73"/>
        <v>14948.573168359608</v>
      </c>
    </row>
    <row r="4667" spans="4:9" x14ac:dyDescent="0.35">
      <c r="D4667">
        <v>4663</v>
      </c>
      <c r="E4667" s="1">
        <v>44753</v>
      </c>
      <c r="F4667">
        <v>19945.77</v>
      </c>
      <c r="G4667">
        <f t="shared" si="73"/>
        <v>11226.137008528989</v>
      </c>
      <c r="H4667">
        <f t="shared" si="73"/>
        <v>18340.043272413601</v>
      </c>
      <c r="I4667">
        <f t="shared" si="73"/>
        <v>14979.42676560843</v>
      </c>
    </row>
    <row r="4668" spans="4:9" x14ac:dyDescent="0.35">
      <c r="D4668">
        <v>4664</v>
      </c>
      <c r="E4668" s="1">
        <v>44754</v>
      </c>
      <c r="F4668">
        <v>19307.900000000001</v>
      </c>
      <c r="G4668">
        <f t="shared" si="73"/>
        <v>11248.61174979572</v>
      </c>
      <c r="H4668">
        <f t="shared" si="73"/>
        <v>18378.69456112065</v>
      </c>
      <c r="I4668">
        <f t="shared" si="73"/>
        <v>15010.344044149941</v>
      </c>
    </row>
    <row r="4669" spans="4:9" x14ac:dyDescent="0.35">
      <c r="D4669">
        <v>4665</v>
      </c>
      <c r="E4669" s="1">
        <v>44755</v>
      </c>
      <c r="F4669">
        <v>20233.599999999999</v>
      </c>
      <c r="G4669">
        <f t="shared" si="73"/>
        <v>11271.131485524471</v>
      </c>
      <c r="H4669">
        <f t="shared" si="73"/>
        <v>18417.427306675749</v>
      </c>
      <c r="I4669">
        <f t="shared" si="73"/>
        <v>15041.325135421228</v>
      </c>
    </row>
    <row r="4670" spans="4:9" x14ac:dyDescent="0.35">
      <c r="D4670">
        <v>4666</v>
      </c>
      <c r="E4670" s="1">
        <v>44756</v>
      </c>
      <c r="F4670">
        <v>20574.509999999998</v>
      </c>
      <c r="G4670">
        <f t="shared" si="73"/>
        <v>11293.69630579419</v>
      </c>
      <c r="H4670">
        <f t="shared" si="73"/>
        <v>18456.241680747713</v>
      </c>
      <c r="I4670">
        <f t="shared" si="73"/>
        <v>15072.370171130666</v>
      </c>
    </row>
    <row r="4671" spans="4:9" x14ac:dyDescent="0.35">
      <c r="D4671">
        <v>4667</v>
      </c>
      <c r="E4671" s="1">
        <v>44757</v>
      </c>
      <c r="F4671">
        <v>20827.45</v>
      </c>
      <c r="G4671">
        <f t="shared" si="73"/>
        <v>11316.306300864171</v>
      </c>
      <c r="H4671">
        <f t="shared" si="73"/>
        <v>18495.137855366997</v>
      </c>
      <c r="I4671">
        <f t="shared" si="73"/>
        <v>15103.479283258474</v>
      </c>
    </row>
    <row r="4672" spans="4:9" x14ac:dyDescent="0.35">
      <c r="D4672">
        <v>4668</v>
      </c>
      <c r="E4672" s="1">
        <v>44758</v>
      </c>
      <c r="F4672">
        <v>21198.91</v>
      </c>
      <c r="G4672">
        <f t="shared" si="73"/>
        <v>11338.961561174465</v>
      </c>
      <c r="H4672">
        <f t="shared" si="73"/>
        <v>18534.116002926719</v>
      </c>
      <c r="I4672">
        <f t="shared" si="73"/>
        <v>15134.652604057273</v>
      </c>
    </row>
    <row r="4673" spans="4:9" x14ac:dyDescent="0.35">
      <c r="D4673">
        <v>4669</v>
      </c>
      <c r="E4673" s="1">
        <v>44759</v>
      </c>
      <c r="F4673">
        <v>20786</v>
      </c>
      <c r="G4673">
        <f t="shared" si="73"/>
        <v>11361.662177346101</v>
      </c>
      <c r="H4673">
        <f t="shared" si="73"/>
        <v>18573.176296183312</v>
      </c>
      <c r="I4673">
        <f t="shared" si="73"/>
        <v>15165.890266052653</v>
      </c>
    </row>
    <row r="4674" spans="4:9" x14ac:dyDescent="0.35">
      <c r="D4674">
        <v>4670</v>
      </c>
      <c r="E4674" s="1">
        <v>44760</v>
      </c>
      <c r="F4674">
        <v>22450.1</v>
      </c>
      <c r="G4674">
        <f t="shared" si="73"/>
        <v>11384.408240181616</v>
      </c>
      <c r="H4674">
        <f t="shared" si="73"/>
        <v>18612.318908257184</v>
      </c>
      <c r="I4674">
        <f t="shared" si="73"/>
        <v>15197.192402043735</v>
      </c>
    </row>
    <row r="4675" spans="4:9" x14ac:dyDescent="0.35">
      <c r="D4675">
        <v>4671</v>
      </c>
      <c r="E4675" s="1">
        <v>44761</v>
      </c>
      <c r="F4675">
        <v>23401.62</v>
      </c>
      <c r="G4675">
        <f t="shared" si="73"/>
        <v>11407.199840665271</v>
      </c>
      <c r="H4675">
        <f t="shared" si="73"/>
        <v>18651.544012633727</v>
      </c>
      <c r="I4675">
        <f t="shared" si="73"/>
        <v>15228.559145103733</v>
      </c>
    </row>
    <row r="4676" spans="4:9" x14ac:dyDescent="0.35">
      <c r="D4676">
        <v>4672</v>
      </c>
      <c r="E4676" s="1">
        <v>44762</v>
      </c>
      <c r="F4676">
        <v>23220.29</v>
      </c>
      <c r="G4676">
        <f t="shared" si="73"/>
        <v>11430.037069963479</v>
      </c>
      <c r="H4676">
        <f t="shared" si="73"/>
        <v>18690.851783163816</v>
      </c>
      <c r="I4676">
        <f t="shared" si="73"/>
        <v>15259.990628580525</v>
      </c>
    </row>
    <row r="4677" spans="4:9" x14ac:dyDescent="0.35">
      <c r="D4677">
        <v>4673</v>
      </c>
      <c r="E4677" s="1">
        <v>44763</v>
      </c>
      <c r="F4677">
        <v>23154.17</v>
      </c>
      <c r="G4677">
        <f t="shared" si="73"/>
        <v>11452.920019425224</v>
      </c>
      <c r="H4677">
        <f t="shared" si="73"/>
        <v>18730.242394064848</v>
      </c>
      <c r="I4677">
        <f t="shared" si="73"/>
        <v>15291.486986097214</v>
      </c>
    </row>
    <row r="4678" spans="4:9" x14ac:dyDescent="0.35">
      <c r="D4678">
        <v>4674</v>
      </c>
      <c r="E4678" s="1">
        <v>44764</v>
      </c>
      <c r="F4678">
        <v>22689</v>
      </c>
      <c r="G4678">
        <f t="shared" ref="G4678:I4741" si="74">EXP($D4678/G$2)</f>
        <v>11475.848780582321</v>
      </c>
      <c r="H4678">
        <f t="shared" si="74"/>
        <v>18769.716019921245</v>
      </c>
      <c r="I4678">
        <f t="shared" si="74"/>
        <v>15323.048351552699</v>
      </c>
    </row>
    <row r="4679" spans="4:9" x14ac:dyDescent="0.35">
      <c r="D4679">
        <v>4675</v>
      </c>
      <c r="E4679" s="1">
        <v>44765</v>
      </c>
      <c r="F4679">
        <v>22459.26</v>
      </c>
      <c r="G4679">
        <f t="shared" si="74"/>
        <v>11498.823445149819</v>
      </c>
      <c r="H4679">
        <f t="shared" si="74"/>
        <v>18809.272835685497</v>
      </c>
      <c r="I4679">
        <f t="shared" si="74"/>
        <v>15354.674859122246</v>
      </c>
    </row>
    <row r="4680" spans="4:9" x14ac:dyDescent="0.35">
      <c r="D4680">
        <v>4676</v>
      </c>
      <c r="E4680" s="1">
        <v>44766</v>
      </c>
      <c r="F4680">
        <v>22587.439999999999</v>
      </c>
      <c r="G4680">
        <f t="shared" si="74"/>
        <v>11521.84410502645</v>
      </c>
      <c r="H4680">
        <f t="shared" si="74"/>
        <v>18848.913016678671</v>
      </c>
      <c r="I4680">
        <f t="shared" si="74"/>
        <v>15386.366643258052</v>
      </c>
    </row>
    <row r="4681" spans="4:9" x14ac:dyDescent="0.35">
      <c r="D4681">
        <v>4677</v>
      </c>
      <c r="E4681" s="1">
        <v>44767</v>
      </c>
      <c r="F4681">
        <v>21304.33</v>
      </c>
      <c r="G4681">
        <f t="shared" si="74"/>
        <v>11544.910852294843</v>
      </c>
      <c r="H4681">
        <f t="shared" si="74"/>
        <v>18888.63673859142</v>
      </c>
      <c r="I4681">
        <f t="shared" si="74"/>
        <v>15418.123838689829</v>
      </c>
    </row>
    <row r="4682" spans="4:9" x14ac:dyDescent="0.35">
      <c r="D4682">
        <v>4678</v>
      </c>
      <c r="E4682" s="1">
        <v>44768</v>
      </c>
      <c r="F4682">
        <v>21264.99</v>
      </c>
      <c r="G4682">
        <f t="shared" si="74"/>
        <v>11568.02377922206</v>
      </c>
      <c r="H4682">
        <f t="shared" si="74"/>
        <v>18928.444177484653</v>
      </c>
      <c r="I4682">
        <f t="shared" si="74"/>
        <v>15449.946580425361</v>
      </c>
    </row>
    <row r="4683" spans="4:9" x14ac:dyDescent="0.35">
      <c r="D4683">
        <v>4679</v>
      </c>
      <c r="E4683" s="1">
        <v>44769</v>
      </c>
      <c r="F4683">
        <v>22962.29</v>
      </c>
      <c r="G4683">
        <f t="shared" si="74"/>
        <v>11591.182978259816</v>
      </c>
      <c r="H4683">
        <f t="shared" si="74"/>
        <v>18968.335509790235</v>
      </c>
      <c r="I4683">
        <f t="shared" si="74"/>
        <v>15481.835003751088</v>
      </c>
    </row>
    <row r="4684" spans="4:9" x14ac:dyDescent="0.35">
      <c r="D4684">
        <v>4680</v>
      </c>
      <c r="E4684" s="1">
        <v>44770</v>
      </c>
      <c r="F4684">
        <v>23858.7</v>
      </c>
      <c r="G4684">
        <f t="shared" si="74"/>
        <v>11614.388542044921</v>
      </c>
      <c r="H4684">
        <f t="shared" si="74"/>
        <v>19008.310912311987</v>
      </c>
      <c r="I4684">
        <f t="shared" si="74"/>
        <v>15513.789244232683</v>
      </c>
    </row>
    <row r="4685" spans="4:9" x14ac:dyDescent="0.35">
      <c r="D4685">
        <v>4681</v>
      </c>
      <c r="E4685" s="1">
        <v>44771</v>
      </c>
      <c r="F4685">
        <v>23776.799999999999</v>
      </c>
      <c r="G4685">
        <f t="shared" si="74"/>
        <v>11637.6405633997</v>
      </c>
      <c r="H4685">
        <f t="shared" si="74"/>
        <v>19048.370562226206</v>
      </c>
      <c r="I4685">
        <f t="shared" si="74"/>
        <v>15545.809437715616</v>
      </c>
    </row>
    <row r="4686" spans="4:9" x14ac:dyDescent="0.35">
      <c r="D4686">
        <v>4682</v>
      </c>
      <c r="E4686" s="1">
        <v>44772</v>
      </c>
      <c r="F4686">
        <v>23646.32</v>
      </c>
      <c r="G4686">
        <f t="shared" si="74"/>
        <v>11660.93913533225</v>
      </c>
      <c r="H4686">
        <f t="shared" si="74"/>
        <v>19088.514637082717</v>
      </c>
      <c r="I4686">
        <f t="shared" si="74"/>
        <v>15577.895720325749</v>
      </c>
    </row>
    <row r="4687" spans="4:9" x14ac:dyDescent="0.35">
      <c r="D4687">
        <v>4683</v>
      </c>
      <c r="E4687" s="1">
        <v>44773</v>
      </c>
      <c r="F4687">
        <v>23319.78</v>
      </c>
      <c r="G4687">
        <f t="shared" si="74"/>
        <v>11684.284351036868</v>
      </c>
      <c r="H4687">
        <f t="shared" si="74"/>
        <v>19128.743314805401</v>
      </c>
      <c r="I4687">
        <f t="shared" si="74"/>
        <v>15610.048228469897</v>
      </c>
    </row>
    <row r="4688" spans="4:9" x14ac:dyDescent="0.35">
      <c r="D4688">
        <v>4684</v>
      </c>
      <c r="E4688" s="1">
        <v>44774</v>
      </c>
      <c r="F4688">
        <v>23293</v>
      </c>
      <c r="G4688">
        <f t="shared" si="74"/>
        <v>11707.67630389449</v>
      </c>
      <c r="H4688">
        <f t="shared" si="74"/>
        <v>19169.056773693235</v>
      </c>
      <c r="I4688">
        <f t="shared" si="74"/>
        <v>15642.267098836423</v>
      </c>
    </row>
    <row r="4689" spans="4:9" x14ac:dyDescent="0.35">
      <c r="D4689">
        <v>4685</v>
      </c>
      <c r="E4689" s="1">
        <v>44775</v>
      </c>
      <c r="F4689">
        <v>22996.73</v>
      </c>
      <c r="G4689">
        <f t="shared" si="74"/>
        <v>11731.115087472917</v>
      </c>
      <c r="H4689">
        <f t="shared" si="74"/>
        <v>19209.455192420835</v>
      </c>
      <c r="I4689">
        <f t="shared" si="74"/>
        <v>15674.552468395808</v>
      </c>
    </row>
    <row r="4690" spans="4:9" x14ac:dyDescent="0.35">
      <c r="D4690">
        <v>4686</v>
      </c>
      <c r="E4690" s="1">
        <v>44776</v>
      </c>
      <c r="F4690">
        <v>22830.41</v>
      </c>
      <c r="G4690">
        <f t="shared" si="74"/>
        <v>11754.600795527356</v>
      </c>
      <c r="H4690">
        <f t="shared" si="74"/>
        <v>19249.938750039455</v>
      </c>
      <c r="I4690">
        <f t="shared" si="74"/>
        <v>15706.904474401243</v>
      </c>
    </row>
    <row r="4691" spans="4:9" x14ac:dyDescent="0.35">
      <c r="D4691">
        <v>4687</v>
      </c>
      <c r="E4691" s="1">
        <v>44777</v>
      </c>
      <c r="F4691">
        <v>22619.65</v>
      </c>
      <c r="G4691">
        <f t="shared" si="74"/>
        <v>11778.133522000651</v>
      </c>
      <c r="H4691">
        <f t="shared" si="74"/>
        <v>19290.507625977709</v>
      </c>
      <c r="I4691">
        <f t="shared" si="74"/>
        <v>15739.323254389197</v>
      </c>
    </row>
    <row r="4692" spans="4:9" x14ac:dyDescent="0.35">
      <c r="D4692">
        <v>4688</v>
      </c>
      <c r="E4692" s="1">
        <v>44778</v>
      </c>
      <c r="F4692">
        <v>23320.81</v>
      </c>
      <c r="G4692">
        <f t="shared" si="74"/>
        <v>11801.713361023716</v>
      </c>
      <c r="H4692">
        <f t="shared" si="74"/>
        <v>19331.162000042252</v>
      </c>
      <c r="I4692">
        <f t="shared" si="74"/>
        <v>15771.808946180025</v>
      </c>
    </row>
    <row r="4693" spans="4:9" x14ac:dyDescent="0.35">
      <c r="D4693">
        <v>4689</v>
      </c>
      <c r="E4693" s="1">
        <v>44779</v>
      </c>
      <c r="F4693">
        <v>22955.7</v>
      </c>
      <c r="G4693">
        <f t="shared" si="74"/>
        <v>11825.340406915982</v>
      </c>
      <c r="H4693">
        <f t="shared" si="74"/>
        <v>19371.902052418805</v>
      </c>
      <c r="I4693">
        <f t="shared" si="74"/>
        <v>15804.361687878529</v>
      </c>
    </row>
    <row r="4694" spans="4:9" x14ac:dyDescent="0.35">
      <c r="D4694">
        <v>4690</v>
      </c>
      <c r="E4694" s="1">
        <v>44780</v>
      </c>
      <c r="F4694">
        <v>23178.33</v>
      </c>
      <c r="G4694">
        <f t="shared" si="74"/>
        <v>11849.014754185644</v>
      </c>
      <c r="H4694">
        <f t="shared" si="74"/>
        <v>19412.727963672696</v>
      </c>
      <c r="I4694">
        <f t="shared" si="74"/>
        <v>15836.981617874566</v>
      </c>
    </row>
    <row r="4695" spans="4:9" x14ac:dyDescent="0.35">
      <c r="D4695">
        <v>4691</v>
      </c>
      <c r="E4695" s="1">
        <v>44781</v>
      </c>
      <c r="F4695">
        <v>23819.91</v>
      </c>
      <c r="G4695">
        <f t="shared" si="74"/>
        <v>11872.736497530099</v>
      </c>
      <c r="H4695">
        <f t="shared" si="74"/>
        <v>19453.639914749929</v>
      </c>
      <c r="I4695">
        <f t="shared" si="74"/>
        <v>15869.668874843623</v>
      </c>
    </row>
    <row r="4696" spans="4:9" x14ac:dyDescent="0.35">
      <c r="D4696">
        <v>4692</v>
      </c>
      <c r="E4696" s="1">
        <v>44782</v>
      </c>
      <c r="F4696">
        <v>23157.26</v>
      </c>
      <c r="G4696">
        <f t="shared" si="74"/>
        <v>11896.505731836396</v>
      </c>
      <c r="H4696">
        <f t="shared" si="74"/>
        <v>19494.638086977706</v>
      </c>
      <c r="I4696">
        <f t="shared" si="74"/>
        <v>15902.423597747409</v>
      </c>
    </row>
    <row r="4697" spans="4:9" x14ac:dyDescent="0.35">
      <c r="D4697">
        <v>4693</v>
      </c>
      <c r="E4697" s="1">
        <v>44783</v>
      </c>
      <c r="F4697">
        <v>23962.57</v>
      </c>
      <c r="G4697">
        <f t="shared" si="74"/>
        <v>11920.32255218146</v>
      </c>
      <c r="H4697">
        <f t="shared" si="74"/>
        <v>19535.72266206552</v>
      </c>
      <c r="I4697">
        <f t="shared" si="74"/>
        <v>15935.245925834453</v>
      </c>
    </row>
    <row r="4698" spans="4:9" x14ac:dyDescent="0.35">
      <c r="D4698">
        <v>4694</v>
      </c>
      <c r="E4698" s="1">
        <v>44784</v>
      </c>
      <c r="F4698">
        <v>23947.68</v>
      </c>
      <c r="G4698">
        <f t="shared" si="74"/>
        <v>11944.187053832649</v>
      </c>
      <c r="H4698">
        <f t="shared" si="74"/>
        <v>19576.893822105663</v>
      </c>
      <c r="I4698">
        <f t="shared" si="74"/>
        <v>15968.135998640684</v>
      </c>
    </row>
    <row r="4699" spans="4:9" x14ac:dyDescent="0.35">
      <c r="D4699">
        <v>4695</v>
      </c>
      <c r="E4699" s="1">
        <v>44785</v>
      </c>
      <c r="F4699">
        <v>24412.92</v>
      </c>
      <c r="G4699">
        <f t="shared" si="74"/>
        <v>11968.099332247979</v>
      </c>
      <c r="H4699">
        <f t="shared" si="74"/>
        <v>19618.151749574296</v>
      </c>
      <c r="I4699">
        <f t="shared" si="74"/>
        <v>16001.093955990038</v>
      </c>
    </row>
    <row r="4700" spans="4:9" x14ac:dyDescent="0.35">
      <c r="D4700">
        <v>4696</v>
      </c>
      <c r="E4700" s="1">
        <v>44786</v>
      </c>
      <c r="F4700">
        <v>24446.47</v>
      </c>
      <c r="G4700">
        <f t="shared" si="74"/>
        <v>11992.059483076573</v>
      </c>
      <c r="H4700">
        <f t="shared" si="74"/>
        <v>19659.496627332141</v>
      </c>
      <c r="I4700">
        <f t="shared" si="74"/>
        <v>16034.119937995039</v>
      </c>
    </row>
    <row r="4701" spans="4:9" x14ac:dyDescent="0.35">
      <c r="D4701">
        <v>4697</v>
      </c>
      <c r="E4701" s="1">
        <v>44787</v>
      </c>
      <c r="F4701">
        <v>24313.45</v>
      </c>
      <c r="G4701">
        <f t="shared" si="74"/>
        <v>12016.067602159112</v>
      </c>
      <c r="H4701">
        <f t="shared" si="74"/>
        <v>19700.928638625188</v>
      </c>
      <c r="I4701">
        <f t="shared" si="74"/>
        <v>16067.214085057405</v>
      </c>
    </row>
    <row r="4702" spans="4:9" x14ac:dyDescent="0.35">
      <c r="D4702">
        <v>4698</v>
      </c>
      <c r="E4702" s="1">
        <v>44788</v>
      </c>
      <c r="F4702">
        <v>24105.05</v>
      </c>
      <c r="G4702">
        <f t="shared" si="74"/>
        <v>12040.12378552808</v>
      </c>
      <c r="H4702">
        <f t="shared" si="74"/>
        <v>19742.447967085762</v>
      </c>
      <c r="I4702">
        <f t="shared" si="74"/>
        <v>16100.376537868637</v>
      </c>
    </row>
    <row r="4703" spans="4:9" x14ac:dyDescent="0.35">
      <c r="D4703">
        <v>4699</v>
      </c>
      <c r="E4703" s="1">
        <v>44789</v>
      </c>
      <c r="F4703">
        <v>23861.91</v>
      </c>
      <c r="G4703">
        <f t="shared" si="74"/>
        <v>12064.228129408222</v>
      </c>
      <c r="H4703">
        <f t="shared" si="74"/>
        <v>19784.054796733042</v>
      </c>
      <c r="I4703">
        <f t="shared" si="74"/>
        <v>16133.607437410623</v>
      </c>
    </row>
    <row r="4704" spans="4:9" x14ac:dyDescent="0.35">
      <c r="D4704">
        <v>4700</v>
      </c>
      <c r="E4704" s="1">
        <v>44790</v>
      </c>
      <c r="F4704">
        <v>23336.2</v>
      </c>
      <c r="G4704">
        <f t="shared" si="74"/>
        <v>12088.380730216988</v>
      </c>
      <c r="H4704">
        <f t="shared" si="74"/>
        <v>19825.74931197417</v>
      </c>
      <c r="I4704">
        <f t="shared" si="74"/>
        <v>16166.906924956236</v>
      </c>
    </row>
    <row r="4705" spans="4:9" x14ac:dyDescent="0.35">
      <c r="D4705">
        <v>4701</v>
      </c>
      <c r="E4705" s="1">
        <v>44791</v>
      </c>
      <c r="F4705">
        <v>23197.29</v>
      </c>
      <c r="G4705">
        <f t="shared" si="74"/>
        <v>12112.581684564773</v>
      </c>
      <c r="H4705">
        <f t="shared" si="74"/>
        <v>19867.53169760478</v>
      </c>
      <c r="I4705">
        <f t="shared" si="74"/>
        <v>16200.275142069931</v>
      </c>
    </row>
    <row r="4706" spans="4:9" x14ac:dyDescent="0.35">
      <c r="D4706">
        <v>4702</v>
      </c>
      <c r="E4706" s="1">
        <v>44792</v>
      </c>
      <c r="F4706">
        <v>20834.21</v>
      </c>
      <c r="G4706">
        <f t="shared" si="74"/>
        <v>12136.831089255467</v>
      </c>
      <c r="H4706">
        <f t="shared" si="74"/>
        <v>19909.402138810099</v>
      </c>
      <c r="I4706">
        <f t="shared" si="74"/>
        <v>16233.712230608355</v>
      </c>
    </row>
    <row r="4707" spans="4:9" x14ac:dyDescent="0.35">
      <c r="D4707">
        <v>4703</v>
      </c>
      <c r="E4707" s="1">
        <v>44793</v>
      </c>
      <c r="F4707">
        <v>21141.360000000001</v>
      </c>
      <c r="G4707">
        <f t="shared" si="74"/>
        <v>12161.1290412867</v>
      </c>
      <c r="H4707">
        <f t="shared" si="74"/>
        <v>19951.360821165486</v>
      </c>
      <c r="I4707">
        <f t="shared" si="74"/>
        <v>16267.218332720939</v>
      </c>
    </row>
    <row r="4708" spans="4:9" x14ac:dyDescent="0.35">
      <c r="D4708">
        <v>4704</v>
      </c>
      <c r="E4708" s="1">
        <v>44794</v>
      </c>
      <c r="F4708">
        <v>21515.5</v>
      </c>
      <c r="G4708">
        <f t="shared" si="74"/>
        <v>12185.475637850292</v>
      </c>
      <c r="H4708">
        <f t="shared" si="74"/>
        <v>19993.407930637502</v>
      </c>
      <c r="I4708">
        <f t="shared" si="74"/>
        <v>16300.793590850508</v>
      </c>
    </row>
    <row r="4709" spans="4:9" x14ac:dyDescent="0.35">
      <c r="D4709">
        <v>4705</v>
      </c>
      <c r="E4709" s="1">
        <v>44795</v>
      </c>
      <c r="F4709">
        <v>21405.65</v>
      </c>
      <c r="G4709">
        <f t="shared" si="74"/>
        <v>12209.870976332704</v>
      </c>
      <c r="H4709">
        <f t="shared" si="74"/>
        <v>20035.543653584638</v>
      </c>
      <c r="I4709">
        <f t="shared" si="74"/>
        <v>16334.438147733892</v>
      </c>
    </row>
    <row r="4710" spans="4:9" x14ac:dyDescent="0.35">
      <c r="D4710">
        <v>4706</v>
      </c>
      <c r="E4710" s="1">
        <v>44796</v>
      </c>
      <c r="F4710">
        <v>21522.46</v>
      </c>
      <c r="G4710">
        <f t="shared" si="74"/>
        <v>12234.315154315302</v>
      </c>
      <c r="H4710">
        <f t="shared" si="74"/>
        <v>20077.768176758014</v>
      </c>
      <c r="I4710">
        <f t="shared" si="74"/>
        <v>16368.152146402521</v>
      </c>
    </row>
    <row r="4711" spans="4:9" x14ac:dyDescent="0.35">
      <c r="D4711">
        <v>4707</v>
      </c>
      <c r="E4711" s="1">
        <v>44797</v>
      </c>
      <c r="F4711">
        <v>21367.86</v>
      </c>
      <c r="G4711">
        <f t="shared" si="74"/>
        <v>12258.808269574807</v>
      </c>
      <c r="H4711">
        <f t="shared" si="74"/>
        <v>20120.081687302471</v>
      </c>
      <c r="I4711">
        <f t="shared" si="74"/>
        <v>16401.935730183042</v>
      </c>
    </row>
    <row r="4712" spans="4:9" x14ac:dyDescent="0.35">
      <c r="D4712">
        <v>4708</v>
      </c>
      <c r="E4712" s="1">
        <v>44798</v>
      </c>
      <c r="F4712">
        <v>21573</v>
      </c>
      <c r="G4712">
        <f t="shared" si="74"/>
        <v>12283.350420083758</v>
      </c>
      <c r="H4712">
        <f t="shared" si="74"/>
        <v>20162.484372757113</v>
      </c>
      <c r="I4712">
        <f t="shared" si="74"/>
        <v>16435.789042697932</v>
      </c>
    </row>
    <row r="4713" spans="4:9" x14ac:dyDescent="0.35">
      <c r="D4713">
        <v>4709</v>
      </c>
      <c r="E4713" s="1">
        <v>44799</v>
      </c>
      <c r="F4713">
        <v>20248.02</v>
      </c>
      <c r="G4713">
        <f t="shared" si="74"/>
        <v>12307.941704010744</v>
      </c>
      <c r="H4713">
        <f t="shared" si="74"/>
        <v>20204.976421056421</v>
      </c>
      <c r="I4713">
        <f t="shared" si="74"/>
        <v>16469.71222786609</v>
      </c>
    </row>
    <row r="4714" spans="4:9" x14ac:dyDescent="0.35">
      <c r="D4714">
        <v>4710</v>
      </c>
      <c r="E4714" s="1">
        <v>44800</v>
      </c>
      <c r="F4714">
        <v>20034.810000000001</v>
      </c>
      <c r="G4714">
        <f t="shared" si="74"/>
        <v>12332.58221972098</v>
      </c>
      <c r="H4714">
        <f t="shared" si="74"/>
        <v>20247.5580205308</v>
      </c>
      <c r="I4714">
        <f t="shared" si="74"/>
        <v>16503.705429903468</v>
      </c>
    </row>
    <row r="4715" spans="4:9" x14ac:dyDescent="0.35">
      <c r="D4715">
        <v>4711</v>
      </c>
      <c r="E4715" s="1">
        <v>44801</v>
      </c>
      <c r="F4715">
        <v>19547.27</v>
      </c>
      <c r="G4715">
        <f t="shared" si="74"/>
        <v>12357.272065776537</v>
      </c>
      <c r="H4715">
        <f t="shared" si="74"/>
        <v>20290.229359907706</v>
      </c>
      <c r="I4715">
        <f t="shared" si="74"/>
        <v>16537.768793323678</v>
      </c>
    </row>
    <row r="4716" spans="4:9" x14ac:dyDescent="0.35">
      <c r="D4716">
        <v>4712</v>
      </c>
      <c r="E4716" s="1">
        <v>44802</v>
      </c>
      <c r="F4716">
        <v>20296.669999999998</v>
      </c>
      <c r="G4716">
        <f t="shared" si="74"/>
        <v>12382.011340936811</v>
      </c>
      <c r="H4716">
        <f t="shared" si="74"/>
        <v>20332.990628312182</v>
      </c>
      <c r="I4716">
        <f t="shared" si="74"/>
        <v>16571.902462938608</v>
      </c>
    </row>
    <row r="4717" spans="4:9" x14ac:dyDescent="0.35">
      <c r="D4717">
        <v>4713</v>
      </c>
      <c r="E4717" s="1">
        <v>44803</v>
      </c>
      <c r="F4717">
        <v>19806.5</v>
      </c>
      <c r="G4717">
        <f t="shared" si="74"/>
        <v>12406.800144158982</v>
      </c>
      <c r="H4717">
        <f t="shared" si="74"/>
        <v>20375.842015267961</v>
      </c>
      <c r="I4717">
        <f t="shared" si="74"/>
        <v>16606.106583859022</v>
      </c>
    </row>
    <row r="4718" spans="4:9" x14ac:dyDescent="0.35">
      <c r="D4718">
        <v>4714</v>
      </c>
      <c r="E4718" s="1">
        <v>44804</v>
      </c>
      <c r="F4718">
        <v>20050.91</v>
      </c>
      <c r="G4718">
        <f t="shared" si="74"/>
        <v>12431.638574598272</v>
      </c>
      <c r="H4718">
        <f t="shared" si="74"/>
        <v>20418.783710698197</v>
      </c>
      <c r="I4718">
        <f t="shared" si="74"/>
        <v>16640.38130149521</v>
      </c>
    </row>
    <row r="4719" spans="4:9" x14ac:dyDescent="0.35">
      <c r="D4719">
        <v>4715</v>
      </c>
      <c r="E4719" s="1">
        <v>44805</v>
      </c>
      <c r="F4719">
        <v>20127.8</v>
      </c>
      <c r="G4719">
        <f t="shared" si="74"/>
        <v>12456.526731608414</v>
      </c>
      <c r="H4719">
        <f t="shared" si="74"/>
        <v>20461.815904926192</v>
      </c>
      <c r="I4719">
        <f t="shared" si="74"/>
        <v>16674.726761557573</v>
      </c>
    </row>
    <row r="4720" spans="4:9" x14ac:dyDescent="0.35">
      <c r="D4720">
        <v>4716</v>
      </c>
      <c r="E4720" s="1">
        <v>44806</v>
      </c>
      <c r="F4720">
        <v>19957.86</v>
      </c>
      <c r="G4720">
        <f t="shared" si="74"/>
        <v>12481.464714742111</v>
      </c>
      <c r="H4720">
        <f t="shared" si="74"/>
        <v>20504.938788676493</v>
      </c>
      <c r="I4720">
        <f t="shared" si="74"/>
        <v>16709.143110057255</v>
      </c>
    </row>
    <row r="4721" spans="4:9" x14ac:dyDescent="0.35">
      <c r="D4721">
        <v>4717</v>
      </c>
      <c r="E4721" s="1">
        <v>44807</v>
      </c>
      <c r="F4721">
        <v>19836.080000000002</v>
      </c>
      <c r="G4721">
        <f t="shared" si="74"/>
        <v>12506.452623751289</v>
      </c>
      <c r="H4721">
        <f t="shared" si="74"/>
        <v>20548.152553075455</v>
      </c>
      <c r="I4721">
        <f t="shared" si="74"/>
        <v>16743.630493306769</v>
      </c>
    </row>
    <row r="4722" spans="4:9" x14ac:dyDescent="0.35">
      <c r="D4722">
        <v>4718</v>
      </c>
      <c r="E4722" s="1">
        <v>44808</v>
      </c>
      <c r="F4722">
        <v>20001.22</v>
      </c>
      <c r="G4722">
        <f t="shared" si="74"/>
        <v>12531.490558587659</v>
      </c>
      <c r="H4722">
        <f t="shared" si="74"/>
        <v>20591.457389652369</v>
      </c>
      <c r="I4722">
        <f t="shared" si="74"/>
        <v>16778.189057920619</v>
      </c>
    </row>
    <row r="4723" spans="4:9" x14ac:dyDescent="0.35">
      <c r="D4723">
        <v>4719</v>
      </c>
      <c r="E4723" s="1">
        <v>44809</v>
      </c>
      <c r="F4723">
        <v>19792.98</v>
      </c>
      <c r="G4723">
        <f t="shared" si="74"/>
        <v>12556.57861940297</v>
      </c>
      <c r="H4723">
        <f t="shared" si="74"/>
        <v>20634.853490340029</v>
      </c>
      <c r="I4723">
        <f t="shared" si="74"/>
        <v>16812.818950815908</v>
      </c>
    </row>
    <row r="4724" spans="4:9" x14ac:dyDescent="0.35">
      <c r="D4724">
        <v>4720</v>
      </c>
      <c r="E4724" s="1">
        <v>44810</v>
      </c>
      <c r="F4724">
        <v>18791.03</v>
      </c>
      <c r="G4724">
        <f t="shared" si="74"/>
        <v>12581.71690654948</v>
      </c>
      <c r="H4724">
        <f t="shared" si="74"/>
        <v>20678.341047475864</v>
      </c>
      <c r="I4724">
        <f t="shared" si="74"/>
        <v>16847.520319212981</v>
      </c>
    </row>
    <row r="4725" spans="4:9" x14ac:dyDescent="0.35">
      <c r="D4725">
        <v>4721</v>
      </c>
      <c r="E4725" s="1">
        <v>44811</v>
      </c>
      <c r="F4725">
        <v>19284.39</v>
      </c>
      <c r="G4725">
        <f t="shared" si="74"/>
        <v>12606.905520580414</v>
      </c>
      <c r="H4725">
        <f t="shared" si="74"/>
        <v>20721.920253802509</v>
      </c>
      <c r="I4725">
        <f t="shared" si="74"/>
        <v>16882.29331063604</v>
      </c>
    </row>
    <row r="4726" spans="4:9" x14ac:dyDescent="0.35">
      <c r="D4726">
        <v>4722</v>
      </c>
      <c r="E4726" s="1">
        <v>44812</v>
      </c>
      <c r="F4726">
        <v>19323.46</v>
      </c>
      <c r="G4726">
        <f t="shared" si="74"/>
        <v>12632.14456225024</v>
      </c>
      <c r="H4726">
        <f t="shared" si="74"/>
        <v>20765.591302468951</v>
      </c>
      <c r="I4726">
        <f t="shared" si="74"/>
        <v>16917.138072913778</v>
      </c>
    </row>
    <row r="4727" spans="4:9" x14ac:dyDescent="0.35">
      <c r="D4727">
        <v>4723</v>
      </c>
      <c r="E4727" s="1">
        <v>44813</v>
      </c>
      <c r="F4727">
        <v>21373.17</v>
      </c>
      <c r="G4727">
        <f t="shared" si="74"/>
        <v>12657.434132515136</v>
      </c>
      <c r="H4727">
        <f t="shared" si="74"/>
        <v>20809.354387031075</v>
      </c>
      <c r="I4727">
        <f t="shared" si="74"/>
        <v>16952.054754180001</v>
      </c>
    </row>
    <row r="4728" spans="4:9" x14ac:dyDescent="0.35">
      <c r="D4728">
        <v>4724</v>
      </c>
      <c r="E4728" s="1">
        <v>44814</v>
      </c>
      <c r="F4728">
        <v>21661.33</v>
      </c>
      <c r="G4728">
        <f t="shared" si="74"/>
        <v>12682.77433253346</v>
      </c>
      <c r="H4728">
        <f t="shared" si="74"/>
        <v>20853.209701452801</v>
      </c>
      <c r="I4728">
        <f t="shared" si="74"/>
        <v>16987.043502874258</v>
      </c>
    </row>
    <row r="4729" spans="4:9" x14ac:dyDescent="0.35">
      <c r="D4729">
        <v>4725</v>
      </c>
      <c r="E4729" s="1">
        <v>44815</v>
      </c>
      <c r="F4729">
        <v>21841</v>
      </c>
      <c r="G4729">
        <f t="shared" si="74"/>
        <v>12708.165263666002</v>
      </c>
      <c r="H4729">
        <f t="shared" si="74"/>
        <v>20897.157440106821</v>
      </c>
      <c r="I4729">
        <f t="shared" si="74"/>
        <v>17022.10446774248</v>
      </c>
    </row>
    <row r="4730" spans="4:9" x14ac:dyDescent="0.35">
      <c r="D4730">
        <v>4726</v>
      </c>
      <c r="E4730" s="1">
        <v>44816</v>
      </c>
      <c r="F4730">
        <v>22400.92</v>
      </c>
      <c r="G4730">
        <f t="shared" si="74"/>
        <v>12733.607027476566</v>
      </c>
      <c r="H4730">
        <f t="shared" si="74"/>
        <v>20941.19779777536</v>
      </c>
      <c r="I4730">
        <f t="shared" si="74"/>
        <v>17057.237797837606</v>
      </c>
    </row>
    <row r="4731" spans="4:9" x14ac:dyDescent="0.35">
      <c r="D4731">
        <v>4727</v>
      </c>
      <c r="E4731" s="1">
        <v>44817</v>
      </c>
      <c r="F4731">
        <v>20173.89</v>
      </c>
      <c r="G4731">
        <f t="shared" si="74"/>
        <v>12759.099725732218</v>
      </c>
      <c r="H4731">
        <f t="shared" si="74"/>
        <v>20985.330969651277</v>
      </c>
      <c r="I4731">
        <f t="shared" si="74"/>
        <v>17092.443642520211</v>
      </c>
    </row>
    <row r="4732" spans="4:9" x14ac:dyDescent="0.35">
      <c r="D4732">
        <v>4728</v>
      </c>
      <c r="E4732" s="1">
        <v>44818</v>
      </c>
      <c r="F4732">
        <v>20230.23</v>
      </c>
      <c r="G4732">
        <f t="shared" si="74"/>
        <v>12784.643460403762</v>
      </c>
      <c r="H4732">
        <f t="shared" si="74"/>
        <v>21029.557151338664</v>
      </c>
      <c r="I4732">
        <f t="shared" si="74"/>
        <v>17127.722151459162</v>
      </c>
    </row>
    <row r="4733" spans="4:9" x14ac:dyDescent="0.35">
      <c r="D4733">
        <v>4729</v>
      </c>
      <c r="E4733" s="1">
        <v>44819</v>
      </c>
      <c r="F4733">
        <v>19701.330000000002</v>
      </c>
      <c r="G4733">
        <f t="shared" si="74"/>
        <v>12810.238333666217</v>
      </c>
      <c r="H4733">
        <f t="shared" si="74"/>
        <v>21073.876538853983</v>
      </c>
      <c r="I4733">
        <f t="shared" si="74"/>
        <v>17163.073474632256</v>
      </c>
    </row>
    <row r="4734" spans="4:9" x14ac:dyDescent="0.35">
      <c r="D4734">
        <v>4730</v>
      </c>
      <c r="E4734" s="1">
        <v>44820</v>
      </c>
      <c r="F4734">
        <v>19799.55</v>
      </c>
      <c r="G4734">
        <f t="shared" si="74"/>
        <v>12835.884447899087</v>
      </c>
      <c r="H4734">
        <f t="shared" si="74"/>
        <v>21118.289328626644</v>
      </c>
      <c r="I4734">
        <f t="shared" si="74"/>
        <v>17198.497762326755</v>
      </c>
    </row>
    <row r="4735" spans="4:9" x14ac:dyDescent="0.35">
      <c r="D4735">
        <v>4731</v>
      </c>
      <c r="E4735" s="1">
        <v>44821</v>
      </c>
      <c r="F4735">
        <v>20115.740000000002</v>
      </c>
      <c r="G4735">
        <f t="shared" si="74"/>
        <v>12861.581905686839</v>
      </c>
      <c r="H4735">
        <f t="shared" si="74"/>
        <v>21162.795717500194</v>
      </c>
      <c r="I4735">
        <f t="shared" si="74"/>
        <v>17233.995165140208</v>
      </c>
    </row>
    <row r="4736" spans="4:9" x14ac:dyDescent="0.35">
      <c r="D4736">
        <v>4732</v>
      </c>
      <c r="E4736" s="1">
        <v>44822</v>
      </c>
      <c r="F4736">
        <v>19417.73</v>
      </c>
      <c r="G4736">
        <f t="shared" si="74"/>
        <v>12887.330809819387</v>
      </c>
      <c r="H4736">
        <f t="shared" si="74"/>
        <v>21207.395902732856</v>
      </c>
      <c r="I4736">
        <f t="shared" si="74"/>
        <v>17269.565833980952</v>
      </c>
    </row>
    <row r="4737" spans="4:9" x14ac:dyDescent="0.35">
      <c r="D4737">
        <v>4733</v>
      </c>
      <c r="E4737" s="1">
        <v>44823</v>
      </c>
      <c r="F4737">
        <v>19540</v>
      </c>
      <c r="G4737">
        <f t="shared" si="74"/>
        <v>12913.131263292333</v>
      </c>
      <c r="H4737">
        <f t="shared" si="74"/>
        <v>21252.0900819987</v>
      </c>
      <c r="I4737">
        <f t="shared" si="74"/>
        <v>17305.209920068814</v>
      </c>
    </row>
    <row r="4738" spans="4:9" x14ac:dyDescent="0.35">
      <c r="D4738">
        <v>4734</v>
      </c>
      <c r="E4738" s="1">
        <v>44824</v>
      </c>
      <c r="F4738">
        <v>18877.59</v>
      </c>
      <c r="G4738">
        <f t="shared" si="74"/>
        <v>12938.983369307574</v>
      </c>
      <c r="H4738">
        <f t="shared" si="74"/>
        <v>21296.878453388374</v>
      </c>
      <c r="I4738">
        <f t="shared" si="74"/>
        <v>17340.927574935718</v>
      </c>
    </row>
    <row r="4739" spans="4:9" x14ac:dyDescent="0.35">
      <c r="D4739">
        <v>4735</v>
      </c>
      <c r="E4739" s="1">
        <v>44825</v>
      </c>
      <c r="F4739">
        <v>18469.2</v>
      </c>
      <c r="G4739">
        <f t="shared" si="74"/>
        <v>12964.887231273544</v>
      </c>
      <c r="H4739">
        <f t="shared" si="74"/>
        <v>21341.761215409893</v>
      </c>
      <c r="I4739">
        <f t="shared" si="74"/>
        <v>17376.718950426359</v>
      </c>
    </row>
    <row r="4740" spans="4:9" x14ac:dyDescent="0.35">
      <c r="D4740">
        <v>4736</v>
      </c>
      <c r="E4740" s="1">
        <v>44826</v>
      </c>
      <c r="F4740">
        <v>19405.189999999999</v>
      </c>
      <c r="G4740">
        <f t="shared" si="74"/>
        <v>12990.842952805702</v>
      </c>
      <c r="H4740">
        <f t="shared" si="74"/>
        <v>21386.738566989781</v>
      </c>
      <c r="I4740">
        <f t="shared" si="74"/>
        <v>17412.584198698831</v>
      </c>
    </row>
    <row r="4741" spans="4:9" x14ac:dyDescent="0.35">
      <c r="D4741">
        <v>4737</v>
      </c>
      <c r="E4741" s="1">
        <v>44827</v>
      </c>
      <c r="F4741">
        <v>19290.939999999999</v>
      </c>
      <c r="G4741">
        <f t="shared" si="74"/>
        <v>13016.850637727015</v>
      </c>
      <c r="H4741">
        <f t="shared" si="74"/>
        <v>21431.810707473636</v>
      </c>
      <c r="I4741">
        <f t="shared" si="74"/>
        <v>17448.523472225283</v>
      </c>
    </row>
    <row r="4742" spans="4:9" x14ac:dyDescent="0.35">
      <c r="D4742">
        <v>4738</v>
      </c>
      <c r="E4742" s="1">
        <v>44828</v>
      </c>
      <c r="F4742">
        <v>18924.59</v>
      </c>
      <c r="G4742">
        <f t="shared" ref="G4742:I4805" si="75">EXP($D4742/G$2)</f>
        <v>13042.910390068237</v>
      </c>
      <c r="H4742">
        <f t="shared" si="75"/>
        <v>21476.977836627328</v>
      </c>
      <c r="I4742">
        <f t="shared" si="75"/>
        <v>17484.536923792562</v>
      </c>
    </row>
    <row r="4743" spans="4:9" x14ac:dyDescent="0.35">
      <c r="D4743">
        <v>4739</v>
      </c>
      <c r="E4743" s="1">
        <v>44829</v>
      </c>
      <c r="F4743">
        <v>18801.5</v>
      </c>
      <c r="G4743">
        <f t="shared" si="75"/>
        <v>13069.022314068385</v>
      </c>
      <c r="H4743">
        <f t="shared" si="75"/>
        <v>21522.240154637577</v>
      </c>
      <c r="I4743">
        <f t="shared" si="75"/>
        <v>17520.624706502869</v>
      </c>
    </row>
    <row r="4744" spans="4:9" x14ac:dyDescent="0.35">
      <c r="D4744">
        <v>4740</v>
      </c>
      <c r="E4744" s="1">
        <v>44830</v>
      </c>
      <c r="F4744">
        <v>19225.36</v>
      </c>
      <c r="G4744">
        <f t="shared" si="75"/>
        <v>13095.186514175237</v>
      </c>
      <c r="H4744">
        <f t="shared" si="75"/>
        <v>21567.59786211314</v>
      </c>
      <c r="I4744">
        <f t="shared" si="75"/>
        <v>17556.786973774397</v>
      </c>
    </row>
    <row r="4745" spans="4:9" x14ac:dyDescent="0.35">
      <c r="D4745">
        <v>4741</v>
      </c>
      <c r="E4745" s="1">
        <v>44831</v>
      </c>
      <c r="F4745">
        <v>19082.96</v>
      </c>
      <c r="G4745">
        <f t="shared" si="75"/>
        <v>13121.403095045584</v>
      </c>
      <c r="H4745">
        <f t="shared" si="75"/>
        <v>21613.051160085412</v>
      </c>
      <c r="I4745">
        <f t="shared" si="75"/>
        <v>17593.023879341996</v>
      </c>
    </row>
    <row r="4746" spans="4:9" x14ac:dyDescent="0.35">
      <c r="D4746">
        <v>4742</v>
      </c>
      <c r="E4746" s="1">
        <v>44832</v>
      </c>
      <c r="F4746">
        <v>19409.990000000002</v>
      </c>
      <c r="G4746">
        <f t="shared" si="75"/>
        <v>13147.672161545828</v>
      </c>
      <c r="H4746">
        <f t="shared" si="75"/>
        <v>21658.600250009564</v>
      </c>
      <c r="I4746">
        <f t="shared" si="75"/>
        <v>17629.335577257825</v>
      </c>
    </row>
    <row r="4747" spans="4:9" x14ac:dyDescent="0.35">
      <c r="D4747">
        <v>4743</v>
      </c>
      <c r="E4747" s="1">
        <v>44833</v>
      </c>
      <c r="F4747">
        <v>19592.71</v>
      </c>
      <c r="G4747">
        <f t="shared" si="75"/>
        <v>13173.993818752251</v>
      </c>
      <c r="H4747">
        <f t="shared" si="75"/>
        <v>21704.245333765328</v>
      </c>
      <c r="I4747">
        <f t="shared" si="75"/>
        <v>17665.722221892</v>
      </c>
    </row>
    <row r="4748" spans="4:9" x14ac:dyDescent="0.35">
      <c r="D4748">
        <v>4744</v>
      </c>
      <c r="E4748" s="1">
        <v>44834</v>
      </c>
      <c r="F4748">
        <v>19425</v>
      </c>
      <c r="G4748">
        <f t="shared" si="75"/>
        <v>13200.36817195149</v>
      </c>
      <c r="H4748">
        <f t="shared" si="75"/>
        <v>21749.986613657788</v>
      </c>
      <c r="I4748">
        <f t="shared" si="75"/>
        <v>17702.183967933255</v>
      </c>
    </row>
    <row r="4749" spans="4:9" x14ac:dyDescent="0.35">
      <c r="D4749">
        <v>4745</v>
      </c>
      <c r="E4749" s="1">
        <v>44835</v>
      </c>
      <c r="F4749">
        <v>19314.55</v>
      </c>
      <c r="G4749">
        <f t="shared" si="75"/>
        <v>13226.795326641039</v>
      </c>
      <c r="H4749">
        <f t="shared" si="75"/>
        <v>21795.824292418525</v>
      </c>
      <c r="I4749">
        <f t="shared" si="75"/>
        <v>17738.720970389597</v>
      </c>
    </row>
    <row r="4750" spans="4:9" x14ac:dyDescent="0.35">
      <c r="D4750">
        <v>4746</v>
      </c>
      <c r="E4750" s="1">
        <v>44836</v>
      </c>
      <c r="F4750">
        <v>19055.97</v>
      </c>
      <c r="G4750">
        <f t="shared" si="75"/>
        <v>13253.275388529531</v>
      </c>
      <c r="H4750">
        <f t="shared" si="75"/>
        <v>21841.758573206229</v>
      </c>
      <c r="I4750">
        <f t="shared" si="75"/>
        <v>17775.333384588972</v>
      </c>
    </row>
    <row r="4751" spans="4:9" x14ac:dyDescent="0.35">
      <c r="D4751">
        <v>4747</v>
      </c>
      <c r="E4751" s="1">
        <v>44837</v>
      </c>
      <c r="F4751">
        <v>19633.939999999999</v>
      </c>
      <c r="G4751">
        <f t="shared" si="75"/>
        <v>13279.808463537227</v>
      </c>
      <c r="H4751">
        <f t="shared" si="75"/>
        <v>21887.78965960789</v>
      </c>
      <c r="I4751">
        <f t="shared" si="75"/>
        <v>17812.021366179917</v>
      </c>
    </row>
    <row r="4752" spans="4:9" x14ac:dyDescent="0.35">
      <c r="D4752">
        <v>4748</v>
      </c>
      <c r="E4752" s="1">
        <v>44838</v>
      </c>
      <c r="F4752">
        <v>20345.3</v>
      </c>
      <c r="G4752">
        <f t="shared" si="75"/>
        <v>13306.394657796505</v>
      </c>
      <c r="H4752">
        <f t="shared" si="75"/>
        <v>21933.917755639402</v>
      </c>
      <c r="I4752">
        <f t="shared" si="75"/>
        <v>17848.785071132221</v>
      </c>
    </row>
    <row r="4753" spans="4:9" x14ac:dyDescent="0.35">
      <c r="D4753">
        <v>4749</v>
      </c>
      <c r="E4753" s="1">
        <v>44839</v>
      </c>
      <c r="F4753">
        <v>20164.080000000002</v>
      </c>
      <c r="G4753">
        <f t="shared" si="75"/>
        <v>13333.034077652133</v>
      </c>
      <c r="H4753">
        <f t="shared" si="75"/>
        <v>21980.143065746772</v>
      </c>
      <c r="I4753">
        <f t="shared" si="75"/>
        <v>17885.624655737603</v>
      </c>
    </row>
    <row r="4754" spans="4:9" x14ac:dyDescent="0.35">
      <c r="D4754">
        <v>4750</v>
      </c>
      <c r="E4754" s="1">
        <v>44840</v>
      </c>
      <c r="F4754">
        <v>19963.61</v>
      </c>
      <c r="G4754">
        <f t="shared" si="75"/>
        <v>13359.726829661873</v>
      </c>
      <c r="H4754">
        <f t="shared" si="75"/>
        <v>22026.465794806718</v>
      </c>
      <c r="I4754">
        <f t="shared" si="75"/>
        <v>17922.540276610354</v>
      </c>
    </row>
    <row r="4755" spans="4:9" x14ac:dyDescent="0.35">
      <c r="D4755">
        <v>4751</v>
      </c>
      <c r="E4755" s="1">
        <v>44841</v>
      </c>
      <c r="F4755">
        <v>19533.240000000002</v>
      </c>
      <c r="G4755">
        <f t="shared" si="75"/>
        <v>13386.473020596743</v>
      </c>
      <c r="H4755">
        <f t="shared" si="75"/>
        <v>22072.886148127847</v>
      </c>
      <c r="I4755">
        <f t="shared" si="75"/>
        <v>17959.532090688019</v>
      </c>
    </row>
    <row r="4756" spans="4:9" x14ac:dyDescent="0.35">
      <c r="D4756">
        <v>4752</v>
      </c>
      <c r="E4756" s="1">
        <v>44842</v>
      </c>
      <c r="F4756">
        <v>19418.099999999999</v>
      </c>
      <c r="G4756">
        <f t="shared" si="75"/>
        <v>13413.272757441522</v>
      </c>
      <c r="H4756">
        <f t="shared" si="75"/>
        <v>22119.40433145146</v>
      </c>
      <c r="I4756">
        <f t="shared" si="75"/>
        <v>17996.600255232061</v>
      </c>
    </row>
    <row r="4757" spans="4:9" x14ac:dyDescent="0.35">
      <c r="D4757">
        <v>4753</v>
      </c>
      <c r="E4757" s="1">
        <v>44843</v>
      </c>
      <c r="F4757">
        <v>19444.95</v>
      </c>
      <c r="G4757">
        <f t="shared" si="75"/>
        <v>13440.126147395238</v>
      </c>
      <c r="H4757">
        <f t="shared" si="75"/>
        <v>22166.020550952326</v>
      </c>
      <c r="I4757">
        <f t="shared" si="75"/>
        <v>18033.744927828524</v>
      </c>
    </row>
    <row r="4758" spans="4:9" x14ac:dyDescent="0.35">
      <c r="D4758">
        <v>4754</v>
      </c>
      <c r="E4758" s="1">
        <v>44844</v>
      </c>
      <c r="F4758">
        <v>19133.43</v>
      </c>
      <c r="G4758">
        <f t="shared" si="75"/>
        <v>13467.03329787144</v>
      </c>
      <c r="H4758">
        <f t="shared" si="75"/>
        <v>22212.735013239875</v>
      </c>
      <c r="I4758">
        <f t="shared" si="75"/>
        <v>18070.96626638871</v>
      </c>
    </row>
    <row r="4759" spans="4:9" x14ac:dyDescent="0.35">
      <c r="D4759">
        <v>4755</v>
      </c>
      <c r="E4759" s="1">
        <v>44845</v>
      </c>
      <c r="F4759">
        <v>19056.71</v>
      </c>
      <c r="G4759">
        <f t="shared" si="75"/>
        <v>13493.994316498814</v>
      </c>
      <c r="H4759">
        <f t="shared" si="75"/>
        <v>22259.547925358824</v>
      </c>
      <c r="I4759">
        <f t="shared" si="75"/>
        <v>18108.264429149844</v>
      </c>
    </row>
    <row r="4760" spans="4:9" x14ac:dyDescent="0.35">
      <c r="D4760">
        <v>4756</v>
      </c>
      <c r="E4760" s="1">
        <v>44846</v>
      </c>
      <c r="F4760">
        <v>19155.16</v>
      </c>
      <c r="G4760">
        <f t="shared" si="75"/>
        <v>13521.009311121446</v>
      </c>
      <c r="H4760">
        <f t="shared" si="75"/>
        <v>22306.459494790372</v>
      </c>
      <c r="I4760">
        <f t="shared" si="75"/>
        <v>18145.639574675755</v>
      </c>
    </row>
    <row r="4761" spans="4:9" x14ac:dyDescent="0.35">
      <c r="D4761">
        <v>4757</v>
      </c>
      <c r="E4761" s="1">
        <v>44847</v>
      </c>
      <c r="F4761">
        <v>19381.79</v>
      </c>
      <c r="G4761">
        <f t="shared" si="75"/>
        <v>13548.078389799326</v>
      </c>
      <c r="H4761">
        <f t="shared" si="75"/>
        <v>22353.469929452833</v>
      </c>
      <c r="I4761">
        <f t="shared" si="75"/>
        <v>18183.091861857542</v>
      </c>
    </row>
    <row r="4762" spans="4:9" x14ac:dyDescent="0.35">
      <c r="D4762">
        <v>4758</v>
      </c>
      <c r="E4762" s="1">
        <v>44848</v>
      </c>
      <c r="F4762">
        <v>19183</v>
      </c>
      <c r="G4762">
        <f t="shared" si="75"/>
        <v>13575.201660808852</v>
      </c>
      <c r="H4762">
        <f t="shared" si="75"/>
        <v>22400.579437702861</v>
      </c>
      <c r="I4762">
        <f t="shared" si="75"/>
        <v>18220.621449914252</v>
      </c>
    </row>
    <row r="4763" spans="4:9" x14ac:dyDescent="0.35">
      <c r="D4763">
        <v>4759</v>
      </c>
      <c r="E4763" s="1">
        <v>44849</v>
      </c>
      <c r="F4763">
        <v>19068.93</v>
      </c>
      <c r="G4763">
        <f t="shared" si="75"/>
        <v>13602.379232643125</v>
      </c>
      <c r="H4763">
        <f t="shared" si="75"/>
        <v>22447.788228336056</v>
      </c>
      <c r="I4763">
        <f t="shared" si="75"/>
        <v>18258.228498393553</v>
      </c>
    </row>
    <row r="4764" spans="4:9" x14ac:dyDescent="0.35">
      <c r="D4764">
        <v>4760</v>
      </c>
      <c r="E4764" s="1">
        <v>44850</v>
      </c>
      <c r="F4764">
        <v>19264.8</v>
      </c>
      <c r="G4764">
        <f t="shared" si="75"/>
        <v>13629.611214012439</v>
      </c>
      <c r="H4764">
        <f t="shared" si="75"/>
        <v>22495.096510588173</v>
      </c>
      <c r="I4764">
        <f t="shared" si="75"/>
        <v>18295.913167172428</v>
      </c>
    </row>
    <row r="4765" spans="4:9" x14ac:dyDescent="0.35">
      <c r="D4765">
        <v>4761</v>
      </c>
      <c r="E4765" s="1">
        <v>44851</v>
      </c>
      <c r="F4765">
        <v>19550.03</v>
      </c>
      <c r="G4765">
        <f t="shared" si="75"/>
        <v>13656.897713844806</v>
      </c>
      <c r="H4765">
        <f t="shared" si="75"/>
        <v>22542.504494135927</v>
      </c>
      <c r="I4765">
        <f t="shared" si="75"/>
        <v>18333.675616457836</v>
      </c>
    </row>
    <row r="4766" spans="4:9" x14ac:dyDescent="0.35">
      <c r="D4766">
        <v>4762</v>
      </c>
      <c r="E4766" s="1">
        <v>44852</v>
      </c>
      <c r="F4766">
        <v>19330.32</v>
      </c>
      <c r="G4766">
        <f t="shared" si="75"/>
        <v>13684.238841286213</v>
      </c>
      <c r="H4766">
        <f t="shared" si="75"/>
        <v>22590.012389097803</v>
      </c>
      <c r="I4766">
        <f t="shared" si="75"/>
        <v>18371.516006787399</v>
      </c>
    </row>
    <row r="4767" spans="4:9" x14ac:dyDescent="0.35">
      <c r="D4767">
        <v>4763</v>
      </c>
      <c r="E4767" s="1">
        <v>44853</v>
      </c>
      <c r="F4767">
        <v>19124.53</v>
      </c>
      <c r="G4767">
        <f t="shared" si="75"/>
        <v>13711.634705701255</v>
      </c>
      <c r="H4767">
        <f t="shared" si="75"/>
        <v>22637.620406035265</v>
      </c>
      <c r="I4767">
        <f t="shared" si="75"/>
        <v>18409.434499030085</v>
      </c>
    </row>
    <row r="4768" spans="4:9" x14ac:dyDescent="0.35">
      <c r="D4768">
        <v>4764</v>
      </c>
      <c r="E4768" s="1">
        <v>44854</v>
      </c>
      <c r="F4768">
        <v>19043.79</v>
      </c>
      <c r="G4768">
        <f t="shared" si="75"/>
        <v>13739.085416673403</v>
      </c>
      <c r="H4768">
        <f t="shared" si="75"/>
        <v>22685.328755953371</v>
      </c>
      <c r="I4768">
        <f t="shared" si="75"/>
        <v>18447.431254386905</v>
      </c>
    </row>
    <row r="4769" spans="4:9" x14ac:dyDescent="0.35">
      <c r="D4769">
        <v>4765</v>
      </c>
      <c r="E4769" s="1">
        <v>44855</v>
      </c>
      <c r="F4769">
        <v>19165.75</v>
      </c>
      <c r="G4769">
        <f t="shared" si="75"/>
        <v>13766.591084005511</v>
      </c>
      <c r="H4769">
        <f t="shared" si="75"/>
        <v>22733.137650302029</v>
      </c>
      <c r="I4769">
        <f t="shared" si="75"/>
        <v>18485.506434391569</v>
      </c>
    </row>
    <row r="4770" spans="4:9" x14ac:dyDescent="0.35">
      <c r="D4770">
        <v>4766</v>
      </c>
      <c r="E4770" s="1">
        <v>44856</v>
      </c>
      <c r="F4770">
        <v>19208.23</v>
      </c>
      <c r="G4770">
        <f t="shared" si="75"/>
        <v>13794.151817720336</v>
      </c>
      <c r="H4770">
        <f t="shared" si="75"/>
        <v>22781.047300976617</v>
      </c>
      <c r="I4770">
        <f t="shared" si="75"/>
        <v>18523.660200911203</v>
      </c>
    </row>
    <row r="4771" spans="4:9" x14ac:dyDescent="0.35">
      <c r="D4771">
        <v>4767</v>
      </c>
      <c r="E4771" s="1">
        <v>44857</v>
      </c>
      <c r="F4771">
        <v>19569.900000000001</v>
      </c>
      <c r="G4771">
        <f t="shared" si="75"/>
        <v>13821.767728060822</v>
      </c>
      <c r="H4771">
        <f t="shared" si="75"/>
        <v>22829.057920319236</v>
      </c>
      <c r="I4771">
        <f t="shared" si="75"/>
        <v>18561.892716147013</v>
      </c>
    </row>
    <row r="4772" spans="4:9" x14ac:dyDescent="0.35">
      <c r="D4772">
        <v>4768</v>
      </c>
      <c r="E4772" s="1">
        <v>44858</v>
      </c>
      <c r="F4772">
        <v>19332.21</v>
      </c>
      <c r="G4772">
        <f t="shared" si="75"/>
        <v>13849.438925490627</v>
      </c>
      <c r="H4772">
        <f t="shared" si="75"/>
        <v>22877.169721119331</v>
      </c>
      <c r="I4772">
        <f t="shared" si="75"/>
        <v>18600.204142634997</v>
      </c>
    </row>
    <row r="4773" spans="4:9" x14ac:dyDescent="0.35">
      <c r="D4773">
        <v>4769</v>
      </c>
      <c r="E4773" s="1">
        <v>44859</v>
      </c>
      <c r="F4773">
        <v>20088.48</v>
      </c>
      <c r="G4773">
        <f t="shared" si="75"/>
        <v>13877.165520694623</v>
      </c>
      <c r="H4773">
        <f t="shared" si="75"/>
        <v>22925.382916614915</v>
      </c>
      <c r="I4773">
        <f t="shared" si="75"/>
        <v>18638.594643246615</v>
      </c>
    </row>
    <row r="4774" spans="4:9" x14ac:dyDescent="0.35">
      <c r="D4774">
        <v>4770</v>
      </c>
      <c r="E4774" s="1">
        <v>44860</v>
      </c>
      <c r="F4774">
        <v>20775</v>
      </c>
      <c r="G4774">
        <f t="shared" si="75"/>
        <v>13904.947624579181</v>
      </c>
      <c r="H4774">
        <f t="shared" si="75"/>
        <v>22973.697720493408</v>
      </c>
      <c r="I4774">
        <f t="shared" si="75"/>
        <v>18677.064381189499</v>
      </c>
    </row>
    <row r="4775" spans="4:9" x14ac:dyDescent="0.35">
      <c r="D4775">
        <v>4771</v>
      </c>
      <c r="E4775" s="1">
        <v>44861</v>
      </c>
      <c r="F4775">
        <v>20291.919999999998</v>
      </c>
      <c r="G4775">
        <f t="shared" si="75"/>
        <v>13932.785348272802</v>
      </c>
      <c r="H4775">
        <f t="shared" si="75"/>
        <v>23022.114346892442</v>
      </c>
      <c r="I4775">
        <f t="shared" si="75"/>
        <v>18715.61352000813</v>
      </c>
    </row>
    <row r="4776" spans="4:9" x14ac:dyDescent="0.35">
      <c r="D4776">
        <v>4772</v>
      </c>
      <c r="E4776" s="1">
        <v>44862</v>
      </c>
      <c r="F4776">
        <v>20601.2</v>
      </c>
      <c r="G4776">
        <f t="shared" si="75"/>
        <v>13960.678803126393</v>
      </c>
      <c r="H4776">
        <f t="shared" si="75"/>
        <v>23070.633010401099</v>
      </c>
      <c r="I4776">
        <f t="shared" si="75"/>
        <v>18754.242223584548</v>
      </c>
    </row>
    <row r="4777" spans="4:9" x14ac:dyDescent="0.35">
      <c r="D4777">
        <v>4773</v>
      </c>
      <c r="E4777" s="1">
        <v>44863</v>
      </c>
      <c r="F4777">
        <v>20821.150000000001</v>
      </c>
      <c r="G4777">
        <f t="shared" si="75"/>
        <v>13988.628100713786</v>
      </c>
      <c r="H4777">
        <f t="shared" si="75"/>
        <v>23119.253926060544</v>
      </c>
      <c r="I4777">
        <f t="shared" si="75"/>
        <v>18792.950656139041</v>
      </c>
    </row>
    <row r="4778" spans="4:9" x14ac:dyDescent="0.35">
      <c r="D4778">
        <v>4774</v>
      </c>
      <c r="E4778" s="1">
        <v>44864</v>
      </c>
      <c r="F4778">
        <v>20629.080000000002</v>
      </c>
      <c r="G4778">
        <f t="shared" si="75"/>
        <v>14016.633352832258</v>
      </c>
      <c r="H4778">
        <f t="shared" si="75"/>
        <v>23167.977309365309</v>
      </c>
      <c r="I4778">
        <f t="shared" si="75"/>
        <v>18831.738982230843</v>
      </c>
    </row>
    <row r="4779" spans="4:9" x14ac:dyDescent="0.35">
      <c r="D4779">
        <v>4775</v>
      </c>
      <c r="E4779" s="1">
        <v>44865</v>
      </c>
      <c r="F4779">
        <v>20492.310000000001</v>
      </c>
      <c r="G4779">
        <f t="shared" si="75"/>
        <v>14044.69467150283</v>
      </c>
      <c r="H4779">
        <f t="shared" si="75"/>
        <v>23216.803376263899</v>
      </c>
      <c r="I4779">
        <f t="shared" si="75"/>
        <v>18870.607366758839</v>
      </c>
    </row>
    <row r="4780" spans="4:9" x14ac:dyDescent="0.35">
      <c r="D4780">
        <v>4776</v>
      </c>
      <c r="E4780" s="1">
        <v>44866</v>
      </c>
      <c r="F4780">
        <v>20480.13</v>
      </c>
      <c r="G4780">
        <f t="shared" si="75"/>
        <v>14072.81216897079</v>
      </c>
      <c r="H4780">
        <f t="shared" si="75"/>
        <v>23265.732343160096</v>
      </c>
      <c r="I4780">
        <f t="shared" si="75"/>
        <v>18909.555974962263</v>
      </c>
    </row>
    <row r="4781" spans="4:9" x14ac:dyDescent="0.35">
      <c r="D4781">
        <v>4777</v>
      </c>
      <c r="E4781" s="1">
        <v>44867</v>
      </c>
      <c r="F4781">
        <v>20151.04</v>
      </c>
      <c r="G4781">
        <f t="shared" si="75"/>
        <v>14100.985957706214</v>
      </c>
      <c r="H4781">
        <f t="shared" si="75"/>
        <v>23314.764426913589</v>
      </c>
      <c r="I4781">
        <f t="shared" si="75"/>
        <v>18948.584972421395</v>
      </c>
    </row>
    <row r="4782" spans="4:9" x14ac:dyDescent="0.35">
      <c r="D4782">
        <v>4778</v>
      </c>
      <c r="E4782" s="1">
        <v>44868</v>
      </c>
      <c r="F4782">
        <v>20208.04</v>
      </c>
      <c r="G4782">
        <f t="shared" si="75"/>
        <v>14129.216150404245</v>
      </c>
      <c r="H4782">
        <f t="shared" si="75"/>
        <v>23363.899844841209</v>
      </c>
      <c r="I4782">
        <f t="shared" si="75"/>
        <v>18987.694525058272</v>
      </c>
    </row>
    <row r="4783" spans="4:9" x14ac:dyDescent="0.35">
      <c r="D4783">
        <v>4779</v>
      </c>
      <c r="E4783" s="1">
        <v>44869</v>
      </c>
      <c r="F4783">
        <v>21148.93</v>
      </c>
      <c r="G4783">
        <f t="shared" si="75"/>
        <v>14157.502859985741</v>
      </c>
      <c r="H4783">
        <f t="shared" si="75"/>
        <v>23413.13881471779</v>
      </c>
      <c r="I4783">
        <f t="shared" si="75"/>
        <v>19026.884799137395</v>
      </c>
    </row>
    <row r="4784" spans="4:9" x14ac:dyDescent="0.35">
      <c r="D4784">
        <v>4780</v>
      </c>
      <c r="E4784" s="1">
        <v>44870</v>
      </c>
      <c r="F4784">
        <v>21298.77</v>
      </c>
      <c r="G4784">
        <f t="shared" si="75"/>
        <v>14185.846199597556</v>
      </c>
      <c r="H4784">
        <f t="shared" si="75"/>
        <v>23462.481554776987</v>
      </c>
      <c r="I4784">
        <f t="shared" si="75"/>
        <v>19066.155961266424</v>
      </c>
    </row>
    <row r="4785" spans="4:9" x14ac:dyDescent="0.35">
      <c r="D4785">
        <v>4781</v>
      </c>
      <c r="E4785" s="1">
        <v>44871</v>
      </c>
      <c r="F4785">
        <v>20910.8</v>
      </c>
      <c r="G4785">
        <f t="shared" si="75"/>
        <v>14214.246282613056</v>
      </c>
      <c r="H4785">
        <f t="shared" si="75"/>
        <v>23511.928283712547</v>
      </c>
      <c r="I4785">
        <f t="shared" si="75"/>
        <v>19105.508178396907</v>
      </c>
    </row>
    <row r="4786" spans="4:9" x14ac:dyDescent="0.35">
      <c r="D4786">
        <v>4782</v>
      </c>
      <c r="E4786" s="1">
        <v>44872</v>
      </c>
      <c r="F4786">
        <v>20592.43</v>
      </c>
      <c r="G4786">
        <f t="shared" si="75"/>
        <v>14242.703222632666</v>
      </c>
      <c r="H4786">
        <f t="shared" si="75"/>
        <v>23561.47922067895</v>
      </c>
      <c r="I4786">
        <f t="shared" si="75"/>
        <v>19144.941617824959</v>
      </c>
    </row>
    <row r="4787" spans="4:9" x14ac:dyDescent="0.35">
      <c r="D4787">
        <v>4783</v>
      </c>
      <c r="E4787" s="1">
        <v>44873</v>
      </c>
      <c r="F4787">
        <v>18543.89</v>
      </c>
      <c r="G4787">
        <f t="shared" si="75"/>
        <v>14271.217133484155</v>
      </c>
      <c r="H4787">
        <f t="shared" si="75"/>
        <v>23611.134585292697</v>
      </c>
      <c r="I4787">
        <f t="shared" si="75"/>
        <v>19184.456447192009</v>
      </c>
    </row>
    <row r="4788" spans="4:9" x14ac:dyDescent="0.35">
      <c r="D4788">
        <v>4784</v>
      </c>
      <c r="E4788" s="1">
        <v>44874</v>
      </c>
      <c r="F4788">
        <v>15869.02</v>
      </c>
      <c r="G4788">
        <f t="shared" si="75"/>
        <v>14299.788129223183</v>
      </c>
      <c r="H4788">
        <f t="shared" si="75"/>
        <v>23660.894597632963</v>
      </c>
      <c r="I4788">
        <f t="shared" si="75"/>
        <v>19224.052834485487</v>
      </c>
    </row>
    <row r="4789" spans="4:9" x14ac:dyDescent="0.35">
      <c r="D4789">
        <v>4785</v>
      </c>
      <c r="E4789" s="1">
        <v>44875</v>
      </c>
      <c r="F4789">
        <v>17552.29</v>
      </c>
      <c r="G4789">
        <f t="shared" si="75"/>
        <v>14328.416324133817</v>
      </c>
      <c r="H4789">
        <f t="shared" si="75"/>
        <v>23710.759478242911</v>
      </c>
      <c r="I4789">
        <f t="shared" si="75"/>
        <v>19263.730948039545</v>
      </c>
    </row>
    <row r="4790" spans="4:9" x14ac:dyDescent="0.35">
      <c r="D4790">
        <v>4786</v>
      </c>
      <c r="E4790" s="1">
        <v>44876</v>
      </c>
      <c r="F4790">
        <v>17003.32</v>
      </c>
      <c r="G4790">
        <f t="shared" si="75"/>
        <v>14357.101832728829</v>
      </c>
      <c r="H4790">
        <f t="shared" si="75"/>
        <v>23760.729448130318</v>
      </c>
      <c r="I4790">
        <f t="shared" si="75"/>
        <v>19303.490956535774</v>
      </c>
    </row>
    <row r="4791" spans="4:9" x14ac:dyDescent="0.35">
      <c r="D4791">
        <v>4787</v>
      </c>
      <c r="E4791" s="1">
        <v>44877</v>
      </c>
      <c r="F4791">
        <v>16772.66</v>
      </c>
      <c r="G4791">
        <f t="shared" si="75"/>
        <v>14385.84476975034</v>
      </c>
      <c r="H4791">
        <f t="shared" si="75"/>
        <v>23810.804728768893</v>
      </c>
      <c r="I4791">
        <f t="shared" si="75"/>
        <v>19343.333029003923</v>
      </c>
    </row>
    <row r="4792" spans="4:9" x14ac:dyDescent="0.35">
      <c r="D4792">
        <v>4788</v>
      </c>
      <c r="E4792" s="1">
        <v>44878</v>
      </c>
      <c r="F4792">
        <v>16303.49</v>
      </c>
      <c r="G4792">
        <f t="shared" si="75"/>
        <v>14414.64525017011</v>
      </c>
      <c r="H4792">
        <f t="shared" si="75"/>
        <v>23860.985542098944</v>
      </c>
      <c r="I4792">
        <f t="shared" si="75"/>
        <v>19383.257334822621</v>
      </c>
    </row>
    <row r="4793" spans="4:9" x14ac:dyDescent="0.35">
      <c r="D4793">
        <v>4789</v>
      </c>
      <c r="E4793" s="1">
        <v>44879</v>
      </c>
      <c r="F4793">
        <v>16589.400000000001</v>
      </c>
      <c r="G4793">
        <f t="shared" si="75"/>
        <v>14443.503389190075</v>
      </c>
      <c r="H4793">
        <f t="shared" si="75"/>
        <v>23911.272110528629</v>
      </c>
      <c r="I4793">
        <f t="shared" si="75"/>
        <v>19423.264043720079</v>
      </c>
    </row>
    <row r="4794" spans="4:9" x14ac:dyDescent="0.35">
      <c r="D4794">
        <v>4790</v>
      </c>
      <c r="E4794" s="1">
        <v>44880</v>
      </c>
      <c r="F4794">
        <v>16877.080000000002</v>
      </c>
      <c r="G4794">
        <f t="shared" si="75"/>
        <v>14472.419302242881</v>
      </c>
      <c r="H4794">
        <f t="shared" si="75"/>
        <v>23961.66465693483</v>
      </c>
      <c r="I4794">
        <f t="shared" si="75"/>
        <v>19463.353325774831</v>
      </c>
    </row>
    <row r="4795" spans="4:9" x14ac:dyDescent="0.35">
      <c r="D4795">
        <v>4791</v>
      </c>
      <c r="E4795" s="1">
        <v>44881</v>
      </c>
      <c r="F4795">
        <v>16652.509999999998</v>
      </c>
      <c r="G4795">
        <f t="shared" si="75"/>
        <v>14501.393104992192</v>
      </c>
      <c r="H4795">
        <f t="shared" si="75"/>
        <v>24012.163404664014</v>
      </c>
      <c r="I4795">
        <f t="shared" si="75"/>
        <v>19503.525351416451</v>
      </c>
    </row>
    <row r="4796" spans="4:9" x14ac:dyDescent="0.35">
      <c r="D4796">
        <v>4792</v>
      </c>
      <c r="E4796" s="1">
        <v>44882</v>
      </c>
      <c r="F4796">
        <v>16680.75</v>
      </c>
      <c r="G4796">
        <f t="shared" si="75"/>
        <v>14530.424913333232</v>
      </c>
      <c r="H4796">
        <f t="shared" si="75"/>
        <v>24062.768577533509</v>
      </c>
      <c r="I4796">
        <f t="shared" si="75"/>
        <v>19543.780291426276</v>
      </c>
    </row>
    <row r="4797" spans="4:9" x14ac:dyDescent="0.35">
      <c r="D4797">
        <v>4793</v>
      </c>
      <c r="E4797" s="1">
        <v>44883</v>
      </c>
      <c r="F4797">
        <v>16679.89</v>
      </c>
      <c r="G4797">
        <f t="shared" si="75"/>
        <v>14559.514843393326</v>
      </c>
      <c r="H4797">
        <f t="shared" si="75"/>
        <v>24113.480399832169</v>
      </c>
      <c r="I4797">
        <f t="shared" si="75"/>
        <v>19584.118316938133</v>
      </c>
    </row>
    <row r="4798" spans="4:9" x14ac:dyDescent="0.35">
      <c r="D4798">
        <v>4794</v>
      </c>
      <c r="E4798" s="1">
        <v>44884</v>
      </c>
      <c r="F4798">
        <v>16684.54</v>
      </c>
      <c r="G4798">
        <f t="shared" si="75"/>
        <v>14588.66301153218</v>
      </c>
      <c r="H4798">
        <f t="shared" si="75"/>
        <v>24164.299096321702</v>
      </c>
      <c r="I4798">
        <f t="shared" si="75"/>
        <v>19624.539599439064</v>
      </c>
    </row>
    <row r="4799" spans="4:9" x14ac:dyDescent="0.35">
      <c r="D4799">
        <v>4795</v>
      </c>
      <c r="E4799" s="1">
        <v>44885</v>
      </c>
      <c r="F4799">
        <v>16256.82</v>
      </c>
      <c r="G4799">
        <f t="shared" si="75"/>
        <v>14617.869534342557</v>
      </c>
      <c r="H4799">
        <f t="shared" si="75"/>
        <v>24215.224892237326</v>
      </c>
      <c r="I4799">
        <f t="shared" si="75"/>
        <v>19665.044310770059</v>
      </c>
    </row>
    <row r="4800" spans="4:9" x14ac:dyDescent="0.35">
      <c r="D4800">
        <v>4796</v>
      </c>
      <c r="E4800" s="1">
        <v>44886</v>
      </c>
      <c r="F4800">
        <v>15759.89</v>
      </c>
      <c r="G4800">
        <f t="shared" si="75"/>
        <v>14647.134528650564</v>
      </c>
      <c r="H4800">
        <f t="shared" si="75"/>
        <v>24266.258013289105</v>
      </c>
      <c r="I4800">
        <f t="shared" si="75"/>
        <v>19705.632623126785</v>
      </c>
    </row>
    <row r="4801" spans="4:9" x14ac:dyDescent="0.35">
      <c r="D4801">
        <v>4797</v>
      </c>
      <c r="E4801" s="1">
        <v>44887</v>
      </c>
      <c r="F4801">
        <v>16195.47</v>
      </c>
      <c r="G4801">
        <f t="shared" si="75"/>
        <v>14676.458111516187</v>
      </c>
      <c r="H4801">
        <f t="shared" si="75"/>
        <v>24317.398685662622</v>
      </c>
      <c r="I4801">
        <f t="shared" si="75"/>
        <v>19746.304709060318</v>
      </c>
    </row>
    <row r="4802" spans="4:9" x14ac:dyDescent="0.35">
      <c r="D4802">
        <v>4798</v>
      </c>
      <c r="E4802" s="1">
        <v>44888</v>
      </c>
      <c r="F4802">
        <v>16595.25</v>
      </c>
      <c r="G4802">
        <f t="shared" si="75"/>
        <v>14705.84040023385</v>
      </c>
      <c r="H4802">
        <f t="shared" si="75"/>
        <v>24368.647136020256</v>
      </c>
      <c r="I4802">
        <f t="shared" si="75"/>
        <v>19787.060741477875</v>
      </c>
    </row>
    <row r="4803" spans="4:9" x14ac:dyDescent="0.35">
      <c r="D4803">
        <v>4799</v>
      </c>
      <c r="E4803" s="1">
        <v>44889</v>
      </c>
      <c r="F4803">
        <v>16591.7</v>
      </c>
      <c r="G4803">
        <f t="shared" si="75"/>
        <v>14735.281512332724</v>
      </c>
      <c r="H4803">
        <f t="shared" si="75"/>
        <v>24420.003591502085</v>
      </c>
      <c r="I4803">
        <f t="shared" si="75"/>
        <v>19827.900893643549</v>
      </c>
    </row>
    <row r="4804" spans="4:9" x14ac:dyDescent="0.35">
      <c r="D4804">
        <v>4800</v>
      </c>
      <c r="E4804" s="1">
        <v>44890</v>
      </c>
      <c r="F4804">
        <v>16506.84</v>
      </c>
      <c r="G4804">
        <f t="shared" si="75"/>
        <v>14764.781565577267</v>
      </c>
      <c r="H4804">
        <f t="shared" si="75"/>
        <v>24471.468279726745</v>
      </c>
      <c r="I4804">
        <f t="shared" si="75"/>
        <v>19868.825339179053</v>
      </c>
    </row>
    <row r="4805" spans="4:9" x14ac:dyDescent="0.35">
      <c r="D4805">
        <v>4801</v>
      </c>
      <c r="E4805" s="1">
        <v>44891</v>
      </c>
      <c r="F4805">
        <v>16449.75</v>
      </c>
      <c r="G4805">
        <f t="shared" si="75"/>
        <v>14794.340677967786</v>
      </c>
      <c r="H4805">
        <f t="shared" si="75"/>
        <v>24523.041428792749</v>
      </c>
      <c r="I4805">
        <f t="shared" si="75"/>
        <v>19909.834252064451</v>
      </c>
    </row>
    <row r="4806" spans="4:9" x14ac:dyDescent="0.35">
      <c r="D4806">
        <v>4802</v>
      </c>
      <c r="E4806" s="1">
        <v>44892</v>
      </c>
      <c r="F4806">
        <v>16421.330000000002</v>
      </c>
      <c r="G4806">
        <f t="shared" ref="G4806:I4869" si="76">EXP($D4806/G$2)</f>
        <v>14823.958967740715</v>
      </c>
      <c r="H4806">
        <f t="shared" si="76"/>
        <v>24574.723267279143</v>
      </c>
      <c r="I4806">
        <f t="shared" si="76"/>
        <v>19950.927806638891</v>
      </c>
    </row>
    <row r="4807" spans="4:9" x14ac:dyDescent="0.35">
      <c r="D4807">
        <v>4803</v>
      </c>
      <c r="E4807" s="1">
        <v>44893</v>
      </c>
      <c r="F4807">
        <v>16207.13</v>
      </c>
      <c r="G4807">
        <f t="shared" si="76"/>
        <v>14853.636553369308</v>
      </c>
      <c r="H4807">
        <f t="shared" si="76"/>
        <v>24626.514024246884</v>
      </c>
      <c r="I4807">
        <f t="shared" si="76"/>
        <v>19992.106177601363</v>
      </c>
    </row>
    <row r="4808" spans="4:9" x14ac:dyDescent="0.35">
      <c r="D4808">
        <v>4804</v>
      </c>
      <c r="E4808" s="1">
        <v>44894</v>
      </c>
      <c r="F4808">
        <v>16433.57</v>
      </c>
      <c r="G4808">
        <f t="shared" si="76"/>
        <v>14883.373553563917</v>
      </c>
      <c r="H4808">
        <f t="shared" si="76"/>
        <v>24678.41392923949</v>
      </c>
      <c r="I4808">
        <f t="shared" si="76"/>
        <v>20033.36954001143</v>
      </c>
    </row>
    <row r="4809" spans="4:9" x14ac:dyDescent="0.35">
      <c r="D4809">
        <v>4805</v>
      </c>
      <c r="E4809" s="1">
        <v>44895</v>
      </c>
      <c r="F4809">
        <v>17166.48</v>
      </c>
      <c r="G4809">
        <f t="shared" si="76"/>
        <v>14913.17008727256</v>
      </c>
      <c r="H4809">
        <f t="shared" si="76"/>
        <v>24730.423212284415</v>
      </c>
      <c r="I4809">
        <f t="shared" si="76"/>
        <v>20074.718069289971</v>
      </c>
    </row>
    <row r="4810" spans="4:9" x14ac:dyDescent="0.35">
      <c r="D4810">
        <v>4806</v>
      </c>
      <c r="E4810" s="1">
        <v>44896</v>
      </c>
      <c r="F4810">
        <v>16977.349999999999</v>
      </c>
      <c r="G4810">
        <f t="shared" si="76"/>
        <v>14943.026273681462</v>
      </c>
      <c r="H4810">
        <f t="shared" si="76"/>
        <v>24782.542103893709</v>
      </c>
      <c r="I4810">
        <f t="shared" si="76"/>
        <v>20116.151941219938</v>
      </c>
    </row>
    <row r="4811" spans="4:9" x14ac:dyDescent="0.35">
      <c r="D4811">
        <v>4807</v>
      </c>
      <c r="E4811" s="1">
        <v>44897</v>
      </c>
      <c r="F4811">
        <v>17093.09</v>
      </c>
      <c r="G4811">
        <f t="shared" si="76"/>
        <v>14972.942232215384</v>
      </c>
      <c r="H4811">
        <f t="shared" si="76"/>
        <v>24834.770835065363</v>
      </c>
      <c r="I4811">
        <f t="shared" si="76"/>
        <v>20157.671331947087</v>
      </c>
    </row>
    <row r="4812" spans="4:9" x14ac:dyDescent="0.35">
      <c r="D4812">
        <v>4808</v>
      </c>
      <c r="E4812" s="1">
        <v>44898</v>
      </c>
      <c r="F4812">
        <v>16886.43</v>
      </c>
      <c r="G4812">
        <f t="shared" si="76"/>
        <v>15002.918082538172</v>
      </c>
      <c r="H4812">
        <f t="shared" si="76"/>
        <v>24887.109637284186</v>
      </c>
      <c r="I4812">
        <f t="shared" si="76"/>
        <v>20199.276417980745</v>
      </c>
    </row>
    <row r="4813" spans="4:9" x14ac:dyDescent="0.35">
      <c r="D4813">
        <v>4809</v>
      </c>
      <c r="E4813" s="1">
        <v>44899</v>
      </c>
      <c r="F4813">
        <v>17110.61</v>
      </c>
      <c r="G4813">
        <f t="shared" si="76"/>
        <v>15032.953944553319</v>
      </c>
      <c r="H4813">
        <f t="shared" si="76"/>
        <v>24939.55874252271</v>
      </c>
      <c r="I4813">
        <f t="shared" si="76"/>
        <v>20240.967376194549</v>
      </c>
    </row>
    <row r="4814" spans="4:9" x14ac:dyDescent="0.35">
      <c r="D4814">
        <v>4810</v>
      </c>
      <c r="E4814" s="1">
        <v>44900</v>
      </c>
      <c r="F4814">
        <v>16966.43</v>
      </c>
      <c r="G4814">
        <f t="shared" si="76"/>
        <v>15063.049938404263</v>
      </c>
      <c r="H4814">
        <f t="shared" si="76"/>
        <v>24992.118383242509</v>
      </c>
      <c r="I4814">
        <f t="shared" si="76"/>
        <v>20282.74438382719</v>
      </c>
    </row>
    <row r="4815" spans="4:9" x14ac:dyDescent="0.35">
      <c r="D4815">
        <v>4811</v>
      </c>
      <c r="E4815" s="1">
        <v>44901</v>
      </c>
      <c r="F4815">
        <v>17087</v>
      </c>
      <c r="G4815">
        <f t="shared" si="76"/>
        <v>15093.206184475071</v>
      </c>
      <c r="H4815">
        <f t="shared" si="76"/>
        <v>25044.788792394902</v>
      </c>
      <c r="I4815">
        <f t="shared" si="76"/>
        <v>20324.607618483187</v>
      </c>
    </row>
    <row r="4816" spans="4:9" x14ac:dyDescent="0.35">
      <c r="D4816">
        <v>4812</v>
      </c>
      <c r="E4816" s="1">
        <v>44902</v>
      </c>
      <c r="F4816">
        <v>16838.29</v>
      </c>
      <c r="G4816">
        <f t="shared" si="76"/>
        <v>15123.422803390742</v>
      </c>
      <c r="H4816">
        <f t="shared" si="76"/>
        <v>25097.570203422321</v>
      </c>
      <c r="I4816">
        <f t="shared" si="76"/>
        <v>20366.557258133635</v>
      </c>
    </row>
    <row r="4817" spans="4:9" x14ac:dyDescent="0.35">
      <c r="D4817">
        <v>4813</v>
      </c>
      <c r="E4817" s="1">
        <v>44903</v>
      </c>
      <c r="F4817">
        <v>17227.22</v>
      </c>
      <c r="G4817">
        <f t="shared" si="76"/>
        <v>15153.699916017764</v>
      </c>
      <c r="H4817">
        <f t="shared" si="76"/>
        <v>25150.462850258999</v>
      </c>
      <c r="I4817">
        <f t="shared" si="76"/>
        <v>20408.59348111695</v>
      </c>
    </row>
    <row r="4818" spans="4:9" x14ac:dyDescent="0.35">
      <c r="D4818">
        <v>4814</v>
      </c>
      <c r="E4818" s="1">
        <v>44904</v>
      </c>
      <c r="F4818">
        <v>17128.939999999999</v>
      </c>
      <c r="G4818">
        <f t="shared" si="76"/>
        <v>15184.037643464681</v>
      </c>
      <c r="H4818">
        <f t="shared" si="76"/>
        <v>25203.466967332344</v>
      </c>
      <c r="I4818">
        <f t="shared" si="76"/>
        <v>20450.716466139635</v>
      </c>
    </row>
    <row r="4819" spans="4:9" x14ac:dyDescent="0.35">
      <c r="D4819">
        <v>4815</v>
      </c>
      <c r="E4819" s="1">
        <v>44905</v>
      </c>
      <c r="F4819">
        <v>17127.41</v>
      </c>
      <c r="G4819">
        <f t="shared" si="76"/>
        <v>15214.436107082418</v>
      </c>
      <c r="H4819">
        <f t="shared" si="76"/>
        <v>25256.582789563658</v>
      </c>
      <c r="I4819">
        <f t="shared" si="76"/>
        <v>20492.926392277044</v>
      </c>
    </row>
    <row r="4820" spans="4:9" x14ac:dyDescent="0.35">
      <c r="D4820">
        <v>4816</v>
      </c>
      <c r="E4820" s="1">
        <v>44906</v>
      </c>
      <c r="F4820">
        <v>17093.7</v>
      </c>
      <c r="G4820">
        <f t="shared" si="76"/>
        <v>15244.895428464841</v>
      </c>
      <c r="H4820">
        <f t="shared" si="76"/>
        <v>25309.810552369454</v>
      </c>
      <c r="I4820">
        <f t="shared" si="76"/>
        <v>20535.223438974142</v>
      </c>
    </row>
    <row r="4821" spans="4:9" x14ac:dyDescent="0.35">
      <c r="D4821">
        <v>4817</v>
      </c>
      <c r="E4821" s="1">
        <v>44907</v>
      </c>
      <c r="F4821">
        <v>17209.43</v>
      </c>
      <c r="G4821">
        <f t="shared" si="76"/>
        <v>15275.415729449333</v>
      </c>
      <c r="H4821">
        <f t="shared" si="76"/>
        <v>25363.150491662393</v>
      </c>
      <c r="I4821">
        <f t="shared" si="76"/>
        <v>20577.607786046261</v>
      </c>
    </row>
    <row r="4822" spans="4:9" x14ac:dyDescent="0.35">
      <c r="D4822">
        <v>4818</v>
      </c>
      <c r="E4822" s="1">
        <v>44908</v>
      </c>
      <c r="F4822">
        <v>17774.490000000002</v>
      </c>
      <c r="G4822">
        <f t="shared" si="76"/>
        <v>15305.997132117081</v>
      </c>
      <c r="H4822">
        <f t="shared" si="76"/>
        <v>25416.602843852164</v>
      </c>
      <c r="I4822">
        <f t="shared" si="76"/>
        <v>20620.079613679867</v>
      </c>
    </row>
    <row r="4823" spans="4:9" x14ac:dyDescent="0.35">
      <c r="D4823">
        <v>4819</v>
      </c>
      <c r="E4823" s="1">
        <v>44909</v>
      </c>
      <c r="F4823">
        <v>17802.990000000002</v>
      </c>
      <c r="G4823">
        <f t="shared" si="76"/>
        <v>15336.639758793795</v>
      </c>
      <c r="H4823">
        <f t="shared" si="76"/>
        <v>25470.167845846889</v>
      </c>
      <c r="I4823">
        <f t="shared" si="76"/>
        <v>20662.639102433332</v>
      </c>
    </row>
    <row r="4824" spans="4:9" x14ac:dyDescent="0.35">
      <c r="D4824">
        <v>4820</v>
      </c>
      <c r="E4824" s="1">
        <v>44910</v>
      </c>
      <c r="F4824">
        <v>17359.11</v>
      </c>
      <c r="G4824">
        <f t="shared" si="76"/>
        <v>15367.343732049992</v>
      </c>
      <c r="H4824">
        <f t="shared" si="76"/>
        <v>25523.845735053768</v>
      </c>
      <c r="I4824">
        <f t="shared" si="76"/>
        <v>20705.286433237692</v>
      </c>
    </row>
    <row r="4825" spans="4:9" x14ac:dyDescent="0.35">
      <c r="D4825">
        <v>4821</v>
      </c>
      <c r="E4825" s="1">
        <v>44911</v>
      </c>
      <c r="F4825">
        <v>16630.36</v>
      </c>
      <c r="G4825">
        <f t="shared" si="76"/>
        <v>15398.10917470158</v>
      </c>
      <c r="H4825">
        <f t="shared" si="76"/>
        <v>25577.636749380526</v>
      </c>
      <c r="I4825">
        <f t="shared" si="76"/>
        <v>20748.021787397432</v>
      </c>
    </row>
    <row r="4826" spans="4:9" x14ac:dyDescent="0.35">
      <c r="D4826">
        <v>4822</v>
      </c>
      <c r="E4826" s="1">
        <v>44912</v>
      </c>
      <c r="F4826">
        <v>16781.43</v>
      </c>
      <c r="G4826">
        <f t="shared" si="76"/>
        <v>15428.936209810425</v>
      </c>
      <c r="H4826">
        <f t="shared" si="76"/>
        <v>25631.541127236083</v>
      </c>
      <c r="I4826">
        <f t="shared" si="76"/>
        <v>20790.845346591235</v>
      </c>
    </row>
    <row r="4827" spans="4:9" x14ac:dyDescent="0.35">
      <c r="D4827">
        <v>4823</v>
      </c>
      <c r="E4827" s="1">
        <v>44913</v>
      </c>
      <c r="F4827">
        <v>16742.16</v>
      </c>
      <c r="G4827">
        <f t="shared" si="76"/>
        <v>15459.82496068468</v>
      </c>
      <c r="H4827">
        <f t="shared" si="76"/>
        <v>25685.559107531997</v>
      </c>
      <c r="I4827">
        <f t="shared" si="76"/>
        <v>20833.757292872775</v>
      </c>
    </row>
    <row r="4828" spans="4:9" x14ac:dyDescent="0.35">
      <c r="D4828">
        <v>4824</v>
      </c>
      <c r="E4828" s="1">
        <v>44914</v>
      </c>
      <c r="F4828">
        <v>16440.91</v>
      </c>
      <c r="G4828">
        <f t="shared" si="76"/>
        <v>15490.775550879363</v>
      </c>
      <c r="H4828">
        <f t="shared" si="76"/>
        <v>25739.690929683129</v>
      </c>
      <c r="I4828">
        <f t="shared" si="76"/>
        <v>20876.757808671471</v>
      </c>
    </row>
    <row r="4829" spans="4:9" x14ac:dyDescent="0.35">
      <c r="D4829">
        <v>4825</v>
      </c>
      <c r="E4829" s="1">
        <v>44915</v>
      </c>
      <c r="F4829">
        <v>16900.82</v>
      </c>
      <c r="G4829">
        <f t="shared" si="76"/>
        <v>15521.788104196934</v>
      </c>
      <c r="H4829">
        <f t="shared" si="76"/>
        <v>25793.936833609048</v>
      </c>
      <c r="I4829">
        <f t="shared" si="76"/>
        <v>20919.847076793281</v>
      </c>
    </row>
    <row r="4830" spans="4:9" x14ac:dyDescent="0.35">
      <c r="D4830">
        <v>4826</v>
      </c>
      <c r="E4830" s="1">
        <v>44916</v>
      </c>
      <c r="F4830">
        <v>16827.11</v>
      </c>
      <c r="G4830">
        <f t="shared" si="76"/>
        <v>15552.862744687589</v>
      </c>
      <c r="H4830">
        <f t="shared" si="76"/>
        <v>25848.297059734949</v>
      </c>
      <c r="I4830">
        <f t="shared" si="76"/>
        <v>20963.025280421472</v>
      </c>
    </row>
    <row r="4831" spans="4:9" x14ac:dyDescent="0.35">
      <c r="D4831">
        <v>4827</v>
      </c>
      <c r="E4831" s="1">
        <v>44917</v>
      </c>
      <c r="F4831">
        <v>16815.75</v>
      </c>
      <c r="G4831">
        <f t="shared" si="76"/>
        <v>15583.999596649986</v>
      </c>
      <c r="H4831">
        <f t="shared" si="76"/>
        <v>25902.771848992579</v>
      </c>
      <c r="I4831">
        <f t="shared" si="76"/>
        <v>21006.292603117396</v>
      </c>
    </row>
    <row r="4832" spans="4:9" x14ac:dyDescent="0.35">
      <c r="D4832">
        <v>4828</v>
      </c>
      <c r="E4832" s="1">
        <v>44918</v>
      </c>
      <c r="F4832">
        <v>16778.66</v>
      </c>
      <c r="G4832">
        <f t="shared" si="76"/>
        <v>15615.19878463155</v>
      </c>
      <c r="H4832">
        <f t="shared" si="76"/>
        <v>25957.361442821628</v>
      </c>
      <c r="I4832">
        <f t="shared" si="76"/>
        <v>21049.649228821265</v>
      </c>
    </row>
    <row r="4833" spans="4:9" x14ac:dyDescent="0.35">
      <c r="D4833">
        <v>4829</v>
      </c>
      <c r="E4833" s="1">
        <v>44919</v>
      </c>
      <c r="F4833">
        <v>16836.939999999999</v>
      </c>
      <c r="G4833">
        <f t="shared" si="76"/>
        <v>15646.460433429043</v>
      </c>
      <c r="H4833">
        <f t="shared" si="76"/>
        <v>26012.06608317043</v>
      </c>
      <c r="I4833">
        <f t="shared" si="76"/>
        <v>21093.095341852957</v>
      </c>
    </row>
    <row r="4834" spans="4:9" x14ac:dyDescent="0.35">
      <c r="D4834">
        <v>4830</v>
      </c>
      <c r="E4834" s="1">
        <v>44920</v>
      </c>
      <c r="F4834">
        <v>16829.099999999999</v>
      </c>
      <c r="G4834">
        <f t="shared" si="76"/>
        <v>15677.784668089162</v>
      </c>
      <c r="H4834">
        <f t="shared" si="76"/>
        <v>26066.886012497413</v>
      </c>
      <c r="I4834">
        <f t="shared" si="76"/>
        <v>21136.631126912765</v>
      </c>
    </row>
    <row r="4835" spans="4:9" x14ac:dyDescent="0.35">
      <c r="D4835">
        <v>4831</v>
      </c>
      <c r="E4835" s="1">
        <v>44921</v>
      </c>
      <c r="F4835">
        <v>16915.43</v>
      </c>
      <c r="G4835">
        <f t="shared" si="76"/>
        <v>15709.171613908855</v>
      </c>
      <c r="H4835">
        <f t="shared" si="76"/>
        <v>26121.821473771779</v>
      </c>
      <c r="I4835">
        <f t="shared" si="76"/>
        <v>21180.256769082214</v>
      </c>
    </row>
    <row r="4836" spans="4:9" x14ac:dyDescent="0.35">
      <c r="D4836">
        <v>4832</v>
      </c>
      <c r="E4836" s="1">
        <v>44922</v>
      </c>
      <c r="F4836">
        <v>16698.95</v>
      </c>
      <c r="G4836">
        <f t="shared" si="76"/>
        <v>15740.621396435923</v>
      </c>
      <c r="H4836">
        <f t="shared" si="76"/>
        <v>26176.872710474989</v>
      </c>
      <c r="I4836">
        <f t="shared" si="76"/>
        <v>21223.97245382483</v>
      </c>
    </row>
    <row r="4837" spans="4:9" x14ac:dyDescent="0.35">
      <c r="D4837">
        <v>4833</v>
      </c>
      <c r="E4837" s="1">
        <v>44923</v>
      </c>
      <c r="F4837">
        <v>16539.66</v>
      </c>
      <c r="G4837">
        <f t="shared" si="76"/>
        <v>15772.134141469591</v>
      </c>
      <c r="H4837">
        <f t="shared" si="76"/>
        <v>26232.039966601438</v>
      </c>
      <c r="I4837">
        <f t="shared" si="76"/>
        <v>21267.778366986928</v>
      </c>
    </row>
    <row r="4838" spans="4:9" x14ac:dyDescent="0.35">
      <c r="D4838">
        <v>4834</v>
      </c>
      <c r="E4838" s="1">
        <v>44924</v>
      </c>
      <c r="F4838">
        <v>16628.8</v>
      </c>
      <c r="G4838">
        <f t="shared" si="76"/>
        <v>15803.709975060827</v>
      </c>
      <c r="H4838">
        <f t="shared" si="76"/>
        <v>26287.323486659876</v>
      </c>
      <c r="I4838">
        <f t="shared" si="76"/>
        <v>21311.67469479841</v>
      </c>
    </row>
    <row r="4839" spans="4:9" x14ac:dyDescent="0.35">
      <c r="D4839">
        <v>4835</v>
      </c>
      <c r="E4839" s="1">
        <v>44925</v>
      </c>
      <c r="F4839">
        <v>16600.240000000002</v>
      </c>
      <c r="G4839">
        <f t="shared" si="76"/>
        <v>15835.349023513063</v>
      </c>
      <c r="H4839">
        <f t="shared" si="76"/>
        <v>26342.723515674355</v>
      </c>
      <c r="I4839">
        <f t="shared" si="76"/>
        <v>21355.661623873551</v>
      </c>
    </row>
    <row r="4840" spans="4:9" x14ac:dyDescent="0.35">
      <c r="D4840">
        <v>4836</v>
      </c>
      <c r="E4840" s="1">
        <v>44926</v>
      </c>
      <c r="F4840">
        <v>16526.98</v>
      </c>
      <c r="G4840">
        <f t="shared" si="76"/>
        <v>15867.051413382505</v>
      </c>
      <c r="H4840">
        <f t="shared" si="76"/>
        <v>26398.240299185163</v>
      </c>
      <c r="I4840">
        <f t="shared" si="76"/>
        <v>21399.739341211804</v>
      </c>
    </row>
    <row r="4841" spans="4:9" x14ac:dyDescent="0.35">
      <c r="D4841">
        <v>4837</v>
      </c>
      <c r="E4841" s="1">
        <v>44927</v>
      </c>
      <c r="F4841">
        <v>16613.89</v>
      </c>
      <c r="G4841">
        <f t="shared" si="76"/>
        <v>15898.817271478731</v>
      </c>
      <c r="H4841">
        <f t="shared" si="76"/>
        <v>26453.874083250252</v>
      </c>
      <c r="I4841">
        <f t="shared" si="76"/>
        <v>21443.908034198575</v>
      </c>
    </row>
    <row r="4842" spans="4:9" x14ac:dyDescent="0.35">
      <c r="D4842">
        <v>4838</v>
      </c>
      <c r="E4842" s="1">
        <v>44928</v>
      </c>
      <c r="F4842">
        <v>16668.2</v>
      </c>
      <c r="G4842">
        <f t="shared" si="76"/>
        <v>15930.646724865268</v>
      </c>
      <c r="H4842">
        <f t="shared" si="76"/>
        <v>26509.625114445949</v>
      </c>
      <c r="I4842">
        <f t="shared" si="76"/>
        <v>21488.16789060603</v>
      </c>
    </row>
    <row r="4843" spans="4:9" x14ac:dyDescent="0.35">
      <c r="D4843">
        <v>4839</v>
      </c>
      <c r="E4843" s="1">
        <v>44929</v>
      </c>
      <c r="F4843">
        <v>16668.96</v>
      </c>
      <c r="G4843">
        <f t="shared" si="76"/>
        <v>15962.539900859947</v>
      </c>
      <c r="H4843">
        <f t="shared" si="76"/>
        <v>26565.493639868422</v>
      </c>
      <c r="I4843">
        <f t="shared" si="76"/>
        <v>21532.519098593904</v>
      </c>
    </row>
    <row r="4844" spans="4:9" x14ac:dyDescent="0.35">
      <c r="D4844">
        <v>4840</v>
      </c>
      <c r="E4844" s="1">
        <v>44930</v>
      </c>
      <c r="F4844">
        <v>16845.73</v>
      </c>
      <c r="G4844">
        <f t="shared" si="76"/>
        <v>15994.496927035483</v>
      </c>
      <c r="H4844">
        <f t="shared" si="76"/>
        <v>26621.479907134402</v>
      </c>
      <c r="I4844">
        <f t="shared" si="76"/>
        <v>21576.961846710277</v>
      </c>
    </row>
    <row r="4845" spans="4:9" x14ac:dyDescent="0.35">
      <c r="D4845">
        <v>4841</v>
      </c>
      <c r="E4845" s="1">
        <v>44931</v>
      </c>
      <c r="F4845">
        <v>16825.18</v>
      </c>
      <c r="G4845">
        <f t="shared" si="76"/>
        <v>16026.517931220082</v>
      </c>
      <c r="H4845">
        <f t="shared" si="76"/>
        <v>26677.584164382653</v>
      </c>
      <c r="I4845">
        <f t="shared" si="76"/>
        <v>21621.496323892399</v>
      </c>
    </row>
    <row r="4846" spans="4:9" x14ac:dyDescent="0.35">
      <c r="D4846">
        <v>4842</v>
      </c>
      <c r="E4846" s="1">
        <v>44932</v>
      </c>
      <c r="F4846">
        <v>16948.169999999998</v>
      </c>
      <c r="G4846">
        <f t="shared" si="76"/>
        <v>16058.603041497745</v>
      </c>
      <c r="H4846">
        <f t="shared" si="76"/>
        <v>26733.806660274702</v>
      </c>
      <c r="I4846">
        <f t="shared" si="76"/>
        <v>21666.122719467483</v>
      </c>
    </row>
    <row r="4847" spans="4:9" x14ac:dyDescent="0.35">
      <c r="D4847">
        <v>4843</v>
      </c>
      <c r="E4847" s="1">
        <v>44933</v>
      </c>
      <c r="F4847">
        <v>16941.96</v>
      </c>
      <c r="G4847">
        <f t="shared" si="76"/>
        <v>16090.752386209017</v>
      </c>
      <c r="H4847">
        <f t="shared" si="76"/>
        <v>26790.147643996315</v>
      </c>
      <c r="I4847">
        <f t="shared" si="76"/>
        <v>21710.8412231535</v>
      </c>
    </row>
    <row r="4848" spans="4:9" x14ac:dyDescent="0.35">
      <c r="D4848">
        <v>4844</v>
      </c>
      <c r="E4848" s="1">
        <v>44934</v>
      </c>
      <c r="F4848">
        <v>17122.12</v>
      </c>
      <c r="G4848">
        <f t="shared" si="76"/>
        <v>16122.966093951285</v>
      </c>
      <c r="H4848">
        <f t="shared" si="76"/>
        <v>26846.607365258216</v>
      </c>
      <c r="I4848">
        <f t="shared" si="76"/>
        <v>21755.652025060012</v>
      </c>
    </row>
    <row r="4849" spans="4:9" x14ac:dyDescent="0.35">
      <c r="D4849">
        <v>4845</v>
      </c>
      <c r="E4849" s="1">
        <v>44935</v>
      </c>
      <c r="F4849">
        <v>17179.57</v>
      </c>
      <c r="G4849">
        <f t="shared" si="76"/>
        <v>16155.244293579399</v>
      </c>
      <c r="H4849">
        <f t="shared" si="76"/>
        <v>26903.18607429754</v>
      </c>
      <c r="I4849">
        <f t="shared" si="76"/>
        <v>21800.555315688944</v>
      </c>
    </row>
    <row r="4850" spans="4:9" x14ac:dyDescent="0.35">
      <c r="D4850">
        <v>4846</v>
      </c>
      <c r="E4850" s="1">
        <v>44936</v>
      </c>
      <c r="F4850">
        <v>17442.099999999999</v>
      </c>
      <c r="G4850">
        <f t="shared" si="76"/>
        <v>16187.587114206255</v>
      </c>
      <c r="H4850">
        <f t="shared" si="76"/>
        <v>26959.884021878792</v>
      </c>
      <c r="I4850">
        <f t="shared" si="76"/>
        <v>21845.551285935431</v>
      </c>
    </row>
    <row r="4851" spans="4:9" x14ac:dyDescent="0.35">
      <c r="D4851">
        <v>4847</v>
      </c>
      <c r="E4851" s="1">
        <v>44937</v>
      </c>
      <c r="F4851">
        <v>17941.07</v>
      </c>
      <c r="G4851">
        <f t="shared" si="76"/>
        <v>16219.994685203153</v>
      </c>
      <c r="H4851">
        <f t="shared" si="76"/>
        <v>27016.701459294803</v>
      </c>
      <c r="I4851">
        <f t="shared" si="76"/>
        <v>21890.640127088605</v>
      </c>
    </row>
    <row r="4852" spans="4:9" x14ac:dyDescent="0.35">
      <c r="D4852">
        <v>4848</v>
      </c>
      <c r="E4852" s="1">
        <v>44938</v>
      </c>
      <c r="F4852">
        <v>18848.84</v>
      </c>
      <c r="G4852">
        <f t="shared" si="76"/>
        <v>16252.467136200388</v>
      </c>
      <c r="H4852">
        <f t="shared" si="76"/>
        <v>27073.638638368204</v>
      </c>
      <c r="I4852">
        <f t="shared" si="76"/>
        <v>21935.822030832413</v>
      </c>
    </row>
    <row r="4853" spans="4:9" x14ac:dyDescent="0.35">
      <c r="D4853">
        <v>4849</v>
      </c>
      <c r="E4853" s="1">
        <v>44939</v>
      </c>
      <c r="F4853">
        <v>19927.32</v>
      </c>
      <c r="G4853">
        <f t="shared" si="76"/>
        <v>16285.004597087869</v>
      </c>
      <c r="H4853">
        <f t="shared" si="76"/>
        <v>27130.695811452144</v>
      </c>
      <c r="I4853">
        <f t="shared" si="76"/>
        <v>21981.09718924644</v>
      </c>
    </row>
    <row r="4854" spans="4:9" x14ac:dyDescent="0.35">
      <c r="D4854">
        <v>4850</v>
      </c>
      <c r="E4854" s="1">
        <v>44940</v>
      </c>
      <c r="F4854">
        <v>20953.82</v>
      </c>
      <c r="G4854">
        <f t="shared" si="76"/>
        <v>16317.607198015421</v>
      </c>
      <c r="H4854">
        <f t="shared" si="76"/>
        <v>27187.873231431782</v>
      </c>
      <c r="I4854">
        <f t="shared" si="76"/>
        <v>22026.465794806718</v>
      </c>
    </row>
    <row r="4855" spans="4:9" x14ac:dyDescent="0.35">
      <c r="D4855">
        <v>4851</v>
      </c>
      <c r="E4855" s="1">
        <v>44941</v>
      </c>
      <c r="F4855">
        <v>20879.009999999998</v>
      </c>
      <c r="G4855">
        <f t="shared" si="76"/>
        <v>16350.27506939355</v>
      </c>
      <c r="H4855">
        <f t="shared" si="76"/>
        <v>27245.171151725051</v>
      </c>
      <c r="I4855">
        <f t="shared" si="76"/>
        <v>22071.928040386541</v>
      </c>
    </row>
    <row r="4856" spans="4:9" x14ac:dyDescent="0.35">
      <c r="D4856">
        <v>4852</v>
      </c>
      <c r="E4856" s="1">
        <v>44942</v>
      </c>
      <c r="F4856">
        <v>21187.25</v>
      </c>
      <c r="G4856">
        <f t="shared" si="76"/>
        <v>16383.008341893759</v>
      </c>
      <c r="H4856">
        <f t="shared" si="76"/>
        <v>27302.589826284137</v>
      </c>
      <c r="I4856">
        <f t="shared" si="76"/>
        <v>22117.484119257297</v>
      </c>
    </row>
    <row r="4857" spans="4:9" x14ac:dyDescent="0.35">
      <c r="D4857">
        <v>4853</v>
      </c>
      <c r="E4857" s="1">
        <v>44943</v>
      </c>
      <c r="F4857">
        <v>21135.03</v>
      </c>
      <c r="G4857">
        <f t="shared" si="76"/>
        <v>16415.807146449151</v>
      </c>
      <c r="H4857">
        <f t="shared" si="76"/>
        <v>27360.129509596241</v>
      </c>
      <c r="I4857">
        <f t="shared" si="76"/>
        <v>22163.134225089285</v>
      </c>
    </row>
    <row r="4858" spans="4:9" x14ac:dyDescent="0.35">
      <c r="D4858">
        <v>4854</v>
      </c>
      <c r="E4858" s="1">
        <v>44944</v>
      </c>
      <c r="F4858">
        <v>20674.77</v>
      </c>
      <c r="G4858">
        <f t="shared" si="76"/>
        <v>16448.671614255043</v>
      </c>
      <c r="H4858">
        <f t="shared" si="76"/>
        <v>27417.790456685034</v>
      </c>
      <c r="I4858">
        <f t="shared" si="76"/>
        <v>22208.878551952523</v>
      </c>
    </row>
    <row r="4859" spans="4:9" x14ac:dyDescent="0.35">
      <c r="D4859">
        <v>4855</v>
      </c>
      <c r="E4859" s="1">
        <v>44945</v>
      </c>
      <c r="F4859">
        <v>21082.959999999999</v>
      </c>
      <c r="G4859">
        <f t="shared" si="76"/>
        <v>16481.601876769324</v>
      </c>
      <c r="H4859">
        <f t="shared" si="76"/>
        <v>27475.572923111638</v>
      </c>
      <c r="I4859">
        <f t="shared" si="76"/>
        <v>22254.717294317601</v>
      </c>
    </row>
    <row r="4860" spans="4:9" x14ac:dyDescent="0.35">
      <c r="D4860">
        <v>4856</v>
      </c>
      <c r="E4860" s="1">
        <v>44946</v>
      </c>
      <c r="F4860">
        <v>22677.58</v>
      </c>
      <c r="G4860">
        <f t="shared" si="76"/>
        <v>16514.59806571306</v>
      </c>
      <c r="H4860">
        <f t="shared" si="76"/>
        <v>27533.477164975626</v>
      </c>
      <c r="I4860">
        <f t="shared" si="76"/>
        <v>22300.650647056485</v>
      </c>
    </row>
    <row r="4861" spans="4:9" x14ac:dyDescent="0.35">
      <c r="D4861">
        <v>4857</v>
      </c>
      <c r="E4861" s="1">
        <v>44947</v>
      </c>
      <c r="F4861">
        <v>22781.17</v>
      </c>
      <c r="G4861">
        <f t="shared" si="76"/>
        <v>16547.660313071108</v>
      </c>
      <c r="H4861">
        <f t="shared" si="76"/>
        <v>27591.503438916494</v>
      </c>
      <c r="I4861">
        <f t="shared" si="76"/>
        <v>22346.678805443356</v>
      </c>
    </row>
    <row r="4862" spans="4:9" x14ac:dyDescent="0.35">
      <c r="D4862">
        <v>4858</v>
      </c>
      <c r="E4862" s="1">
        <v>44948</v>
      </c>
      <c r="F4862">
        <v>22715.17</v>
      </c>
      <c r="G4862">
        <f t="shared" si="76"/>
        <v>16580.788751092441</v>
      </c>
      <c r="H4862">
        <f t="shared" si="76"/>
        <v>27649.652002114395</v>
      </c>
      <c r="I4862">
        <f t="shared" si="76"/>
        <v>22392.801965155435</v>
      </c>
    </row>
    <row r="4863" spans="4:9" x14ac:dyDescent="0.35">
      <c r="D4863">
        <v>4859</v>
      </c>
      <c r="E4863" s="1">
        <v>44949</v>
      </c>
      <c r="F4863">
        <v>22919.26</v>
      </c>
      <c r="G4863">
        <f t="shared" si="76"/>
        <v>16613.983512290913</v>
      </c>
      <c r="H4863">
        <f t="shared" si="76"/>
        <v>27707.92311229169</v>
      </c>
      <c r="I4863">
        <f t="shared" si="76"/>
        <v>22439.02032227382</v>
      </c>
    </row>
    <row r="4864" spans="4:9" x14ac:dyDescent="0.35">
      <c r="D4864">
        <v>4860</v>
      </c>
      <c r="E4864" s="1">
        <v>44950</v>
      </c>
      <c r="F4864">
        <v>22635.119999999999</v>
      </c>
      <c r="G4864">
        <f t="shared" si="76"/>
        <v>16647.244729445592</v>
      </c>
      <c r="H4864">
        <f t="shared" si="76"/>
        <v>27766.317027713681</v>
      </c>
      <c r="I4864">
        <f t="shared" si="76"/>
        <v>22485.334073284317</v>
      </c>
    </row>
    <row r="4865" spans="4:9" x14ac:dyDescent="0.35">
      <c r="D4865">
        <v>4861</v>
      </c>
      <c r="E4865" s="1">
        <v>44951</v>
      </c>
      <c r="F4865">
        <v>23050.400000000001</v>
      </c>
      <c r="G4865">
        <f t="shared" si="76"/>
        <v>16680.57253560135</v>
      </c>
      <c r="H4865">
        <f t="shared" si="76"/>
        <v>27824.834007190166</v>
      </c>
      <c r="I4865">
        <f t="shared" si="76"/>
        <v>22531.743415078272</v>
      </c>
    </row>
    <row r="4866" spans="4:9" x14ac:dyDescent="0.35">
      <c r="D4866">
        <v>4862</v>
      </c>
      <c r="E4866" s="1">
        <v>44952</v>
      </c>
      <c r="F4866">
        <v>23010.76</v>
      </c>
      <c r="G4866">
        <f t="shared" si="76"/>
        <v>16713.967064069526</v>
      </c>
      <c r="H4866">
        <f t="shared" si="76"/>
        <v>27883.474310076166</v>
      </c>
      <c r="I4866">
        <f t="shared" si="76"/>
        <v>22578.248544953414</v>
      </c>
    </row>
    <row r="4867" spans="4:9" x14ac:dyDescent="0.35">
      <c r="D4867">
        <v>4863</v>
      </c>
      <c r="E4867" s="1">
        <v>44953</v>
      </c>
      <c r="F4867">
        <v>23080</v>
      </c>
      <c r="G4867">
        <f t="shared" si="76"/>
        <v>16747.42844842824</v>
      </c>
      <c r="H4867">
        <f t="shared" si="76"/>
        <v>27942.238196273454</v>
      </c>
      <c r="I4867">
        <f t="shared" si="76"/>
        <v>22624.849660614691</v>
      </c>
    </row>
    <row r="4868" spans="4:9" x14ac:dyDescent="0.35">
      <c r="D4868">
        <v>4864</v>
      </c>
      <c r="E4868" s="1">
        <v>44954</v>
      </c>
      <c r="F4868">
        <v>23028.7</v>
      </c>
      <c r="G4868">
        <f t="shared" si="76"/>
        <v>16780.956822523047</v>
      </c>
      <c r="H4868">
        <f t="shared" si="76"/>
        <v>28001.125926231529</v>
      </c>
      <c r="I4868">
        <f t="shared" si="76"/>
        <v>22671.546960175114</v>
      </c>
    </row>
    <row r="4869" spans="4:9" x14ac:dyDescent="0.35">
      <c r="D4869">
        <v>4865</v>
      </c>
      <c r="E4869" s="1">
        <v>44955</v>
      </c>
      <c r="F4869">
        <v>23749.93</v>
      </c>
      <c r="G4869">
        <f t="shared" si="76"/>
        <v>16814.552320467552</v>
      </c>
      <c r="H4869">
        <f t="shared" si="76"/>
        <v>28060.137760948637</v>
      </c>
      <c r="I4869">
        <f t="shared" si="76"/>
        <v>22718.340642156589</v>
      </c>
    </row>
    <row r="4870" spans="4:9" x14ac:dyDescent="0.35">
      <c r="D4870">
        <v>4866</v>
      </c>
      <c r="E4870" s="1">
        <v>44956</v>
      </c>
      <c r="F4870">
        <v>22835.1</v>
      </c>
      <c r="G4870">
        <f t="shared" ref="G4870:I4933" si="77">EXP($D4870/G$2)</f>
        <v>16848.215076643726</v>
      </c>
      <c r="H4870">
        <f t="shared" si="77"/>
        <v>28119.273961973275</v>
      </c>
      <c r="I4870">
        <f t="shared" si="77"/>
        <v>22765.230905490767</v>
      </c>
    </row>
    <row r="4871" spans="4:9" x14ac:dyDescent="0.35">
      <c r="D4871">
        <v>4867</v>
      </c>
      <c r="E4871" s="1">
        <v>44957</v>
      </c>
      <c r="F4871">
        <v>23132.09</v>
      </c>
      <c r="G4871">
        <f t="shared" si="77"/>
        <v>16881.945225702701</v>
      </c>
      <c r="H4871">
        <f t="shared" si="77"/>
        <v>28178.534791404942</v>
      </c>
      <c r="I4871">
        <f t="shared" si="77"/>
        <v>22812.217949519905</v>
      </c>
    </row>
    <row r="4872" spans="4:9" x14ac:dyDescent="0.35">
      <c r="D4872">
        <v>4868</v>
      </c>
      <c r="E4872" s="1">
        <v>44958</v>
      </c>
      <c r="F4872">
        <v>23730.58</v>
      </c>
      <c r="G4872">
        <f t="shared" si="77"/>
        <v>16915.742902565089</v>
      </c>
      <c r="H4872">
        <f t="shared" si="77"/>
        <v>28237.920511895714</v>
      </c>
      <c r="I4872">
        <f t="shared" si="77"/>
        <v>22859.301973997677</v>
      </c>
    </row>
    <row r="4873" spans="4:9" x14ac:dyDescent="0.35">
      <c r="D4873">
        <v>4869</v>
      </c>
      <c r="E4873" s="1">
        <v>44959</v>
      </c>
      <c r="F4873">
        <v>23485.06</v>
      </c>
      <c r="G4873">
        <f t="shared" si="77"/>
        <v>16949.608242421611</v>
      </c>
      <c r="H4873">
        <f t="shared" si="77"/>
        <v>28297.431386650998</v>
      </c>
      <c r="I4873">
        <f t="shared" si="77"/>
        <v>22906.483179090064</v>
      </c>
    </row>
    <row r="4874" spans="4:9" x14ac:dyDescent="0.35">
      <c r="D4874">
        <v>4870</v>
      </c>
      <c r="E4874" s="1">
        <v>44960</v>
      </c>
      <c r="F4874">
        <v>23436.18</v>
      </c>
      <c r="G4874">
        <f t="shared" si="77"/>
        <v>16983.541380733732</v>
      </c>
      <c r="H4874">
        <f t="shared" si="77"/>
        <v>28357.067679431097</v>
      </c>
      <c r="I4874">
        <f t="shared" si="77"/>
        <v>22953.761765376181</v>
      </c>
    </row>
    <row r="4875" spans="4:9" x14ac:dyDescent="0.35">
      <c r="D4875">
        <v>4871</v>
      </c>
      <c r="E4875" s="1">
        <v>44961</v>
      </c>
      <c r="F4875">
        <v>23333.55</v>
      </c>
      <c r="G4875">
        <f t="shared" si="77"/>
        <v>17017.542453234022</v>
      </c>
      <c r="H4875">
        <f t="shared" si="77"/>
        <v>28416.829654551992</v>
      </c>
      <c r="I4875">
        <f t="shared" si="77"/>
        <v>23001.137933849124</v>
      </c>
    </row>
    <row r="4876" spans="4:9" x14ac:dyDescent="0.35">
      <c r="D4876">
        <v>4872</v>
      </c>
      <c r="E4876" s="1">
        <v>44962</v>
      </c>
      <c r="F4876">
        <v>22941.48</v>
      </c>
      <c r="G4876">
        <f t="shared" si="77"/>
        <v>17051.611595926785</v>
      </c>
      <c r="H4876">
        <f t="shared" si="77"/>
        <v>28476.717576886847</v>
      </c>
      <c r="I4876">
        <f t="shared" si="77"/>
        <v>23048.611885916849</v>
      </c>
    </row>
    <row r="4877" spans="4:9" x14ac:dyDescent="0.35">
      <c r="D4877">
        <v>4873</v>
      </c>
      <c r="E4877" s="1">
        <v>44963</v>
      </c>
      <c r="F4877">
        <v>22764.07</v>
      </c>
      <c r="G4877">
        <f t="shared" si="77"/>
        <v>17085.748945088693</v>
      </c>
      <c r="H4877">
        <f t="shared" si="77"/>
        <v>28536.731711867047</v>
      </c>
      <c r="I4877">
        <f t="shared" si="77"/>
        <v>23096.183823403011</v>
      </c>
    </row>
    <row r="4878" spans="4:9" x14ac:dyDescent="0.35">
      <c r="D4878">
        <v>4874</v>
      </c>
      <c r="E4878" s="1">
        <v>44964</v>
      </c>
      <c r="F4878">
        <v>23252.25</v>
      </c>
      <c r="G4878">
        <f t="shared" si="77"/>
        <v>17119.954637269137</v>
      </c>
      <c r="H4878">
        <f t="shared" si="77"/>
        <v>28596.872325483218</v>
      </c>
      <c r="I4878">
        <f t="shared" si="77"/>
        <v>23143.853948547821</v>
      </c>
    </row>
    <row r="4879" spans="4:9" x14ac:dyDescent="0.35">
      <c r="D4879">
        <v>4875</v>
      </c>
      <c r="E4879" s="1">
        <v>44965</v>
      </c>
      <c r="F4879">
        <v>22963.91</v>
      </c>
      <c r="G4879">
        <f t="shared" si="77"/>
        <v>17154.228809290984</v>
      </c>
      <c r="H4879">
        <f t="shared" si="77"/>
        <v>28657.139684286751</v>
      </c>
      <c r="I4879">
        <f t="shared" si="77"/>
        <v>23191.622464008913</v>
      </c>
    </row>
    <row r="4880" spans="4:9" x14ac:dyDescent="0.35">
      <c r="D4880">
        <v>4876</v>
      </c>
      <c r="E4880" s="1">
        <v>44966</v>
      </c>
      <c r="F4880">
        <v>21798.17</v>
      </c>
      <c r="G4880">
        <f t="shared" si="77"/>
        <v>17188.571598250943</v>
      </c>
      <c r="H4880">
        <f t="shared" si="77"/>
        <v>28717.534055390592</v>
      </c>
      <c r="I4880">
        <f t="shared" si="77"/>
        <v>23239.489572862207</v>
      </c>
    </row>
    <row r="4881" spans="4:9" x14ac:dyDescent="0.35">
      <c r="D4881">
        <v>4877</v>
      </c>
      <c r="E4881" s="1">
        <v>44967</v>
      </c>
      <c r="F4881">
        <v>21636.89</v>
      </c>
      <c r="G4881">
        <f t="shared" si="77"/>
        <v>17222.983141520181</v>
      </c>
      <c r="H4881">
        <f t="shared" si="77"/>
        <v>28778.055706470826</v>
      </c>
      <c r="I4881">
        <f t="shared" si="77"/>
        <v>23287.455478602758</v>
      </c>
    </row>
    <row r="4882" spans="4:9" x14ac:dyDescent="0.35">
      <c r="D4882">
        <v>4878</v>
      </c>
      <c r="E4882" s="1">
        <v>44968</v>
      </c>
      <c r="F4882">
        <v>21864.97</v>
      </c>
      <c r="G4882">
        <f t="shared" si="77"/>
        <v>17257.46357674498</v>
      </c>
      <c r="H4882">
        <f t="shared" si="77"/>
        <v>28838.704905767456</v>
      </c>
      <c r="I4882">
        <f t="shared" si="77"/>
        <v>23335.520385145646</v>
      </c>
    </row>
    <row r="4883" spans="4:9" x14ac:dyDescent="0.35">
      <c r="D4883">
        <v>4879</v>
      </c>
      <c r="E4883" s="1">
        <v>44969</v>
      </c>
      <c r="F4883">
        <v>21788.61</v>
      </c>
      <c r="G4883">
        <f t="shared" si="77"/>
        <v>17292.013041847065</v>
      </c>
      <c r="H4883">
        <f t="shared" si="77"/>
        <v>28899.481922085997</v>
      </c>
      <c r="I4883">
        <f t="shared" si="77"/>
        <v>23383.684496826812</v>
      </c>
    </row>
    <row r="4884" spans="4:9" x14ac:dyDescent="0.35">
      <c r="D4884">
        <v>4880</v>
      </c>
      <c r="E4884" s="1">
        <v>44970</v>
      </c>
      <c r="F4884">
        <v>21788.9</v>
      </c>
      <c r="G4884">
        <f t="shared" si="77"/>
        <v>17326.631675024404</v>
      </c>
      <c r="H4884">
        <f t="shared" si="77"/>
        <v>28960.387024798263</v>
      </c>
      <c r="I4884">
        <f t="shared" si="77"/>
        <v>23431.948018403957</v>
      </c>
    </row>
    <row r="4885" spans="4:9" x14ac:dyDescent="0.35">
      <c r="D4885">
        <v>4881</v>
      </c>
      <c r="E4885" s="1">
        <v>44971</v>
      </c>
      <c r="F4885">
        <v>22207.53</v>
      </c>
      <c r="G4885">
        <f t="shared" si="77"/>
        <v>17361.319614751548</v>
      </c>
      <c r="H4885">
        <f t="shared" si="77"/>
        <v>29021.420483843918</v>
      </c>
      <c r="I4885">
        <f t="shared" si="77"/>
        <v>23480.311155057389</v>
      </c>
    </row>
    <row r="4886" spans="4:9" x14ac:dyDescent="0.35">
      <c r="D4886">
        <v>4882</v>
      </c>
      <c r="E4886" s="1">
        <v>44972</v>
      </c>
      <c r="F4886">
        <v>24332.63</v>
      </c>
      <c r="G4886">
        <f t="shared" si="77"/>
        <v>17396.076999780264</v>
      </c>
      <c r="H4886">
        <f t="shared" si="77"/>
        <v>29082.582569731519</v>
      </c>
      <c r="I4886">
        <f t="shared" si="77"/>
        <v>23528.774112390904</v>
      </c>
    </row>
    <row r="4887" spans="4:9" x14ac:dyDescent="0.35">
      <c r="D4887">
        <v>4883</v>
      </c>
      <c r="E4887" s="1">
        <v>44973</v>
      </c>
      <c r="F4887">
        <v>23522</v>
      </c>
      <c r="G4887">
        <f t="shared" si="77"/>
        <v>17430.903969140207</v>
      </c>
      <c r="H4887">
        <f t="shared" si="77"/>
        <v>29143.873553539564</v>
      </c>
      <c r="I4887">
        <f t="shared" si="77"/>
        <v>23577.337096432671</v>
      </c>
    </row>
    <row r="4888" spans="4:9" x14ac:dyDescent="0.35">
      <c r="D4888">
        <v>4884</v>
      </c>
      <c r="E4888" s="1">
        <v>44974</v>
      </c>
      <c r="F4888">
        <v>24576</v>
      </c>
      <c r="G4888">
        <f t="shared" si="77"/>
        <v>17465.800662139271</v>
      </c>
      <c r="H4888">
        <f t="shared" si="77"/>
        <v>29205.293706918044</v>
      </c>
      <c r="I4888">
        <f t="shared" si="77"/>
        <v>23626.00031363609</v>
      </c>
    </row>
    <row r="4889" spans="4:9" x14ac:dyDescent="0.35">
      <c r="D4889">
        <v>4885</v>
      </c>
      <c r="E4889" s="1">
        <v>44975</v>
      </c>
      <c r="F4889">
        <v>24637.9</v>
      </c>
      <c r="G4889">
        <f t="shared" si="77"/>
        <v>17500.767218364235</v>
      </c>
      <c r="H4889">
        <f t="shared" si="77"/>
        <v>29266.843302089244</v>
      </c>
      <c r="I4889">
        <f t="shared" si="77"/>
        <v>23674.763970880675</v>
      </c>
    </row>
    <row r="4890" spans="4:9" x14ac:dyDescent="0.35">
      <c r="D4890">
        <v>4886</v>
      </c>
      <c r="E4890" s="1">
        <v>44976</v>
      </c>
      <c r="F4890">
        <v>24287.200000000001</v>
      </c>
      <c r="G4890">
        <f t="shared" si="77"/>
        <v>17535.803777681442</v>
      </c>
      <c r="H4890">
        <f t="shared" si="77"/>
        <v>29328.522611849352</v>
      </c>
      <c r="I4890">
        <f t="shared" si="77"/>
        <v>23723.62827547294</v>
      </c>
    </row>
    <row r="4891" spans="4:9" x14ac:dyDescent="0.35">
      <c r="D4891">
        <v>4887</v>
      </c>
      <c r="E4891" s="1">
        <v>44977</v>
      </c>
      <c r="F4891">
        <v>24840.35</v>
      </c>
      <c r="G4891">
        <f t="shared" si="77"/>
        <v>17570.910480237108</v>
      </c>
      <c r="H4891">
        <f t="shared" si="77"/>
        <v>29390.331909569275</v>
      </c>
      <c r="I4891">
        <f t="shared" si="77"/>
        <v>23772.593435147275</v>
      </c>
    </row>
    <row r="4892" spans="4:9" x14ac:dyDescent="0.35">
      <c r="D4892">
        <v>4888</v>
      </c>
      <c r="E4892" s="1">
        <v>44978</v>
      </c>
      <c r="F4892">
        <v>24452.18</v>
      </c>
      <c r="G4892">
        <f t="shared" si="77"/>
        <v>17606.087466458153</v>
      </c>
      <c r="H4892">
        <f t="shared" si="77"/>
        <v>29452.271469196239</v>
      </c>
      <c r="I4892">
        <f t="shared" si="77"/>
        <v>23821.659658066834</v>
      </c>
    </row>
    <row r="4893" spans="4:9" x14ac:dyDescent="0.35">
      <c r="D4893">
        <v>4889</v>
      </c>
      <c r="E4893" s="1">
        <v>44979</v>
      </c>
      <c r="F4893">
        <v>24186.6</v>
      </c>
      <c r="G4893">
        <f t="shared" si="77"/>
        <v>17641.334877052537</v>
      </c>
      <c r="H4893">
        <f t="shared" si="77"/>
        <v>29514.341565254606</v>
      </c>
      <c r="I4893">
        <f t="shared" si="77"/>
        <v>23870.827152824404</v>
      </c>
    </row>
    <row r="4894" spans="4:9" x14ac:dyDescent="0.35">
      <c r="D4894">
        <v>4890</v>
      </c>
      <c r="E4894" s="1">
        <v>44980</v>
      </c>
      <c r="F4894">
        <v>23941.32</v>
      </c>
      <c r="G4894">
        <f t="shared" si="77"/>
        <v>17676.652853009924</v>
      </c>
      <c r="H4894">
        <f t="shared" si="77"/>
        <v>29576.54247284745</v>
      </c>
      <c r="I4894">
        <f t="shared" si="77"/>
        <v>23920.096128443322</v>
      </c>
    </row>
    <row r="4895" spans="4:9" x14ac:dyDescent="0.35">
      <c r="D4895">
        <v>4891</v>
      </c>
      <c r="E4895" s="1">
        <v>44981</v>
      </c>
      <c r="F4895">
        <v>23189.86</v>
      </c>
      <c r="G4895">
        <f t="shared" si="77"/>
        <v>17712.041535602319</v>
      </c>
      <c r="H4895">
        <f t="shared" si="77"/>
        <v>29638.874467657617</v>
      </c>
      <c r="I4895">
        <f t="shared" si="77"/>
        <v>23969.466794378332</v>
      </c>
    </row>
    <row r="4896" spans="4:9" x14ac:dyDescent="0.35">
      <c r="D4896">
        <v>4892</v>
      </c>
      <c r="E4896" s="1">
        <v>44982</v>
      </c>
      <c r="F4896">
        <v>23166.13</v>
      </c>
      <c r="G4896">
        <f t="shared" si="77"/>
        <v>17747.501066384477</v>
      </c>
      <c r="H4896">
        <f t="shared" si="77"/>
        <v>29701.337825948794</v>
      </c>
      <c r="I4896">
        <f t="shared" si="77"/>
        <v>24018.939360516488</v>
      </c>
    </row>
    <row r="4897" spans="4:9" x14ac:dyDescent="0.35">
      <c r="D4897">
        <v>4893</v>
      </c>
      <c r="E4897" s="1">
        <v>44983</v>
      </c>
      <c r="F4897">
        <v>23560.21</v>
      </c>
      <c r="G4897">
        <f t="shared" si="77"/>
        <v>17783.031587194528</v>
      </c>
      <c r="H4897">
        <f t="shared" si="77"/>
        <v>29763.932824567095</v>
      </c>
      <c r="I4897">
        <f t="shared" si="77"/>
        <v>24068.514037178062</v>
      </c>
    </row>
    <row r="4898" spans="4:9" x14ac:dyDescent="0.35">
      <c r="D4898">
        <v>4894</v>
      </c>
      <c r="E4898" s="1">
        <v>44984</v>
      </c>
      <c r="F4898">
        <v>23492.9</v>
      </c>
      <c r="G4898">
        <f t="shared" si="77"/>
        <v>17818.633240154675</v>
      </c>
      <c r="H4898">
        <f t="shared" si="77"/>
        <v>29826.659740941879</v>
      </c>
      <c r="I4898">
        <f t="shared" si="77"/>
        <v>24118.191035117405</v>
      </c>
    </row>
    <row r="4899" spans="4:9" x14ac:dyDescent="0.35">
      <c r="D4899">
        <v>4895</v>
      </c>
      <c r="E4899" s="1">
        <v>44985</v>
      </c>
      <c r="F4899">
        <v>23132.48</v>
      </c>
      <c r="G4899">
        <f t="shared" si="77"/>
        <v>17854.306167671504</v>
      </c>
      <c r="H4899">
        <f t="shared" si="77"/>
        <v>29889.518853087386</v>
      </c>
      <c r="I4899">
        <f t="shared" si="77"/>
        <v>24167.970565523872</v>
      </c>
    </row>
    <row r="4900" spans="4:9" x14ac:dyDescent="0.35">
      <c r="D4900">
        <v>4896</v>
      </c>
      <c r="E4900" s="1">
        <v>44986</v>
      </c>
      <c r="F4900">
        <v>23637.7</v>
      </c>
      <c r="G4900">
        <f t="shared" si="77"/>
        <v>17890.050512436843</v>
      </c>
      <c r="H4900">
        <f t="shared" si="77"/>
        <v>29952.510439603553</v>
      </c>
      <c r="I4900">
        <f t="shared" si="77"/>
        <v>24217.852840022711</v>
      </c>
    </row>
    <row r="4901" spans="4:9" x14ac:dyDescent="0.35">
      <c r="D4901">
        <v>4897</v>
      </c>
      <c r="E4901" s="1">
        <v>44987</v>
      </c>
      <c r="F4901">
        <v>23467.279999999999</v>
      </c>
      <c r="G4901">
        <f t="shared" si="77"/>
        <v>17925.866417428086</v>
      </c>
      <c r="H4901">
        <f t="shared" si="77"/>
        <v>30015.634779677679</v>
      </c>
      <c r="I4901">
        <f t="shared" si="77"/>
        <v>24267.838070675953</v>
      </c>
    </row>
    <row r="4902" spans="4:9" x14ac:dyDescent="0.35">
      <c r="D4902">
        <v>4898</v>
      </c>
      <c r="E4902" s="1">
        <v>44988</v>
      </c>
      <c r="F4902">
        <v>22358.51</v>
      </c>
      <c r="G4902">
        <f t="shared" si="77"/>
        <v>17961.754025908867</v>
      </c>
      <c r="H4902">
        <f t="shared" si="77"/>
        <v>30078.892153085228</v>
      </c>
      <c r="I4902">
        <f t="shared" si="77"/>
        <v>24317.926469983326</v>
      </c>
    </row>
    <row r="4903" spans="4:9" x14ac:dyDescent="0.35">
      <c r="D4903">
        <v>4899</v>
      </c>
      <c r="E4903" s="1">
        <v>44989</v>
      </c>
      <c r="F4903">
        <v>22348.19</v>
      </c>
      <c r="G4903">
        <f t="shared" si="77"/>
        <v>17997.713481429735</v>
      </c>
      <c r="H4903">
        <f t="shared" si="77"/>
        <v>30142.282840191503</v>
      </c>
      <c r="I4903">
        <f t="shared" si="77"/>
        <v>24368.118250883152</v>
      </c>
    </row>
    <row r="4904" spans="4:9" x14ac:dyDescent="0.35">
      <c r="D4904">
        <v>4900</v>
      </c>
      <c r="E4904" s="1">
        <v>44990</v>
      </c>
      <c r="F4904">
        <v>22429.09</v>
      </c>
      <c r="G4904">
        <f t="shared" si="77"/>
        <v>18033.744927828524</v>
      </c>
      <c r="H4904">
        <f t="shared" si="77"/>
        <v>30205.80712195245</v>
      </c>
      <c r="I4904">
        <f t="shared" si="77"/>
        <v>24418.413626753259</v>
      </c>
    </row>
    <row r="4905" spans="4:9" x14ac:dyDescent="0.35">
      <c r="D4905">
        <v>4901</v>
      </c>
      <c r="E4905" s="1">
        <v>44991</v>
      </c>
      <c r="F4905">
        <v>22406.66</v>
      </c>
      <c r="G4905">
        <f t="shared" si="77"/>
        <v>18069.848509231037</v>
      </c>
      <c r="H4905">
        <f t="shared" si="77"/>
        <v>30269.465279916294</v>
      </c>
      <c r="I4905">
        <f t="shared" si="77"/>
        <v>24468.812811411877</v>
      </c>
    </row>
    <row r="4906" spans="4:9" x14ac:dyDescent="0.35">
      <c r="D4906">
        <v>4902</v>
      </c>
      <c r="E4906" s="1">
        <v>44992</v>
      </c>
      <c r="F4906">
        <v>22197.59</v>
      </c>
      <c r="G4906">
        <f t="shared" si="77"/>
        <v>18106.024370051713</v>
      </c>
      <c r="H4906">
        <f t="shared" si="77"/>
        <v>30333.257596224612</v>
      </c>
      <c r="I4906">
        <f t="shared" si="77"/>
        <v>24519.316019118553</v>
      </c>
    </row>
    <row r="4907" spans="4:9" x14ac:dyDescent="0.35">
      <c r="D4907">
        <v>4903</v>
      </c>
      <c r="E4907" s="1">
        <v>44993</v>
      </c>
      <c r="F4907">
        <v>21699.68</v>
      </c>
      <c r="G4907">
        <f t="shared" si="77"/>
        <v>18142.272654993976</v>
      </c>
      <c r="H4907">
        <f t="shared" si="77"/>
        <v>30397.184353613429</v>
      </c>
      <c r="I4907">
        <f t="shared" si="77"/>
        <v>24569.923464575069</v>
      </c>
    </row>
    <row r="4908" spans="4:9" x14ac:dyDescent="0.35">
      <c r="D4908">
        <v>4904</v>
      </c>
      <c r="E4908" s="1">
        <v>44994</v>
      </c>
      <c r="F4908">
        <v>20366.52</v>
      </c>
      <c r="G4908">
        <f t="shared" si="77"/>
        <v>18178.593509051083</v>
      </c>
      <c r="H4908">
        <f t="shared" si="77"/>
        <v>30461.245835414844</v>
      </c>
      <c r="I4908">
        <f t="shared" si="77"/>
        <v>24620.635362926339</v>
      </c>
    </row>
    <row r="4909" spans="4:9" x14ac:dyDescent="0.35">
      <c r="D4909">
        <v>4905</v>
      </c>
      <c r="E4909" s="1">
        <v>44995</v>
      </c>
      <c r="F4909">
        <v>20227.61</v>
      </c>
      <c r="G4909">
        <f t="shared" si="77"/>
        <v>18214.987077506466</v>
      </c>
      <c r="H4909">
        <f t="shared" si="77"/>
        <v>30525.442325557862</v>
      </c>
      <c r="I4909">
        <f t="shared" si="77"/>
        <v>24671.451929761341</v>
      </c>
    </row>
    <row r="4910" spans="4:9" x14ac:dyDescent="0.35">
      <c r="D4910">
        <v>4906</v>
      </c>
      <c r="E4910" s="1">
        <v>44996</v>
      </c>
      <c r="F4910">
        <v>20622.07</v>
      </c>
      <c r="G4910">
        <f t="shared" si="77"/>
        <v>18251.453505934409</v>
      </c>
      <c r="H4910">
        <f t="shared" si="77"/>
        <v>30589.774108570076</v>
      </c>
      <c r="I4910">
        <f t="shared" si="77"/>
        <v>24722.373381114019</v>
      </c>
    </row>
    <row r="4911" spans="4:9" x14ac:dyDescent="0.35">
      <c r="D4911">
        <v>4907</v>
      </c>
      <c r="E4911" s="1">
        <v>44997</v>
      </c>
      <c r="F4911">
        <v>22195.09</v>
      </c>
      <c r="G4911">
        <f t="shared" si="77"/>
        <v>18287.992940200747</v>
      </c>
      <c r="H4911">
        <f t="shared" si="77"/>
        <v>30654.241469578497</v>
      </c>
      <c r="I4911">
        <f t="shared" si="77"/>
        <v>24773.399933464207</v>
      </c>
    </row>
    <row r="4912" spans="4:9" x14ac:dyDescent="0.35">
      <c r="D4912">
        <v>4908</v>
      </c>
      <c r="E4912" s="1">
        <v>44998</v>
      </c>
      <c r="F4912">
        <v>24206.46</v>
      </c>
      <c r="G4912">
        <f t="shared" si="77"/>
        <v>18324.60552646323</v>
      </c>
      <c r="H4912">
        <f t="shared" si="77"/>
        <v>30718.844694311258</v>
      </c>
      <c r="I4912">
        <f t="shared" si="77"/>
        <v>24824.531803738551</v>
      </c>
    </row>
    <row r="4913" spans="4:9" x14ac:dyDescent="0.35">
      <c r="D4913">
        <v>4909</v>
      </c>
      <c r="E4913" s="1">
        <v>44999</v>
      </c>
      <c r="F4913">
        <v>24768.1</v>
      </c>
      <c r="G4913">
        <f t="shared" si="77"/>
        <v>18361.291411172217</v>
      </c>
      <c r="H4913">
        <f t="shared" si="77"/>
        <v>30783.584069098433</v>
      </c>
      <c r="I4913">
        <f t="shared" si="77"/>
        <v>24875.769209311431</v>
      </c>
    </row>
    <row r="4914" spans="4:9" x14ac:dyDescent="0.35">
      <c r="D4914">
        <v>4910</v>
      </c>
      <c r="E4914" s="1">
        <v>45000</v>
      </c>
      <c r="F4914">
        <v>24371.14</v>
      </c>
      <c r="G4914">
        <f t="shared" si="77"/>
        <v>18398.050741071362</v>
      </c>
      <c r="H4914">
        <f t="shared" si="77"/>
        <v>30848.459880873706</v>
      </c>
      <c r="I4914">
        <f t="shared" si="77"/>
        <v>24927.112368005888</v>
      </c>
    </row>
    <row r="4915" spans="4:9" x14ac:dyDescent="0.35">
      <c r="D4915">
        <v>4911</v>
      </c>
      <c r="E4915" s="1">
        <v>45001</v>
      </c>
      <c r="F4915">
        <v>25050.09</v>
      </c>
      <c r="G4915">
        <f t="shared" si="77"/>
        <v>18434.883663197972</v>
      </c>
      <c r="H4915">
        <f t="shared" si="77"/>
        <v>30913.472417175457</v>
      </c>
      <c r="I4915">
        <f t="shared" si="77"/>
        <v>24978.561498094536</v>
      </c>
    </row>
    <row r="4916" spans="4:9" x14ac:dyDescent="0.35">
      <c r="D4916">
        <v>4912</v>
      </c>
      <c r="E4916" s="1">
        <v>45002</v>
      </c>
      <c r="F4916">
        <v>27450.7</v>
      </c>
      <c r="G4916">
        <f t="shared" si="77"/>
        <v>18471.790324883848</v>
      </c>
      <c r="H4916">
        <f t="shared" si="77"/>
        <v>30978.62196614789</v>
      </c>
      <c r="I4916">
        <f t="shared" si="77"/>
        <v>25030.116818300503</v>
      </c>
    </row>
    <row r="4917" spans="4:9" x14ac:dyDescent="0.35">
      <c r="D4917">
        <v>4913</v>
      </c>
      <c r="E4917" s="1">
        <v>45003</v>
      </c>
      <c r="F4917">
        <v>26978.28</v>
      </c>
      <c r="G4917">
        <f t="shared" si="77"/>
        <v>18508.77087375565</v>
      </c>
      <c r="H4917">
        <f t="shared" si="77"/>
        <v>31043.908816542684</v>
      </c>
      <c r="I4917">
        <f t="shared" si="77"/>
        <v>25081.778547798367</v>
      </c>
    </row>
    <row r="4918" spans="4:9" x14ac:dyDescent="0.35">
      <c r="D4918">
        <v>4914</v>
      </c>
      <c r="E4918" s="1">
        <v>45004</v>
      </c>
      <c r="F4918">
        <v>28047.35</v>
      </c>
      <c r="G4918">
        <f t="shared" si="77"/>
        <v>18545.825457735595</v>
      </c>
      <c r="H4918">
        <f t="shared" si="77"/>
        <v>31109.333257719838</v>
      </c>
      <c r="I4918">
        <f t="shared" si="77"/>
        <v>25133.54690621507</v>
      </c>
    </row>
    <row r="4919" spans="4:9" x14ac:dyDescent="0.35">
      <c r="D4919">
        <v>4915</v>
      </c>
      <c r="E4919" s="1">
        <v>45005</v>
      </c>
      <c r="F4919">
        <v>27817.41</v>
      </c>
      <c r="G4919">
        <f t="shared" si="77"/>
        <v>18582.954225042129</v>
      </c>
      <c r="H4919">
        <f t="shared" si="77"/>
        <v>31174.895579649394</v>
      </c>
      <c r="I4919">
        <f t="shared" si="77"/>
        <v>25185.422113630859</v>
      </c>
    </row>
    <row r="4920" spans="4:9" x14ac:dyDescent="0.35">
      <c r="D4920">
        <v>4916</v>
      </c>
      <c r="E4920" s="1">
        <v>45006</v>
      </c>
      <c r="F4920">
        <v>28195.74</v>
      </c>
      <c r="G4920">
        <f t="shared" si="77"/>
        <v>18620.157324190342</v>
      </c>
      <c r="H4920">
        <f t="shared" si="77"/>
        <v>31240.596072912271</v>
      </c>
      <c r="I4920">
        <f t="shared" si="77"/>
        <v>25237.404390580228</v>
      </c>
    </row>
    <row r="4921" spans="4:9" x14ac:dyDescent="0.35">
      <c r="D4921">
        <v>4917</v>
      </c>
      <c r="E4921" s="1">
        <v>45007</v>
      </c>
      <c r="F4921">
        <v>27324.89</v>
      </c>
      <c r="G4921">
        <f t="shared" si="77"/>
        <v>18657.434903992646</v>
      </c>
      <c r="H4921">
        <f t="shared" si="77"/>
        <v>31306.435028702017</v>
      </c>
      <c r="I4921">
        <f t="shared" si="77"/>
        <v>25289.493958052844</v>
      </c>
    </row>
    <row r="4922" spans="4:9" x14ac:dyDescent="0.35">
      <c r="D4922">
        <v>4918</v>
      </c>
      <c r="E4922" s="1">
        <v>45008</v>
      </c>
      <c r="F4922">
        <v>28348.75</v>
      </c>
      <c r="G4922">
        <f t="shared" si="77"/>
        <v>18694.787113559472</v>
      </c>
      <c r="H4922">
        <f t="shared" si="77"/>
        <v>31372.412738825627</v>
      </c>
      <c r="I4922">
        <f t="shared" si="77"/>
        <v>25341.691037494504</v>
      </c>
    </row>
    <row r="4923" spans="4:9" x14ac:dyDescent="0.35">
      <c r="D4923">
        <v>4919</v>
      </c>
      <c r="E4923" s="1">
        <v>45009</v>
      </c>
      <c r="F4923">
        <v>27491.31</v>
      </c>
      <c r="G4923">
        <f t="shared" si="77"/>
        <v>18732.214102299651</v>
      </c>
      <c r="H4923">
        <f t="shared" si="77"/>
        <v>31438.529495705257</v>
      </c>
      <c r="I4923">
        <f t="shared" si="77"/>
        <v>25393.995850808049</v>
      </c>
    </row>
    <row r="4924" spans="4:9" x14ac:dyDescent="0.35">
      <c r="D4924">
        <v>4920</v>
      </c>
      <c r="E4924" s="1">
        <v>45010</v>
      </c>
      <c r="F4924">
        <v>27494.84</v>
      </c>
      <c r="G4924">
        <f t="shared" si="77"/>
        <v>18769.716019921245</v>
      </c>
      <c r="H4924">
        <f t="shared" si="77"/>
        <v>31504.785592379321</v>
      </c>
      <c r="I4924">
        <f t="shared" si="77"/>
        <v>25446.408620354341</v>
      </c>
    </row>
    <row r="4925" spans="4:9" x14ac:dyDescent="0.35">
      <c r="D4925">
        <v>4921</v>
      </c>
      <c r="E4925" s="1">
        <v>45011</v>
      </c>
      <c r="F4925">
        <v>28000</v>
      </c>
      <c r="G4925">
        <f t="shared" si="77"/>
        <v>18807.293016431944</v>
      </c>
      <c r="H4925">
        <f t="shared" si="77"/>
        <v>31571.181322503653</v>
      </c>
      <c r="I4925">
        <f t="shared" si="77"/>
        <v>25498.929568953179</v>
      </c>
    </row>
    <row r="4926" spans="4:9" x14ac:dyDescent="0.35">
      <c r="D4926">
        <v>4922</v>
      </c>
      <c r="E4926" s="1">
        <v>45012</v>
      </c>
      <c r="F4926">
        <v>27149.19</v>
      </c>
      <c r="G4926">
        <f t="shared" si="77"/>
        <v>18844.945242139755</v>
      </c>
      <c r="H4926">
        <f t="shared" si="77"/>
        <v>31637.716980353172</v>
      </c>
      <c r="I4926">
        <f t="shared" si="77"/>
        <v>25551.558919884261</v>
      </c>
    </row>
    <row r="4927" spans="4:9" x14ac:dyDescent="0.35">
      <c r="D4927">
        <v>4923</v>
      </c>
      <c r="E4927" s="1">
        <v>45013</v>
      </c>
      <c r="F4927">
        <v>27275.46</v>
      </c>
      <c r="G4927">
        <f t="shared" si="77"/>
        <v>18882.672847653695</v>
      </c>
      <c r="H4927">
        <f t="shared" si="77"/>
        <v>31704.392860822758</v>
      </c>
      <c r="I4927">
        <f t="shared" si="77"/>
        <v>25604.296896888136</v>
      </c>
    </row>
    <row r="4928" spans="4:9" x14ac:dyDescent="0.35">
      <c r="D4928">
        <v>4924</v>
      </c>
      <c r="E4928" s="1">
        <v>45014</v>
      </c>
      <c r="F4928">
        <v>28355.279999999999</v>
      </c>
      <c r="G4928">
        <f t="shared" si="77"/>
        <v>18920.4759838842</v>
      </c>
      <c r="H4928">
        <f t="shared" si="77"/>
        <v>31771.209259429004</v>
      </c>
      <c r="I4928">
        <f t="shared" si="77"/>
        <v>25657.143724167141</v>
      </c>
    </row>
    <row r="4929" spans="4:9" x14ac:dyDescent="0.35">
      <c r="D4929">
        <v>4925</v>
      </c>
      <c r="E4929" s="1">
        <v>45015</v>
      </c>
      <c r="F4929">
        <v>28040.84</v>
      </c>
      <c r="G4929">
        <f t="shared" si="77"/>
        <v>18958.354802043836</v>
      </c>
      <c r="H4929">
        <f t="shared" si="77"/>
        <v>31838.166472311066</v>
      </c>
      <c r="I4929">
        <f t="shared" si="77"/>
        <v>25710.099626386367</v>
      </c>
    </row>
    <row r="4930" spans="4:9" x14ac:dyDescent="0.35">
      <c r="D4930">
        <v>4926</v>
      </c>
      <c r="E4930" s="1">
        <v>45016</v>
      </c>
      <c r="F4930">
        <v>28478</v>
      </c>
      <c r="G4930">
        <f t="shared" si="77"/>
        <v>18996.309453647991</v>
      </c>
      <c r="H4930">
        <f t="shared" si="77"/>
        <v>31905.264796232437</v>
      </c>
      <c r="I4930">
        <f t="shared" si="77"/>
        <v>25763.164828674613</v>
      </c>
    </row>
    <row r="4931" spans="4:9" x14ac:dyDescent="0.35">
      <c r="D4931">
        <v>4927</v>
      </c>
      <c r="E4931" s="1">
        <v>45017</v>
      </c>
      <c r="F4931">
        <v>28469.08</v>
      </c>
      <c r="G4931">
        <f t="shared" si="77"/>
        <v>19034.340090515252</v>
      </c>
      <c r="H4931">
        <f t="shared" si="77"/>
        <v>31972.504528581809</v>
      </c>
      <c r="I4931">
        <f t="shared" si="77"/>
        <v>25816.339556625331</v>
      </c>
    </row>
    <row r="4932" spans="4:9" x14ac:dyDescent="0.35">
      <c r="D4932">
        <v>4928</v>
      </c>
      <c r="E4932" s="1">
        <v>45018</v>
      </c>
      <c r="F4932">
        <v>28191.119999999999</v>
      </c>
      <c r="G4932">
        <f t="shared" si="77"/>
        <v>19072.446864768292</v>
      </c>
      <c r="H4932">
        <f t="shared" si="77"/>
        <v>32039.885967374783</v>
      </c>
      <c r="I4932">
        <f t="shared" si="77"/>
        <v>25869.624036297606</v>
      </c>
    </row>
    <row r="4933" spans="4:9" x14ac:dyDescent="0.35">
      <c r="D4933">
        <v>4929</v>
      </c>
      <c r="E4933" s="1">
        <v>45019</v>
      </c>
      <c r="F4933">
        <v>27811.22</v>
      </c>
      <c r="G4933">
        <f t="shared" si="77"/>
        <v>19110.62992883422</v>
      </c>
      <c r="H4933">
        <f t="shared" si="77"/>
        <v>32107.409411255019</v>
      </c>
      <c r="I4933">
        <f t="shared" si="77"/>
        <v>25923.018494217096</v>
      </c>
    </row>
    <row r="4934" spans="4:9" x14ac:dyDescent="0.35">
      <c r="D4934">
        <v>4930</v>
      </c>
      <c r="E4934" s="1">
        <v>45020</v>
      </c>
      <c r="F4934">
        <v>28179.27</v>
      </c>
      <c r="G4934">
        <f t="shared" ref="G4934:I4997" si="78">EXP($D4934/G$2)</f>
        <v>19148.889435445311</v>
      </c>
      <c r="H4934">
        <f t="shared" si="78"/>
        <v>32175.075159495398</v>
      </c>
      <c r="I4934">
        <f t="shared" si="78"/>
        <v>25976.523157377007</v>
      </c>
    </row>
    <row r="4935" spans="4:9" x14ac:dyDescent="0.35">
      <c r="D4935">
        <v>4931</v>
      </c>
      <c r="E4935" s="1">
        <v>45021</v>
      </c>
      <c r="F4935">
        <v>28182.54</v>
      </c>
      <c r="G4935">
        <f t="shared" si="78"/>
        <v>19187.225537639708</v>
      </c>
      <c r="H4935">
        <f t="shared" si="78"/>
        <v>32242.883511999738</v>
      </c>
      <c r="I4935">
        <f t="shared" si="78"/>
        <v>26030.138253239053</v>
      </c>
    </row>
    <row r="4936" spans="4:9" x14ac:dyDescent="0.35">
      <c r="D4936">
        <v>4932</v>
      </c>
      <c r="E4936" s="1">
        <v>45022</v>
      </c>
      <c r="F4936">
        <v>28049.55</v>
      </c>
      <c r="G4936">
        <f t="shared" si="78"/>
        <v>19225.638388761839</v>
      </c>
      <c r="H4936">
        <f t="shared" si="78"/>
        <v>32310.83476930367</v>
      </c>
      <c r="I4936">
        <f t="shared" si="78"/>
        <v>26083.864009734429</v>
      </c>
    </row>
    <row r="4937" spans="4:9" x14ac:dyDescent="0.35">
      <c r="D4937">
        <v>4933</v>
      </c>
      <c r="E4937" s="1">
        <v>45023</v>
      </c>
      <c r="F4937">
        <v>27927.94</v>
      </c>
      <c r="G4937">
        <f t="shared" si="78"/>
        <v>19264.128142463127</v>
      </c>
      <c r="H4937">
        <f t="shared" si="78"/>
        <v>32378.929232576425</v>
      </c>
      <c r="I4937">
        <f t="shared" si="78"/>
        <v>26137.700655264776</v>
      </c>
    </row>
    <row r="4938" spans="4:9" x14ac:dyDescent="0.35">
      <c r="D4938">
        <v>4934</v>
      </c>
      <c r="E4938" s="1">
        <v>45024</v>
      </c>
      <c r="F4938">
        <v>27959.33</v>
      </c>
      <c r="G4938">
        <f t="shared" si="78"/>
        <v>19302.694952702703</v>
      </c>
      <c r="H4938">
        <f t="shared" si="78"/>
        <v>32447.167203621717</v>
      </c>
      <c r="I4938">
        <f t="shared" si="78"/>
        <v>26191.648418703146</v>
      </c>
    </row>
    <row r="4939" spans="4:9" x14ac:dyDescent="0.35">
      <c r="D4939">
        <v>4935</v>
      </c>
      <c r="E4939" s="1">
        <v>45025</v>
      </c>
      <c r="F4939">
        <v>28342.54</v>
      </c>
      <c r="G4939">
        <f t="shared" si="78"/>
        <v>19341.338973747792</v>
      </c>
      <c r="H4939">
        <f t="shared" si="78"/>
        <v>32515.548984879533</v>
      </c>
      <c r="I4939">
        <f t="shared" si="78"/>
        <v>26245.707529394986</v>
      </c>
    </row>
    <row r="4940" spans="4:9" x14ac:dyDescent="0.35">
      <c r="D4940">
        <v>4936</v>
      </c>
      <c r="E4940" s="1">
        <v>45026</v>
      </c>
      <c r="F4940">
        <v>29657.360000000001</v>
      </c>
      <c r="G4940">
        <f t="shared" si="78"/>
        <v>19380.060360174601</v>
      </c>
      <c r="H4940">
        <f t="shared" si="78"/>
        <v>32584.074879427018</v>
      </c>
      <c r="I4940">
        <f t="shared" si="78"/>
        <v>26299.878217159108</v>
      </c>
    </row>
    <row r="4941" spans="4:9" x14ac:dyDescent="0.35">
      <c r="D4941">
        <v>4937</v>
      </c>
      <c r="E4941" s="1">
        <v>45027</v>
      </c>
      <c r="F4941">
        <v>30231.51</v>
      </c>
      <c r="G4941">
        <f t="shared" si="78"/>
        <v>19418.859266868687</v>
      </c>
      <c r="H4941">
        <f t="shared" si="78"/>
        <v>32652.745190980218</v>
      </c>
      <c r="I4941">
        <f t="shared" si="78"/>
        <v>26354.160712288667</v>
      </c>
    </row>
    <row r="4942" spans="4:9" x14ac:dyDescent="0.35">
      <c r="D4942">
        <v>4938</v>
      </c>
      <c r="E4942" s="1">
        <v>45028</v>
      </c>
      <c r="F4942">
        <v>29905.16</v>
      </c>
      <c r="G4942">
        <f t="shared" si="78"/>
        <v>19457.735849025703</v>
      </c>
      <c r="H4942">
        <f t="shared" si="78"/>
        <v>32721.560223895252</v>
      </c>
      <c r="I4942">
        <f t="shared" si="78"/>
        <v>26408.555245552132</v>
      </c>
    </row>
    <row r="4943" spans="4:9" x14ac:dyDescent="0.35">
      <c r="D4943">
        <v>4939</v>
      </c>
      <c r="E4943" s="1">
        <v>45029</v>
      </c>
      <c r="F4943">
        <v>30410.11</v>
      </c>
      <c r="G4943">
        <f t="shared" si="78"/>
        <v>19496.690262152089</v>
      </c>
      <c r="H4943">
        <f t="shared" si="78"/>
        <v>32790.520283169491</v>
      </c>
      <c r="I4943">
        <f t="shared" si="78"/>
        <v>26463.062048194282</v>
      </c>
    </row>
    <row r="4944" spans="4:9" x14ac:dyDescent="0.35">
      <c r="D4944">
        <v>4940</v>
      </c>
      <c r="E4944" s="1">
        <v>45030</v>
      </c>
      <c r="F4944">
        <v>30492.82</v>
      </c>
      <c r="G4944">
        <f t="shared" si="78"/>
        <v>19535.72266206552</v>
      </c>
      <c r="H4944">
        <f t="shared" si="78"/>
        <v>32859.625674443327</v>
      </c>
      <c r="I4944">
        <f t="shared" si="78"/>
        <v>26517.681351937183</v>
      </c>
    </row>
    <row r="4945" spans="4:9" x14ac:dyDescent="0.35">
      <c r="D4945">
        <v>4941</v>
      </c>
      <c r="E4945" s="1">
        <v>45031</v>
      </c>
      <c r="F4945">
        <v>30325.15</v>
      </c>
      <c r="G4945">
        <f t="shared" si="78"/>
        <v>19574.833204895614</v>
      </c>
      <c r="H4945">
        <f t="shared" si="78"/>
        <v>32928.876704001021</v>
      </c>
      <c r="I4945">
        <f t="shared" si="78"/>
        <v>26572.413388981164</v>
      </c>
    </row>
    <row r="4946" spans="4:9" x14ac:dyDescent="0.35">
      <c r="D4946">
        <v>4942</v>
      </c>
      <c r="E4946" s="1">
        <v>45032</v>
      </c>
      <c r="F4946">
        <v>30328.22</v>
      </c>
      <c r="G4946">
        <f t="shared" si="78"/>
        <v>19614.022047084662</v>
      </c>
      <c r="H4946">
        <f t="shared" si="78"/>
        <v>32998.273678772595</v>
      </c>
      <c r="I4946">
        <f t="shared" si="78"/>
        <v>26627.25839200581</v>
      </c>
    </row>
    <row r="4947" spans="4:9" x14ac:dyDescent="0.35">
      <c r="D4947">
        <v>4943</v>
      </c>
      <c r="E4947" s="1">
        <v>45033</v>
      </c>
      <c r="F4947">
        <v>29448.06</v>
      </c>
      <c r="G4947">
        <f t="shared" si="78"/>
        <v>19653.289345388013</v>
      </c>
      <c r="H4947">
        <f t="shared" si="78"/>
        <v>33067.81690633465</v>
      </c>
      <c r="I4947">
        <f t="shared" si="78"/>
        <v>26682.216594170961</v>
      </c>
    </row>
    <row r="4948" spans="4:9" x14ac:dyDescent="0.35">
      <c r="D4948">
        <v>4944</v>
      </c>
      <c r="E4948" s="1">
        <v>45034</v>
      </c>
      <c r="F4948">
        <v>30393.42</v>
      </c>
      <c r="G4948">
        <f t="shared" si="78"/>
        <v>19692.635256874986</v>
      </c>
      <c r="H4948">
        <f t="shared" si="78"/>
        <v>33137.506694912248</v>
      </c>
      <c r="I4948">
        <f t="shared" si="78"/>
        <v>26737.288229117694</v>
      </c>
    </row>
    <row r="4949" spans="4:9" x14ac:dyDescent="0.35">
      <c r="D4949">
        <v>4945</v>
      </c>
      <c r="E4949" s="1">
        <v>45035</v>
      </c>
      <c r="F4949">
        <v>28832.68</v>
      </c>
      <c r="G4949">
        <f t="shared" si="78"/>
        <v>19732.059938929244</v>
      </c>
      <c r="H4949">
        <f t="shared" si="78"/>
        <v>33207.343353379809</v>
      </c>
      <c r="I4949">
        <f t="shared" si="78"/>
        <v>26792.47353096931</v>
      </c>
    </row>
    <row r="4950" spans="4:9" x14ac:dyDescent="0.35">
      <c r="D4950">
        <v>4946</v>
      </c>
      <c r="E4950" s="1">
        <v>45036</v>
      </c>
      <c r="F4950">
        <v>28246.31</v>
      </c>
      <c r="G4950">
        <f t="shared" si="78"/>
        <v>19771.563549249531</v>
      </c>
      <c r="H4950">
        <f t="shared" si="78"/>
        <v>33277.327191262848</v>
      </c>
      <c r="I4950">
        <f t="shared" si="78"/>
        <v>26847.772734332339</v>
      </c>
    </row>
    <row r="4951" spans="4:9" x14ac:dyDescent="0.35">
      <c r="D4951">
        <v>4947</v>
      </c>
      <c r="E4951" s="1">
        <v>45037</v>
      </c>
      <c r="F4951">
        <v>27263.02</v>
      </c>
      <c r="G4951">
        <f t="shared" si="78"/>
        <v>19811.146245850414</v>
      </c>
      <c r="H4951">
        <f t="shared" si="78"/>
        <v>33347.458518739215</v>
      </c>
      <c r="I4951">
        <f t="shared" si="78"/>
        <v>26903.18607429754</v>
      </c>
    </row>
    <row r="4952" spans="4:9" x14ac:dyDescent="0.35">
      <c r="D4952">
        <v>4948</v>
      </c>
      <c r="E4952" s="1">
        <v>45038</v>
      </c>
      <c r="F4952">
        <v>27819.01</v>
      </c>
      <c r="G4952">
        <f t="shared" si="78"/>
        <v>19850.808187062692</v>
      </c>
      <c r="H4952">
        <f t="shared" si="78"/>
        <v>33417.737646640278</v>
      </c>
      <c r="I4952">
        <f t="shared" si="78"/>
        <v>26958.713786440894</v>
      </c>
    </row>
    <row r="4953" spans="4:9" x14ac:dyDescent="0.35">
      <c r="D4953">
        <v>4949</v>
      </c>
      <c r="E4953" s="1">
        <v>45039</v>
      </c>
      <c r="F4953">
        <v>27596.11</v>
      </c>
      <c r="G4953">
        <f t="shared" si="78"/>
        <v>19890.549531534154</v>
      </c>
      <c r="H4953">
        <f t="shared" si="78"/>
        <v>33488.164886452716</v>
      </c>
      <c r="I4953">
        <f t="shared" si="78"/>
        <v>27014.356106824598</v>
      </c>
    </row>
    <row r="4954" spans="4:9" x14ac:dyDescent="0.35">
      <c r="D4954">
        <v>4950</v>
      </c>
      <c r="E4954" s="1">
        <v>45040</v>
      </c>
      <c r="F4954">
        <v>27519.25</v>
      </c>
      <c r="G4954">
        <f t="shared" si="78"/>
        <v>19930.370438230297</v>
      </c>
      <c r="H4954">
        <f t="shared" si="78"/>
        <v>33558.74055031941</v>
      </c>
      <c r="I4954">
        <f t="shared" si="78"/>
        <v>27070.113271998089</v>
      </c>
    </row>
    <row r="4955" spans="4:9" x14ac:dyDescent="0.35">
      <c r="D4955">
        <v>4951</v>
      </c>
      <c r="E4955" s="1">
        <v>45041</v>
      </c>
      <c r="F4955">
        <v>28308.41</v>
      </c>
      <c r="G4955">
        <f t="shared" si="78"/>
        <v>19970.271066434732</v>
      </c>
      <c r="H4955">
        <f t="shared" si="78"/>
        <v>33629.464951041322</v>
      </c>
      <c r="I4955">
        <f t="shared" si="78"/>
        <v>27125.98551899903</v>
      </c>
    </row>
    <row r="4956" spans="4:9" x14ac:dyDescent="0.35">
      <c r="D4956">
        <v>4952</v>
      </c>
      <c r="E4956" s="1">
        <v>45042</v>
      </c>
      <c r="F4956">
        <v>28429.98</v>
      </c>
      <c r="G4956">
        <f t="shared" si="78"/>
        <v>20010.251575750095</v>
      </c>
      <c r="H4956">
        <f t="shared" si="78"/>
        <v>33700.338402078392</v>
      </c>
      <c r="I4956">
        <f t="shared" si="78"/>
        <v>27181.973085354333</v>
      </c>
    </row>
    <row r="4957" spans="4:9" x14ac:dyDescent="0.35">
      <c r="D4957">
        <v>4953</v>
      </c>
      <c r="E4957" s="1">
        <v>45043</v>
      </c>
      <c r="F4957">
        <v>29486.66</v>
      </c>
      <c r="G4957">
        <f t="shared" si="78"/>
        <v>20050.312126098441</v>
      </c>
      <c r="H4957">
        <f t="shared" si="78"/>
        <v>33771.361217551421</v>
      </c>
      <c r="I4957">
        <f t="shared" si="78"/>
        <v>27238.076209081148</v>
      </c>
    </row>
    <row r="4958" spans="4:9" x14ac:dyDescent="0.35">
      <c r="D4958">
        <v>4954</v>
      </c>
      <c r="E4958" s="1">
        <v>45044</v>
      </c>
      <c r="F4958">
        <v>29341.18</v>
      </c>
      <c r="G4958">
        <f t="shared" si="78"/>
        <v>20090.452877721989</v>
      </c>
      <c r="H4958">
        <f t="shared" si="78"/>
        <v>33842.533712242963</v>
      </c>
      <c r="I4958">
        <f t="shared" si="78"/>
        <v>27294.295128687907</v>
      </c>
    </row>
    <row r="4959" spans="4:9" x14ac:dyDescent="0.35">
      <c r="D4959">
        <v>4955</v>
      </c>
      <c r="E4959" s="1">
        <v>45045</v>
      </c>
      <c r="F4959">
        <v>29250</v>
      </c>
      <c r="G4959">
        <f t="shared" si="78"/>
        <v>20130.67399118387</v>
      </c>
      <c r="H4959">
        <f t="shared" si="78"/>
        <v>33913.856201599156</v>
      </c>
      <c r="I4959">
        <f t="shared" si="78"/>
        <v>27350.6300831753</v>
      </c>
    </row>
    <row r="4960" spans="4:9" x14ac:dyDescent="0.35">
      <c r="D4960">
        <v>4956</v>
      </c>
      <c r="E4960" s="1">
        <v>45046</v>
      </c>
      <c r="F4960">
        <v>29232.86</v>
      </c>
      <c r="G4960">
        <f t="shared" si="78"/>
        <v>20170.97562736856</v>
      </c>
      <c r="H4960">
        <f t="shared" si="78"/>
        <v>33985.329001730934</v>
      </c>
      <c r="I4960">
        <f t="shared" si="78"/>
        <v>27407.081312037328</v>
      </c>
    </row>
    <row r="4961" spans="4:9" x14ac:dyDescent="0.35">
      <c r="D4961">
        <v>4957</v>
      </c>
      <c r="E4961" s="1">
        <v>45047</v>
      </c>
      <c r="F4961">
        <v>28086.400000000001</v>
      </c>
      <c r="G4961">
        <f t="shared" si="78"/>
        <v>20211.357947482615</v>
      </c>
      <c r="H4961">
        <f t="shared" si="78"/>
        <v>34056.952429415243</v>
      </c>
      <c r="I4961">
        <f t="shared" si="78"/>
        <v>27463.649055262289</v>
      </c>
    </row>
    <row r="4962" spans="4:9" x14ac:dyDescent="0.35">
      <c r="D4962">
        <v>4958</v>
      </c>
      <c r="E4962" s="1">
        <v>45048</v>
      </c>
      <c r="F4962">
        <v>28679.93</v>
      </c>
      <c r="G4962">
        <f t="shared" si="78"/>
        <v>20251.821113055445</v>
      </c>
      <c r="H4962">
        <f t="shared" si="78"/>
        <v>34128.726802096884</v>
      </c>
      <c r="I4962">
        <f t="shared" si="78"/>
        <v>27520.333553333825</v>
      </c>
    </row>
    <row r="4963" spans="4:9" x14ac:dyDescent="0.35">
      <c r="D4963">
        <v>4959</v>
      </c>
      <c r="E4963" s="1">
        <v>45049</v>
      </c>
      <c r="F4963">
        <v>29034.95</v>
      </c>
      <c r="G4963">
        <f t="shared" si="78"/>
        <v>20292.365285939693</v>
      </c>
      <c r="H4963">
        <f t="shared" si="78"/>
        <v>34200.652437889403</v>
      </c>
      <c r="I4963">
        <f t="shared" si="78"/>
        <v>27577.135047231921</v>
      </c>
    </row>
    <row r="4964" spans="4:9" x14ac:dyDescent="0.35">
      <c r="D4964">
        <v>4960</v>
      </c>
      <c r="E4964" s="1">
        <v>45050</v>
      </c>
      <c r="F4964">
        <v>28855.17</v>
      </c>
      <c r="G4964">
        <f t="shared" si="78"/>
        <v>20332.990628312182</v>
      </c>
      <c r="H4964">
        <f t="shared" si="78"/>
        <v>34272.729655577037</v>
      </c>
      <c r="I4964">
        <f t="shared" si="78"/>
        <v>27634.053778433947</v>
      </c>
    </row>
    <row r="4965" spans="4:9" x14ac:dyDescent="0.35">
      <c r="D4965">
        <v>4961</v>
      </c>
      <c r="E4965" s="1">
        <v>45051</v>
      </c>
      <c r="F4965">
        <v>29539.61</v>
      </c>
      <c r="G4965">
        <f t="shared" si="78"/>
        <v>20373.697302674289</v>
      </c>
      <c r="H4965">
        <f t="shared" si="78"/>
        <v>34344.958774615581</v>
      </c>
      <c r="I4965">
        <f t="shared" si="78"/>
        <v>27691.089988915679</v>
      </c>
    </row>
    <row r="4966" spans="4:9" x14ac:dyDescent="0.35">
      <c r="D4966">
        <v>4962</v>
      </c>
      <c r="E4966" s="1">
        <v>45052</v>
      </c>
      <c r="F4966">
        <v>28906.720000000001</v>
      </c>
      <c r="G4966">
        <f t="shared" si="78"/>
        <v>20414.485471852739</v>
      </c>
      <c r="H4966">
        <f t="shared" si="78"/>
        <v>34417.340115134342</v>
      </c>
      <c r="I4966">
        <f t="shared" si="78"/>
        <v>27748.24392115232</v>
      </c>
    </row>
    <row r="4967" spans="4:9" x14ac:dyDescent="0.35">
      <c r="D4967">
        <v>4963</v>
      </c>
      <c r="E4967" s="1">
        <v>45053</v>
      </c>
      <c r="F4967">
        <v>28461</v>
      </c>
      <c r="G4967">
        <f t="shared" si="78"/>
        <v>20455.35529900033</v>
      </c>
      <c r="H4967">
        <f t="shared" si="78"/>
        <v>34489.873997937037</v>
      </c>
      <c r="I4967">
        <f t="shared" si="78"/>
        <v>27805.515818119544</v>
      </c>
    </row>
    <row r="4968" spans="4:9" x14ac:dyDescent="0.35">
      <c r="D4968">
        <v>4964</v>
      </c>
      <c r="E4968" s="1">
        <v>45054</v>
      </c>
      <c r="F4968">
        <v>27695.45</v>
      </c>
      <c r="G4968">
        <f t="shared" si="78"/>
        <v>20496.306947596393</v>
      </c>
      <c r="H4968">
        <f t="shared" si="78"/>
        <v>34562.560744503724</v>
      </c>
      <c r="I4968">
        <f t="shared" si="78"/>
        <v>27862.905923294526</v>
      </c>
    </row>
    <row r="4969" spans="4:9" x14ac:dyDescent="0.35">
      <c r="D4969">
        <v>4965</v>
      </c>
      <c r="E4969" s="1">
        <v>45055</v>
      </c>
      <c r="F4969">
        <v>27645.45</v>
      </c>
      <c r="G4969">
        <f t="shared" si="78"/>
        <v>20537.340581447537</v>
      </c>
      <c r="H4969">
        <f t="shared" si="78"/>
        <v>34635.400676991725</v>
      </c>
      <c r="I4969">
        <f t="shared" si="78"/>
        <v>27920.41448065696</v>
      </c>
    </row>
    <row r="4970" spans="4:9" x14ac:dyDescent="0.35">
      <c r="D4970">
        <v>4966</v>
      </c>
      <c r="E4970" s="1">
        <v>45056</v>
      </c>
      <c r="F4970">
        <v>27622.63</v>
      </c>
      <c r="G4970">
        <f t="shared" si="78"/>
        <v>20578.456364688427</v>
      </c>
      <c r="H4970">
        <f t="shared" si="78"/>
        <v>34708.394118237484</v>
      </c>
      <c r="I4970">
        <f t="shared" si="78"/>
        <v>27978.041734690123</v>
      </c>
    </row>
    <row r="4971" spans="4:9" x14ac:dyDescent="0.35">
      <c r="D4971">
        <v>4967</v>
      </c>
      <c r="E4971" s="1">
        <v>45057</v>
      </c>
      <c r="F4971">
        <v>26995.74</v>
      </c>
      <c r="G4971">
        <f t="shared" si="78"/>
        <v>20619.654461782175</v>
      </c>
      <c r="H4971">
        <f t="shared" si="78"/>
        <v>34781.541391757819</v>
      </c>
      <c r="I4971">
        <f t="shared" si="78"/>
        <v>28035.787930381895</v>
      </c>
    </row>
    <row r="4972" spans="4:9" x14ac:dyDescent="0.35">
      <c r="D4972">
        <v>4968</v>
      </c>
      <c r="E4972" s="1">
        <v>45058</v>
      </c>
      <c r="F4972">
        <v>26805.47</v>
      </c>
      <c r="G4972">
        <f t="shared" si="78"/>
        <v>20660.935037521303</v>
      </c>
      <c r="H4972">
        <f t="shared" si="78"/>
        <v>34854.842821751176</v>
      </c>
      <c r="I4972">
        <f t="shared" si="78"/>
        <v>28093.653313225812</v>
      </c>
    </row>
    <row r="4973" spans="4:9" x14ac:dyDescent="0.35">
      <c r="D4973">
        <v>4969</v>
      </c>
      <c r="E4973" s="1">
        <v>45059</v>
      </c>
      <c r="F4973">
        <v>26789.54</v>
      </c>
      <c r="G4973">
        <f t="shared" si="78"/>
        <v>20702.298257028127</v>
      </c>
      <c r="H4973">
        <f t="shared" si="78"/>
        <v>34928.298733099466</v>
      </c>
      <c r="I4973">
        <f t="shared" si="78"/>
        <v>28151.638129222094</v>
      </c>
    </row>
    <row r="4974" spans="4:9" x14ac:dyDescent="0.35">
      <c r="D4974">
        <v>4970</v>
      </c>
      <c r="E4974" s="1">
        <v>45060</v>
      </c>
      <c r="F4974">
        <v>26930.73</v>
      </c>
      <c r="G4974">
        <f t="shared" si="78"/>
        <v>20743.744285755543</v>
      </c>
      <c r="H4974">
        <f t="shared" si="78"/>
        <v>35001.909451369072</v>
      </c>
      <c r="I4974">
        <f t="shared" si="78"/>
        <v>28209.742624878716</v>
      </c>
    </row>
    <row r="4975" spans="4:9" x14ac:dyDescent="0.35">
      <c r="D4975">
        <v>4971</v>
      </c>
      <c r="E4975" s="1">
        <v>45061</v>
      </c>
      <c r="F4975">
        <v>27179.55</v>
      </c>
      <c r="G4975">
        <f t="shared" si="78"/>
        <v>20785.273289487803</v>
      </c>
      <c r="H4975">
        <f t="shared" si="78"/>
        <v>35075.675302812713</v>
      </c>
      <c r="I4975">
        <f t="shared" si="78"/>
        <v>28267.967047212427</v>
      </c>
    </row>
    <row r="4976" spans="4:9" x14ac:dyDescent="0.35">
      <c r="D4976">
        <v>4972</v>
      </c>
      <c r="E4976" s="1">
        <v>45062</v>
      </c>
      <c r="F4976">
        <v>27036.6</v>
      </c>
      <c r="G4976">
        <f t="shared" si="78"/>
        <v>20826.885434340929</v>
      </c>
      <c r="H4976">
        <f t="shared" si="78"/>
        <v>35149.596614370457</v>
      </c>
      <c r="I4976">
        <f t="shared" si="78"/>
        <v>28326.311643749872</v>
      </c>
    </row>
    <row r="4977" spans="4:9" x14ac:dyDescent="0.35">
      <c r="D4977">
        <v>4973</v>
      </c>
      <c r="E4977" s="1">
        <v>45063</v>
      </c>
      <c r="F4977">
        <v>27402.84</v>
      </c>
      <c r="G4977">
        <f t="shared" si="78"/>
        <v>20868.580886763528</v>
      </c>
      <c r="H4977">
        <f t="shared" si="78"/>
        <v>35223.673713671626</v>
      </c>
      <c r="I4977">
        <f t="shared" si="78"/>
        <v>28384.776662528435</v>
      </c>
    </row>
    <row r="4978" spans="4:9" x14ac:dyDescent="0.35">
      <c r="D4978">
        <v>4974</v>
      </c>
      <c r="E4978" s="1">
        <v>45064</v>
      </c>
      <c r="F4978">
        <v>26823.119999999999</v>
      </c>
      <c r="G4978">
        <f t="shared" si="78"/>
        <v>20910.359813537536</v>
      </c>
      <c r="H4978">
        <f t="shared" si="78"/>
        <v>35297.90692903578</v>
      </c>
      <c r="I4978">
        <f t="shared" si="78"/>
        <v>28443.3623520976</v>
      </c>
    </row>
    <row r="4979" spans="4:9" x14ac:dyDescent="0.35">
      <c r="D4979">
        <v>4975</v>
      </c>
      <c r="E4979" s="1">
        <v>45065</v>
      </c>
      <c r="F4979">
        <v>26887.85</v>
      </c>
      <c r="G4979">
        <f t="shared" si="78"/>
        <v>20952.22238177864</v>
      </c>
      <c r="H4979">
        <f t="shared" si="78"/>
        <v>35372.296589474565</v>
      </c>
      <c r="I4979">
        <f t="shared" si="78"/>
        <v>28502.068961519792</v>
      </c>
    </row>
    <row r="4980" spans="4:9" x14ac:dyDescent="0.35">
      <c r="D4980">
        <v>4976</v>
      </c>
      <c r="E4980" s="1">
        <v>45066</v>
      </c>
      <c r="F4980">
        <v>27119.26</v>
      </c>
      <c r="G4980">
        <f t="shared" si="78"/>
        <v>20994.168758937245</v>
      </c>
      <c r="H4980">
        <f t="shared" si="78"/>
        <v>35446.843024693051</v>
      </c>
      <c r="I4980">
        <f t="shared" si="78"/>
        <v>28560.896740371503</v>
      </c>
    </row>
    <row r="4981" spans="4:9" x14ac:dyDescent="0.35">
      <c r="D4981">
        <v>4977</v>
      </c>
      <c r="E4981" s="1">
        <v>45067</v>
      </c>
      <c r="F4981">
        <v>26755.08</v>
      </c>
      <c r="G4981">
        <f t="shared" si="78"/>
        <v>21036.199112798877</v>
      </c>
      <c r="H4981">
        <f t="shared" si="78"/>
        <v>35521.546565090932</v>
      </c>
      <c r="I4981">
        <f t="shared" si="78"/>
        <v>28619.845938744351</v>
      </c>
    </row>
    <row r="4982" spans="4:9" x14ac:dyDescent="0.35">
      <c r="D4982">
        <v>4978</v>
      </c>
      <c r="E4982" s="1">
        <v>45068</v>
      </c>
      <c r="F4982">
        <v>26854.6</v>
      </c>
      <c r="G4982">
        <f t="shared" si="78"/>
        <v>21078.313611484973</v>
      </c>
      <c r="H4982">
        <f t="shared" si="78"/>
        <v>35596.407541764493</v>
      </c>
      <c r="I4982">
        <f t="shared" si="78"/>
        <v>28678.916807246125</v>
      </c>
    </row>
    <row r="4983" spans="4:9" x14ac:dyDescent="0.35">
      <c r="D4983">
        <v>4979</v>
      </c>
      <c r="E4983" s="1">
        <v>45069</v>
      </c>
      <c r="F4983">
        <v>27224.21</v>
      </c>
      <c r="G4983">
        <f t="shared" si="78"/>
        <v>21120.512423453656</v>
      </c>
      <c r="H4983">
        <f t="shared" si="78"/>
        <v>35671.426286507529</v>
      </c>
      <c r="I4983">
        <f t="shared" si="78"/>
        <v>28738.109597001883</v>
      </c>
    </row>
    <row r="4984" spans="4:9" x14ac:dyDescent="0.35">
      <c r="D4984">
        <v>4980</v>
      </c>
      <c r="E4984" s="1">
        <v>45070</v>
      </c>
      <c r="F4984">
        <v>26328.31</v>
      </c>
      <c r="G4984">
        <f t="shared" si="78"/>
        <v>21162.795717500194</v>
      </c>
      <c r="H4984">
        <f t="shared" si="78"/>
        <v>35746.603131813332</v>
      </c>
      <c r="I4984">
        <f t="shared" si="78"/>
        <v>28797.424559654988</v>
      </c>
    </row>
    <row r="4985" spans="4:9" x14ac:dyDescent="0.35">
      <c r="D4985">
        <v>4981</v>
      </c>
      <c r="E4985" s="1">
        <v>45071</v>
      </c>
      <c r="F4985">
        <v>26480.65</v>
      </c>
      <c r="G4985">
        <f t="shared" si="78"/>
        <v>21205.163662757783</v>
      </c>
      <c r="H4985">
        <f t="shared" si="78"/>
        <v>35821.938410875686</v>
      </c>
      <c r="I4985">
        <f t="shared" si="78"/>
        <v>28856.861947368187</v>
      </c>
    </row>
    <row r="4986" spans="4:9" x14ac:dyDescent="0.35">
      <c r="D4986">
        <v>4982</v>
      </c>
      <c r="E4986" s="1">
        <v>45072</v>
      </c>
      <c r="F4986">
        <v>26718.32</v>
      </c>
      <c r="G4986">
        <f t="shared" si="78"/>
        <v>21247.616428698329</v>
      </c>
      <c r="H4986">
        <f t="shared" si="78"/>
        <v>35897.432457590803</v>
      </c>
      <c r="I4986">
        <f t="shared" si="78"/>
        <v>28916.4220128247</v>
      </c>
    </row>
    <row r="4987" spans="4:9" x14ac:dyDescent="0.35">
      <c r="D4987">
        <v>4983</v>
      </c>
      <c r="E4987" s="1">
        <v>45073</v>
      </c>
      <c r="F4987">
        <v>26870.65</v>
      </c>
      <c r="G4987">
        <f t="shared" si="78"/>
        <v>21290.154185132888</v>
      </c>
      <c r="H4987">
        <f t="shared" si="78"/>
        <v>35973.085606558336</v>
      </c>
      <c r="I4987">
        <f t="shared" si="78"/>
        <v>28976.105009229272</v>
      </c>
    </row>
    <row r="4988" spans="4:9" x14ac:dyDescent="0.35">
      <c r="D4988">
        <v>4984</v>
      </c>
      <c r="E4988" s="1">
        <v>45074</v>
      </c>
      <c r="F4988">
        <v>28080.73</v>
      </c>
      <c r="G4988">
        <f t="shared" si="78"/>
        <v>21332.777102212607</v>
      </c>
      <c r="H4988">
        <f t="shared" si="78"/>
        <v>36048.898193083296</v>
      </c>
      <c r="I4988">
        <f t="shared" si="78"/>
        <v>29035.91119030926</v>
      </c>
    </row>
    <row r="4989" spans="4:9" x14ac:dyDescent="0.35">
      <c r="D4989">
        <v>4985</v>
      </c>
      <c r="E4989" s="1">
        <v>45075</v>
      </c>
      <c r="F4989">
        <v>27746.1</v>
      </c>
      <c r="G4989">
        <f t="shared" si="78"/>
        <v>21375.485350429182</v>
      </c>
      <c r="H4989">
        <f t="shared" si="78"/>
        <v>36124.870553177323</v>
      </c>
      <c r="I4989">
        <f t="shared" si="78"/>
        <v>29095.840810315709</v>
      </c>
    </row>
    <row r="4990" spans="4:9" x14ac:dyDescent="0.35">
      <c r="D4990">
        <v>4986</v>
      </c>
      <c r="E4990" s="1">
        <v>45076</v>
      </c>
      <c r="F4990">
        <v>27702.41</v>
      </c>
      <c r="G4990">
        <f t="shared" si="78"/>
        <v>21418.279100615622</v>
      </c>
      <c r="H4990">
        <f t="shared" si="78"/>
        <v>36201.003023560021</v>
      </c>
      <c r="I4990">
        <f t="shared" si="78"/>
        <v>29155.894124024435</v>
      </c>
    </row>
    <row r="4991" spans="4:9" x14ac:dyDescent="0.35">
      <c r="D4991">
        <v>4987</v>
      </c>
      <c r="E4991" s="1">
        <v>45077</v>
      </c>
      <c r="F4991">
        <v>27217.56</v>
      </c>
      <c r="G4991">
        <f t="shared" si="78"/>
        <v>21461.158523947059</v>
      </c>
      <c r="H4991">
        <f t="shared" si="78"/>
        <v>36277.295941660879</v>
      </c>
      <c r="I4991">
        <f t="shared" si="78"/>
        <v>29216.071386737105</v>
      </c>
    </row>
    <row r="4992" spans="4:9" x14ac:dyDescent="0.35">
      <c r="D4992">
        <v>4988</v>
      </c>
      <c r="E4992" s="1">
        <v>45078</v>
      </c>
      <c r="F4992">
        <v>26822.02</v>
      </c>
      <c r="G4992">
        <f t="shared" si="78"/>
        <v>21504.123791941205</v>
      </c>
      <c r="H4992">
        <f t="shared" si="78"/>
        <v>36353.749645620243</v>
      </c>
      <c r="I4992">
        <f t="shared" si="78"/>
        <v>29276.37285428233</v>
      </c>
    </row>
    <row r="4993" spans="4:9" x14ac:dyDescent="0.35">
      <c r="D4993">
        <v>4989</v>
      </c>
      <c r="E4993" s="1">
        <v>45079</v>
      </c>
      <c r="F4993">
        <v>27252.03</v>
      </c>
      <c r="G4993">
        <f t="shared" si="78"/>
        <v>21547.175076459156</v>
      </c>
      <c r="H4993">
        <f t="shared" si="78"/>
        <v>36430.364474291346</v>
      </c>
      <c r="I4993">
        <f t="shared" si="78"/>
        <v>29336.798783016737</v>
      </c>
    </row>
    <row r="4994" spans="4:9" x14ac:dyDescent="0.35">
      <c r="D4994">
        <v>4990</v>
      </c>
      <c r="E4994" s="1">
        <v>45080</v>
      </c>
      <c r="F4994">
        <v>27077.38</v>
      </c>
      <c r="G4994">
        <f t="shared" si="78"/>
        <v>21590.312549706177</v>
      </c>
      <c r="H4994">
        <f t="shared" si="78"/>
        <v>36507.140767241304</v>
      </c>
      <c r="I4994">
        <f t="shared" si="78"/>
        <v>29397.349429826078</v>
      </c>
    </row>
    <row r="4995" spans="4:9" x14ac:dyDescent="0.35">
      <c r="D4995">
        <v>4991</v>
      </c>
      <c r="E4995" s="1">
        <v>45081</v>
      </c>
      <c r="F4995">
        <v>27126.03</v>
      </c>
      <c r="G4995">
        <f t="shared" si="78"/>
        <v>21633.536384232149</v>
      </c>
      <c r="H4995">
        <f t="shared" si="78"/>
        <v>36584.078864753101</v>
      </c>
      <c r="I4995">
        <f t="shared" si="78"/>
        <v>29458.025052126311</v>
      </c>
    </row>
    <row r="4996" spans="4:9" x14ac:dyDescent="0.35">
      <c r="D4996">
        <v>4992</v>
      </c>
      <c r="E4996" s="1">
        <v>45082</v>
      </c>
      <c r="F4996">
        <v>25737.47</v>
      </c>
      <c r="G4996">
        <f t="shared" si="78"/>
        <v>21676.846752932539</v>
      </c>
      <c r="H4996">
        <f t="shared" si="78"/>
        <v>36661.179107826611</v>
      </c>
      <c r="I4996">
        <f t="shared" si="78"/>
        <v>29518.825907864688</v>
      </c>
    </row>
    <row r="4997" spans="4:9" x14ac:dyDescent="0.35">
      <c r="D4997">
        <v>4993</v>
      </c>
      <c r="E4997" s="1">
        <v>45083</v>
      </c>
      <c r="F4997">
        <v>27240.639999999999</v>
      </c>
      <c r="G4997">
        <f t="shared" si="78"/>
        <v>21720.243829048843</v>
      </c>
      <c r="H4997">
        <f t="shared" si="78"/>
        <v>36738.441838180559</v>
      </c>
      <c r="I4997">
        <f t="shared" si="78"/>
        <v>29579.752255520871</v>
      </c>
    </row>
    <row r="4998" spans="4:9" x14ac:dyDescent="0.35">
      <c r="D4998">
        <v>4994</v>
      </c>
      <c r="E4998" s="1">
        <v>45084</v>
      </c>
      <c r="F4998">
        <v>26349.27</v>
      </c>
      <c r="G4998">
        <f t="shared" ref="G4998:I5061" si="79">EXP($D4998/G$2)</f>
        <v>21763.727786169387</v>
      </c>
      <c r="H4998">
        <f t="shared" si="79"/>
        <v>36815.867398253831</v>
      </c>
      <c r="I4998">
        <f t="shared" si="79"/>
        <v>29640.804354108015</v>
      </c>
    </row>
    <row r="4999" spans="4:9" x14ac:dyDescent="0.35">
      <c r="D4999">
        <v>4995</v>
      </c>
      <c r="E4999" s="1">
        <v>45085</v>
      </c>
      <c r="F4999">
        <v>26507.27</v>
      </c>
      <c r="G4999">
        <f t="shared" si="79"/>
        <v>21807.298798230131</v>
      </c>
      <c r="H4999">
        <f t="shared" si="79"/>
        <v>36893.456131206796</v>
      </c>
      <c r="I4999">
        <f t="shared" si="79"/>
        <v>29701.982463173867</v>
      </c>
    </row>
    <row r="5000" spans="4:9" x14ac:dyDescent="0.35">
      <c r="D5000">
        <v>4996</v>
      </c>
      <c r="E5000" s="1">
        <v>45086</v>
      </c>
      <c r="F5000">
        <v>26483.599999999999</v>
      </c>
      <c r="G5000">
        <f t="shared" si="79"/>
        <v>21850.957039515146</v>
      </c>
      <c r="H5000">
        <f t="shared" si="79"/>
        <v>36971.208380923301</v>
      </c>
      <c r="I5000">
        <f t="shared" si="79"/>
        <v>29763.286842801888</v>
      </c>
    </row>
    <row r="5001" spans="4:9" x14ac:dyDescent="0.35">
      <c r="D5001">
        <v>4997</v>
      </c>
      <c r="E5001" s="1">
        <v>45087</v>
      </c>
      <c r="F5001">
        <v>25855.53</v>
      </c>
      <c r="G5001">
        <f t="shared" si="79"/>
        <v>21894.702684657412</v>
      </c>
      <c r="H5001">
        <f t="shared" si="79"/>
        <v>37049.124492011637</v>
      </c>
      <c r="I5001">
        <f t="shared" si="79"/>
        <v>29824.717753612338</v>
      </c>
    </row>
    <row r="5002" spans="4:9" x14ac:dyDescent="0.35">
      <c r="D5002">
        <v>4998</v>
      </c>
      <c r="E5002" s="1">
        <v>45088</v>
      </c>
      <c r="F5002">
        <v>25933.599999999999</v>
      </c>
      <c r="G5002">
        <f t="shared" si="79"/>
        <v>21938.535908639649</v>
      </c>
      <c r="H5002">
        <f t="shared" si="79"/>
        <v>37127.204809806637</v>
      </c>
      <c r="I5002">
        <f t="shared" si="79"/>
        <v>29886.275456763397</v>
      </c>
    </row>
    <row r="5003" spans="4:9" x14ac:dyDescent="0.35">
      <c r="D5003">
        <v>4999</v>
      </c>
      <c r="E5003" s="1">
        <v>45089</v>
      </c>
      <c r="F5003">
        <v>25903.77</v>
      </c>
      <c r="G5003">
        <f t="shared" si="79"/>
        <v>21982.456886794735</v>
      </c>
      <c r="H5003">
        <f t="shared" si="79"/>
        <v>37205.44968037065</v>
      </c>
      <c r="I5003">
        <f t="shared" si="79"/>
        <v>29947.960213952269</v>
      </c>
    </row>
    <row r="5004" spans="4:9" x14ac:dyDescent="0.35">
      <c r="D5004">
        <v>5000</v>
      </c>
      <c r="E5004" s="1">
        <v>45090</v>
      </c>
      <c r="F5004">
        <v>25923.56</v>
      </c>
      <c r="G5004">
        <f t="shared" si="79"/>
        <v>22026.465794806718</v>
      </c>
      <c r="H5004">
        <f t="shared" si="79"/>
        <v>37283.859450495605</v>
      </c>
      <c r="I5004">
        <f t="shared" si="79"/>
        <v>30009.772287416297</v>
      </c>
    </row>
    <row r="5005" spans="4:9" x14ac:dyDescent="0.35">
      <c r="D5005">
        <v>5001</v>
      </c>
      <c r="E5005" s="1">
        <v>45091</v>
      </c>
      <c r="F5005">
        <v>25125.78</v>
      </c>
      <c r="G5005">
        <f t="shared" si="79"/>
        <v>22070.562808711245</v>
      </c>
      <c r="H5005">
        <f t="shared" si="79"/>
        <v>37362.434467704014</v>
      </c>
      <c r="I5005">
        <f t="shared" si="79"/>
        <v>30071.711939934077</v>
      </c>
    </row>
    <row r="5006" spans="4:9" x14ac:dyDescent="0.35">
      <c r="D5006">
        <v>5002</v>
      </c>
      <c r="E5006" s="1">
        <v>45092</v>
      </c>
      <c r="F5006">
        <v>25572.38</v>
      </c>
      <c r="G5006">
        <f t="shared" si="79"/>
        <v>22114.748104896396</v>
      </c>
      <c r="H5006">
        <f t="shared" si="79"/>
        <v>37441.175080251007</v>
      </c>
      <c r="I5006">
        <f t="shared" si="79"/>
        <v>30133.779434826582</v>
      </c>
    </row>
    <row r="5007" spans="4:9" x14ac:dyDescent="0.35">
      <c r="D5007">
        <v>5003</v>
      </c>
      <c r="E5007" s="1">
        <v>45093</v>
      </c>
      <c r="F5007">
        <v>26327.49</v>
      </c>
      <c r="G5007">
        <f t="shared" si="79"/>
        <v>22159.021860103494</v>
      </c>
      <c r="H5007">
        <f t="shared" si="79"/>
        <v>37520.081637125644</v>
      </c>
      <c r="I5007">
        <f t="shared" si="79"/>
        <v>30195.975035958258</v>
      </c>
    </row>
    <row r="5008" spans="4:9" x14ac:dyDescent="0.35">
      <c r="D5008">
        <v>5004</v>
      </c>
      <c r="E5008" s="1">
        <v>45094</v>
      </c>
      <c r="F5008">
        <v>26509.17</v>
      </c>
      <c r="G5008">
        <f t="shared" si="79"/>
        <v>22203.384251427538</v>
      </c>
      <c r="H5008">
        <f t="shared" si="79"/>
        <v>37599.154488052263</v>
      </c>
      <c r="I5008">
        <f t="shared" si="79"/>
        <v>30258.29900773818</v>
      </c>
    </row>
    <row r="5009" spans="4:9" x14ac:dyDescent="0.35">
      <c r="D5009">
        <v>5005</v>
      </c>
      <c r="E5009" s="1">
        <v>45095</v>
      </c>
      <c r="F5009">
        <v>26335.63</v>
      </c>
      <c r="G5009">
        <f t="shared" si="79"/>
        <v>22247.835456318233</v>
      </c>
      <c r="H5009">
        <f t="shared" si="79"/>
        <v>37678.393983492526</v>
      </c>
      <c r="I5009">
        <f t="shared" si="79"/>
        <v>30320.751615121153</v>
      </c>
    </row>
    <row r="5010" spans="4:9" x14ac:dyDescent="0.35">
      <c r="D5010">
        <v>5006</v>
      </c>
      <c r="E5010" s="1">
        <v>45096</v>
      </c>
      <c r="F5010">
        <v>26839.61</v>
      </c>
      <c r="G5010">
        <f t="shared" si="79"/>
        <v>22292.375652580413</v>
      </c>
      <c r="H5010">
        <f t="shared" si="79"/>
        <v>37757.800474646407</v>
      </c>
      <c r="I5010">
        <f t="shared" si="79"/>
        <v>30383.333123608842</v>
      </c>
    </row>
    <row r="5011" spans="4:9" x14ac:dyDescent="0.35">
      <c r="D5011">
        <v>5007</v>
      </c>
      <c r="E5011" s="1">
        <v>45097</v>
      </c>
      <c r="F5011">
        <v>28316.799999999999</v>
      </c>
      <c r="G5011">
        <f t="shared" si="79"/>
        <v>22337.00501837489</v>
      </c>
      <c r="H5011">
        <f t="shared" si="79"/>
        <v>37837.374313454296</v>
      </c>
      <c r="I5011">
        <f t="shared" si="79"/>
        <v>30446.043799250903</v>
      </c>
    </row>
    <row r="5012" spans="4:9" x14ac:dyDescent="0.35">
      <c r="D5012">
        <v>5008</v>
      </c>
      <c r="E5012" s="1">
        <v>45098</v>
      </c>
      <c r="F5012">
        <v>29996.13</v>
      </c>
      <c r="G5012">
        <f t="shared" si="79"/>
        <v>22381.723732219263</v>
      </c>
      <c r="H5012">
        <f t="shared" si="79"/>
        <v>37917.115852598021</v>
      </c>
      <c r="I5012">
        <f t="shared" si="79"/>
        <v>30508.883908646119</v>
      </c>
    </row>
    <row r="5013" spans="4:9" x14ac:dyDescent="0.35">
      <c r="D5013">
        <v>5009</v>
      </c>
      <c r="E5013" s="1">
        <v>45099</v>
      </c>
      <c r="F5013">
        <v>29896.23</v>
      </c>
      <c r="G5013">
        <f t="shared" si="79"/>
        <v>22426.531972988407</v>
      </c>
      <c r="H5013">
        <f t="shared" si="79"/>
        <v>37997.02544550295</v>
      </c>
      <c r="I5013">
        <f t="shared" si="79"/>
        <v>30571.853718943523</v>
      </c>
    </row>
    <row r="5014" spans="4:9" x14ac:dyDescent="0.35">
      <c r="D5014">
        <v>5010</v>
      </c>
      <c r="E5014" s="1">
        <v>45100</v>
      </c>
      <c r="F5014">
        <v>30699.75</v>
      </c>
      <c r="G5014">
        <f t="shared" si="79"/>
        <v>22471.429919915303</v>
      </c>
      <c r="H5014">
        <f t="shared" si="79"/>
        <v>38077.103446339024</v>
      </c>
      <c r="I5014">
        <f t="shared" si="79"/>
        <v>30634.95349784354</v>
      </c>
    </row>
    <row r="5015" spans="4:9" x14ac:dyDescent="0.35">
      <c r="D5015">
        <v>5011</v>
      </c>
      <c r="E5015" s="1">
        <v>45101</v>
      </c>
      <c r="F5015">
        <v>30548.09</v>
      </c>
      <c r="G5015">
        <f t="shared" si="79"/>
        <v>22516.417752591882</v>
      </c>
      <c r="H5015">
        <f t="shared" si="79"/>
        <v>38157.350210022792</v>
      </c>
      <c r="I5015">
        <f t="shared" si="79"/>
        <v>30698.183513599124</v>
      </c>
    </row>
    <row r="5016" spans="4:9" x14ac:dyDescent="0.35">
      <c r="D5016">
        <v>5012</v>
      </c>
      <c r="E5016" s="1">
        <v>45102</v>
      </c>
      <c r="F5016">
        <v>30471.72</v>
      </c>
      <c r="G5016">
        <f t="shared" si="79"/>
        <v>22561.495650969453</v>
      </c>
      <c r="H5016">
        <f t="shared" si="79"/>
        <v>38237.766092218772</v>
      </c>
      <c r="I5016">
        <f t="shared" si="79"/>
        <v>30761.544035016897</v>
      </c>
    </row>
    <row r="5017" spans="4:9" x14ac:dyDescent="0.35">
      <c r="D5017">
        <v>5013</v>
      </c>
      <c r="E5017" s="1">
        <v>45103</v>
      </c>
      <c r="F5017">
        <v>30273.06</v>
      </c>
      <c r="G5017">
        <f t="shared" si="79"/>
        <v>22606.663795359749</v>
      </c>
      <c r="H5017">
        <f t="shared" si="79"/>
        <v>38318.351449340844</v>
      </c>
      <c r="I5017">
        <f t="shared" si="79"/>
        <v>30825.035331458301</v>
      </c>
    </row>
    <row r="5018" spans="4:9" x14ac:dyDescent="0.35">
      <c r="D5018">
        <v>5014</v>
      </c>
      <c r="E5018" s="1">
        <v>45104</v>
      </c>
      <c r="F5018">
        <v>30698.19</v>
      </c>
      <c r="G5018">
        <f t="shared" si="79"/>
        <v>22651.92236643537</v>
      </c>
      <c r="H5018">
        <f t="shared" si="79"/>
        <v>38399.106638554294</v>
      </c>
      <c r="I5018">
        <f t="shared" si="79"/>
        <v>30888.657672840727</v>
      </c>
    </row>
    <row r="5019" spans="4:9" x14ac:dyDescent="0.35">
      <c r="D5019">
        <v>5015</v>
      </c>
      <c r="E5019" s="1">
        <v>45105</v>
      </c>
      <c r="F5019">
        <v>30080.57</v>
      </c>
      <c r="G5019">
        <f t="shared" si="79"/>
        <v>22697.271545230622</v>
      </c>
      <c r="H5019">
        <f t="shared" si="79"/>
        <v>38480.032017776859</v>
      </c>
      <c r="I5019">
        <f t="shared" si="79"/>
        <v>30952.411329638675</v>
      </c>
    </row>
    <row r="5020" spans="4:9" x14ac:dyDescent="0.35">
      <c r="D5020">
        <v>5016</v>
      </c>
      <c r="E5020" s="1">
        <v>45106</v>
      </c>
      <c r="F5020">
        <v>30445.26</v>
      </c>
      <c r="G5020">
        <f t="shared" si="79"/>
        <v>22742.711513142352</v>
      </c>
      <c r="H5020">
        <f t="shared" si="79"/>
        <v>38561.127945680841</v>
      </c>
      <c r="I5020">
        <f t="shared" si="79"/>
        <v>31016.296572884894</v>
      </c>
    </row>
    <row r="5021" spans="4:9" x14ac:dyDescent="0.35">
      <c r="D5021">
        <v>5017</v>
      </c>
      <c r="E5021" s="1">
        <v>45107</v>
      </c>
      <c r="F5021">
        <v>30472.71</v>
      </c>
      <c r="G5021">
        <f t="shared" si="79"/>
        <v>22788.242451930462</v>
      </c>
      <c r="H5021">
        <f t="shared" si="79"/>
        <v>38642.39478169418</v>
      </c>
      <c r="I5021">
        <f t="shared" si="79"/>
        <v>31080.313674171546</v>
      </c>
    </row>
    <row r="5022" spans="4:9" x14ac:dyDescent="0.35">
      <c r="D5022">
        <v>5018</v>
      </c>
      <c r="E5022" s="1">
        <v>45108</v>
      </c>
      <c r="F5022">
        <v>30587.88</v>
      </c>
      <c r="G5022">
        <f t="shared" si="79"/>
        <v>22833.864543718726</v>
      </c>
      <c r="H5022">
        <f t="shared" si="79"/>
        <v>38723.832886002558</v>
      </c>
      <c r="I5022">
        <f t="shared" si="79"/>
        <v>31144.462905651355</v>
      </c>
    </row>
    <row r="5023" spans="4:9" x14ac:dyDescent="0.35">
      <c r="D5023">
        <v>5019</v>
      </c>
      <c r="E5023" s="1">
        <v>45109</v>
      </c>
      <c r="F5023">
        <v>30616.11</v>
      </c>
      <c r="G5023">
        <f t="shared" si="79"/>
        <v>22879.577970995648</v>
      </c>
      <c r="H5023">
        <f t="shared" si="79"/>
        <v>38805.442619550486</v>
      </c>
      <c r="I5023">
        <f t="shared" si="79"/>
        <v>31208.744540038762</v>
      </c>
    </row>
    <row r="5024" spans="4:9" x14ac:dyDescent="0.35">
      <c r="D5024">
        <v>5020</v>
      </c>
      <c r="E5024" s="1">
        <v>45110</v>
      </c>
      <c r="F5024">
        <v>31156.03</v>
      </c>
      <c r="G5024">
        <f t="shared" si="79"/>
        <v>22925.382916614915</v>
      </c>
      <c r="H5024">
        <f t="shared" si="79"/>
        <v>38887.224344043425</v>
      </c>
      <c r="I5024">
        <f t="shared" si="79"/>
        <v>31273.158850611078</v>
      </c>
    </row>
    <row r="5025" spans="4:9" x14ac:dyDescent="0.35">
      <c r="D5025">
        <v>5021</v>
      </c>
      <c r="E5025" s="1">
        <v>45111</v>
      </c>
      <c r="F5025">
        <v>30774.67</v>
      </c>
      <c r="G5025">
        <f t="shared" si="79"/>
        <v>22971.279563796463</v>
      </c>
      <c r="H5025">
        <f t="shared" si="79"/>
        <v>38969.17842194884</v>
      </c>
      <c r="I5025">
        <f t="shared" si="79"/>
        <v>31337.706111209671</v>
      </c>
    </row>
    <row r="5026" spans="4:9" x14ac:dyDescent="0.35">
      <c r="D5026">
        <v>5022</v>
      </c>
      <c r="E5026" s="1">
        <v>45112</v>
      </c>
      <c r="F5026">
        <v>30502.54</v>
      </c>
      <c r="G5026">
        <f t="shared" si="79"/>
        <v>23017.268096126892</v>
      </c>
      <c r="H5026">
        <f t="shared" si="79"/>
        <v>39051.305216498316</v>
      </c>
      <c r="I5026">
        <f t="shared" si="79"/>
        <v>31402.386596241093</v>
      </c>
    </row>
    <row r="5027" spans="4:9" x14ac:dyDescent="0.35">
      <c r="D5027">
        <v>5023</v>
      </c>
      <c r="E5027" s="1">
        <v>45113</v>
      </c>
      <c r="F5027">
        <v>29912.37</v>
      </c>
      <c r="G5027">
        <f t="shared" si="79"/>
        <v>23063.348697560352</v>
      </c>
      <c r="H5027">
        <f t="shared" si="79"/>
        <v>39133.605091688922</v>
      </c>
      <c r="I5027">
        <f t="shared" si="79"/>
        <v>31467.200580678284</v>
      </c>
    </row>
    <row r="5028" spans="4:9" x14ac:dyDescent="0.35">
      <c r="D5028">
        <v>5024</v>
      </c>
      <c r="E5028" s="1">
        <v>45114</v>
      </c>
      <c r="F5028">
        <v>30348.09</v>
      </c>
      <c r="G5028">
        <f t="shared" si="79"/>
        <v>23109.521552419399</v>
      </c>
      <c r="H5028">
        <f t="shared" si="79"/>
        <v>39216.078412284645</v>
      </c>
      <c r="I5028">
        <f t="shared" si="79"/>
        <v>31532.148340061711</v>
      </c>
    </row>
    <row r="5029" spans="4:9" x14ac:dyDescent="0.35">
      <c r="D5029">
        <v>5025</v>
      </c>
      <c r="E5029" s="1">
        <v>45115</v>
      </c>
      <c r="F5029">
        <v>30291.68</v>
      </c>
      <c r="G5029">
        <f t="shared" si="79"/>
        <v>23155.786845395465</v>
      </c>
      <c r="H5029">
        <f t="shared" si="79"/>
        <v>39298.725543818487</v>
      </c>
      <c r="I5029">
        <f t="shared" si="79"/>
        <v>31597.230150500556</v>
      </c>
    </row>
    <row r="5030" spans="4:9" x14ac:dyDescent="0.35">
      <c r="D5030">
        <v>5026</v>
      </c>
      <c r="E5030" s="1">
        <v>45116</v>
      </c>
      <c r="F5030">
        <v>30170.2</v>
      </c>
      <c r="G5030">
        <f t="shared" si="79"/>
        <v>23202.144761549745</v>
      </c>
      <c r="H5030">
        <f t="shared" si="79"/>
        <v>39381.546852593514</v>
      </c>
      <c r="I5030">
        <f t="shared" si="79"/>
        <v>31662.446288673887</v>
      </c>
    </row>
    <row r="5031" spans="4:9" x14ac:dyDescent="0.35">
      <c r="D5031">
        <v>5027</v>
      </c>
      <c r="E5031" s="1">
        <v>45117</v>
      </c>
      <c r="F5031">
        <v>30418.6</v>
      </c>
      <c r="G5031">
        <f t="shared" si="79"/>
        <v>23248.595486314054</v>
      </c>
      <c r="H5031">
        <f t="shared" si="79"/>
        <v>39464.54270568506</v>
      </c>
      <c r="I5031">
        <f t="shared" si="79"/>
        <v>31727.797031831833</v>
      </c>
    </row>
    <row r="5032" spans="4:9" x14ac:dyDescent="0.35">
      <c r="D5032">
        <v>5028</v>
      </c>
      <c r="E5032" s="1">
        <v>45118</v>
      </c>
      <c r="F5032">
        <v>30625.65</v>
      </c>
      <c r="G5032">
        <f t="shared" si="79"/>
        <v>23295.139205491261</v>
      </c>
      <c r="H5032">
        <f t="shared" si="79"/>
        <v>39547.713470941766</v>
      </c>
      <c r="I5032">
        <f t="shared" si="79"/>
        <v>31793.282657796761</v>
      </c>
    </row>
    <row r="5033" spans="4:9" x14ac:dyDescent="0.35">
      <c r="D5033">
        <v>5029</v>
      </c>
      <c r="E5033" s="1">
        <v>45119</v>
      </c>
      <c r="F5033">
        <v>30384.79</v>
      </c>
      <c r="G5033">
        <f t="shared" si="79"/>
        <v>23341.776105256391</v>
      </c>
      <c r="H5033">
        <f t="shared" si="79"/>
        <v>39631.059516987814</v>
      </c>
      <c r="I5033">
        <f t="shared" si="79"/>
        <v>31858.903444964453</v>
      </c>
    </row>
    <row r="5034" spans="4:9" x14ac:dyDescent="0.35">
      <c r="D5034">
        <v>5030</v>
      </c>
      <c r="E5034" s="1">
        <v>45120</v>
      </c>
      <c r="F5034">
        <v>31471.82</v>
      </c>
      <c r="G5034">
        <f t="shared" si="79"/>
        <v>23388.506372157066</v>
      </c>
      <c r="H5034">
        <f t="shared" si="79"/>
        <v>39714.581213223944</v>
      </c>
      <c r="I5034">
        <f t="shared" si="79"/>
        <v>31924.659672305308</v>
      </c>
    </row>
    <row r="5035" spans="4:9" x14ac:dyDescent="0.35">
      <c r="D5035">
        <v>5031</v>
      </c>
      <c r="E5035" s="1">
        <v>45121</v>
      </c>
      <c r="F5035">
        <v>30328.5</v>
      </c>
      <c r="G5035">
        <f t="shared" si="79"/>
        <v>23435.330193114372</v>
      </c>
      <c r="H5035">
        <f t="shared" si="79"/>
        <v>39798.278929829634</v>
      </c>
      <c r="I5035">
        <f t="shared" si="79"/>
        <v>31990.551619365506</v>
      </c>
    </row>
    <row r="5036" spans="4:9" x14ac:dyDescent="0.35">
      <c r="D5036">
        <v>5032</v>
      </c>
      <c r="E5036" s="1">
        <v>45122</v>
      </c>
      <c r="F5036">
        <v>30298.21</v>
      </c>
      <c r="G5036">
        <f t="shared" si="79"/>
        <v>23482.247755423738</v>
      </c>
      <c r="H5036">
        <f t="shared" si="79"/>
        <v>39882.153037764503</v>
      </c>
      <c r="I5036">
        <f t="shared" si="79"/>
        <v>32056.579566268207</v>
      </c>
    </row>
    <row r="5037" spans="4:9" x14ac:dyDescent="0.35">
      <c r="D5037">
        <v>5033</v>
      </c>
      <c r="E5037" s="1">
        <v>45123</v>
      </c>
      <c r="F5037">
        <v>30246.33</v>
      </c>
      <c r="G5037">
        <f t="shared" si="79"/>
        <v>23529.259246755439</v>
      </c>
      <c r="H5037">
        <f t="shared" si="79"/>
        <v>39966.203908769734</v>
      </c>
      <c r="I5037">
        <f t="shared" si="79"/>
        <v>32122.743793714741</v>
      </c>
    </row>
    <row r="5038" spans="4:9" x14ac:dyDescent="0.35">
      <c r="D5038">
        <v>5034</v>
      </c>
      <c r="E5038" s="1">
        <v>45124</v>
      </c>
      <c r="F5038">
        <v>30144.74</v>
      </c>
      <c r="G5038">
        <f t="shared" si="79"/>
        <v>23576.364855155454</v>
      </c>
      <c r="H5038">
        <f t="shared" si="79"/>
        <v>40050.431915370253</v>
      </c>
      <c r="I5038">
        <f t="shared" si="79"/>
        <v>32189.044582985796</v>
      </c>
    </row>
    <row r="5039" spans="4:9" x14ac:dyDescent="0.35">
      <c r="D5039">
        <v>5035</v>
      </c>
      <c r="E5039" s="1">
        <v>45125</v>
      </c>
      <c r="F5039">
        <v>29862.9</v>
      </c>
      <c r="G5039">
        <f t="shared" si="79"/>
        <v>23623.564769046367</v>
      </c>
      <c r="H5039">
        <f t="shared" si="79"/>
        <v>40134.837430875777</v>
      </c>
      <c r="I5039">
        <f t="shared" si="79"/>
        <v>32255.482215942629</v>
      </c>
    </row>
    <row r="5040" spans="4:9" x14ac:dyDescent="0.35">
      <c r="D5040">
        <v>5036</v>
      </c>
      <c r="E5040" s="1">
        <v>45126</v>
      </c>
      <c r="F5040">
        <v>29916.68</v>
      </c>
      <c r="G5040">
        <f t="shared" si="79"/>
        <v>23670.859177227816</v>
      </c>
      <c r="H5040">
        <f t="shared" si="79"/>
        <v>40219.420829383052</v>
      </c>
      <c r="I5040">
        <f t="shared" si="79"/>
        <v>32322.056975028245</v>
      </c>
    </row>
    <row r="5041" spans="4:9" x14ac:dyDescent="0.35">
      <c r="D5041">
        <v>5037</v>
      </c>
      <c r="E5041" s="1">
        <v>45127</v>
      </c>
      <c r="F5041">
        <v>29807.23</v>
      </c>
      <c r="G5041">
        <f t="shared" si="79"/>
        <v>23718.248268877574</v>
      </c>
      <c r="H5041">
        <f t="shared" si="79"/>
        <v>40304.182485776953</v>
      </c>
      <c r="I5041">
        <f t="shared" si="79"/>
        <v>32388.769143268612</v>
      </c>
    </row>
    <row r="5042" spans="4:9" x14ac:dyDescent="0.35">
      <c r="D5042">
        <v>5038</v>
      </c>
      <c r="E5042" s="1">
        <v>45128</v>
      </c>
      <c r="F5042">
        <v>29909.82</v>
      </c>
      <c r="G5042">
        <f t="shared" si="79"/>
        <v>23765.732233552029</v>
      </c>
      <c r="H5042">
        <f t="shared" si="79"/>
        <v>40389.122775732678</v>
      </c>
      <c r="I5042">
        <f t="shared" si="79"/>
        <v>32455.619004273853</v>
      </c>
    </row>
    <row r="5043" spans="4:9" x14ac:dyDescent="0.35">
      <c r="D5043">
        <v>5039</v>
      </c>
      <c r="E5043" s="1">
        <v>45129</v>
      </c>
      <c r="F5043">
        <v>29776.17</v>
      </c>
      <c r="G5043">
        <f t="shared" si="79"/>
        <v>23813.311261187067</v>
      </c>
      <c r="H5043">
        <f t="shared" si="79"/>
        <v>40474.242075716887</v>
      </c>
      <c r="I5043">
        <f t="shared" si="79"/>
        <v>32522.60684223946</v>
      </c>
    </row>
    <row r="5044" spans="4:9" x14ac:dyDescent="0.35">
      <c r="D5044">
        <v>5040</v>
      </c>
      <c r="E5044" s="1">
        <v>45130</v>
      </c>
      <c r="F5044">
        <v>30081.61</v>
      </c>
      <c r="G5044">
        <f t="shared" si="79"/>
        <v>23860.985542098944</v>
      </c>
      <c r="H5044">
        <f t="shared" si="79"/>
        <v>40559.540762989847</v>
      </c>
      <c r="I5044">
        <f t="shared" si="79"/>
        <v>32589.732941947499</v>
      </c>
    </row>
    <row r="5045" spans="4:9" x14ac:dyDescent="0.35">
      <c r="D5045">
        <v>5041</v>
      </c>
      <c r="E5045" s="1">
        <v>45131</v>
      </c>
      <c r="F5045">
        <v>29178.93</v>
      </c>
      <c r="G5045">
        <f t="shared" si="79"/>
        <v>23908.755266984805</v>
      </c>
      <c r="H5045">
        <f t="shared" si="79"/>
        <v>40645.019215606902</v>
      </c>
      <c r="I5045">
        <f t="shared" si="79"/>
        <v>32656.997588767827</v>
      </c>
    </row>
    <row r="5046" spans="4:9" x14ac:dyDescent="0.35">
      <c r="D5046">
        <v>5042</v>
      </c>
      <c r="E5046" s="1">
        <v>45132</v>
      </c>
      <c r="F5046">
        <v>29224.17</v>
      </c>
      <c r="G5046">
        <f t="shared" si="79"/>
        <v>23956.620626923566</v>
      </c>
      <c r="H5046">
        <f t="shared" si="79"/>
        <v>40730.677812419897</v>
      </c>
      <c r="I5046">
        <f t="shared" si="79"/>
        <v>32724.401068659292</v>
      </c>
    </row>
    <row r="5047" spans="4:9" x14ac:dyDescent="0.35">
      <c r="D5047">
        <v>5043</v>
      </c>
      <c r="E5047" s="1">
        <v>45133</v>
      </c>
      <c r="F5047">
        <v>29348.240000000002</v>
      </c>
      <c r="G5047">
        <f t="shared" si="79"/>
        <v>24004.581813376823</v>
      </c>
      <c r="H5047">
        <f t="shared" si="79"/>
        <v>40816.516933079423</v>
      </c>
      <c r="I5047">
        <f t="shared" si="79"/>
        <v>32791.943668170956</v>
      </c>
    </row>
    <row r="5048" spans="4:9" x14ac:dyDescent="0.35">
      <c r="D5048">
        <v>5044</v>
      </c>
      <c r="E5048" s="1">
        <v>45134</v>
      </c>
      <c r="F5048">
        <v>29213.4</v>
      </c>
      <c r="G5048">
        <f t="shared" si="79"/>
        <v>24052.639018189293</v>
      </c>
      <c r="H5048">
        <f t="shared" si="79"/>
        <v>40902.536958035867</v>
      </c>
      <c r="I5048">
        <f t="shared" si="79"/>
        <v>32859.625674443327</v>
      </c>
    </row>
    <row r="5049" spans="4:9" x14ac:dyDescent="0.35">
      <c r="D5049">
        <v>5045</v>
      </c>
      <c r="E5049" s="1">
        <v>45135</v>
      </c>
      <c r="F5049">
        <v>29314.2</v>
      </c>
      <c r="G5049">
        <f t="shared" si="79"/>
        <v>24100.792433589952</v>
      </c>
      <c r="H5049">
        <f t="shared" si="79"/>
        <v>40988.738268541703</v>
      </c>
      <c r="I5049">
        <f t="shared" si="79"/>
        <v>32927.447375209536</v>
      </c>
    </row>
    <row r="5050" spans="4:9" x14ac:dyDescent="0.35">
      <c r="D5050">
        <v>5046</v>
      </c>
      <c r="E5050" s="1">
        <v>45136</v>
      </c>
      <c r="F5050">
        <v>29357.34</v>
      </c>
      <c r="G5050">
        <f t="shared" si="79"/>
        <v>24149.042252192481</v>
      </c>
      <c r="H5050">
        <f t="shared" si="79"/>
        <v>41075.121246652598</v>
      </c>
      <c r="I5050">
        <f t="shared" si="79"/>
        <v>32995.409058796628</v>
      </c>
    </row>
    <row r="5051" spans="4:9" x14ac:dyDescent="0.35">
      <c r="D5051">
        <v>5047</v>
      </c>
      <c r="E5051" s="1">
        <v>45137</v>
      </c>
      <c r="F5051">
        <v>29279.42</v>
      </c>
      <c r="G5051">
        <f t="shared" si="79"/>
        <v>24197.388666996172</v>
      </c>
      <c r="H5051">
        <f t="shared" si="79"/>
        <v>41161.68627522968</v>
      </c>
      <c r="I5051">
        <f t="shared" si="79"/>
        <v>33063.511014126721</v>
      </c>
    </row>
    <row r="5052" spans="4:9" x14ac:dyDescent="0.35">
      <c r="D5052">
        <v>5048</v>
      </c>
      <c r="E5052" s="1">
        <v>45138</v>
      </c>
      <c r="F5052">
        <v>29230.36</v>
      </c>
      <c r="G5052">
        <f t="shared" si="79"/>
        <v>24245.831871386836</v>
      </c>
      <c r="H5052">
        <f t="shared" si="79"/>
        <v>41248.433737940664</v>
      </c>
      <c r="I5052">
        <f t="shared" si="79"/>
        <v>33131.753530718277</v>
      </c>
    </row>
    <row r="5053" spans="4:9" x14ac:dyDescent="0.35">
      <c r="D5053">
        <v>5049</v>
      </c>
      <c r="E5053" s="1">
        <v>45139</v>
      </c>
      <c r="F5053">
        <v>29703.57</v>
      </c>
      <c r="G5053">
        <f t="shared" si="79"/>
        <v>24294.372059137317</v>
      </c>
      <c r="H5053">
        <f t="shared" si="79"/>
        <v>41335.364019262059</v>
      </c>
      <c r="I5053">
        <f t="shared" si="79"/>
        <v>33200.13689868732</v>
      </c>
    </row>
    <row r="5054" spans="4:9" x14ac:dyDescent="0.35">
      <c r="D5054">
        <v>5050</v>
      </c>
      <c r="E5054" s="1">
        <v>45140</v>
      </c>
      <c r="F5054">
        <v>29161.89</v>
      </c>
      <c r="G5054">
        <f t="shared" si="79"/>
        <v>24343.009424408381</v>
      </c>
      <c r="H5054">
        <f t="shared" si="79"/>
        <v>41422.477504480637</v>
      </c>
      <c r="I5054">
        <f t="shared" si="79"/>
        <v>33268.661408748652</v>
      </c>
    </row>
    <row r="5055" spans="4:9" x14ac:dyDescent="0.35">
      <c r="D5055">
        <v>5051</v>
      </c>
      <c r="E5055" s="1">
        <v>45141</v>
      </c>
      <c r="F5055">
        <v>29178.639999999999</v>
      </c>
      <c r="G5055">
        <f t="shared" si="79"/>
        <v>24391.744161749644</v>
      </c>
      <c r="H5055">
        <f t="shared" si="79"/>
        <v>41509.774579694946</v>
      </c>
      <c r="I5055">
        <f t="shared" si="79"/>
        <v>33337.327352217129</v>
      </c>
    </row>
    <row r="5056" spans="4:9" x14ac:dyDescent="0.35">
      <c r="D5056">
        <v>5052</v>
      </c>
      <c r="E5056" s="1">
        <v>45142</v>
      </c>
      <c r="F5056">
        <v>29077.31</v>
      </c>
      <c r="G5056">
        <f t="shared" si="79"/>
        <v>24440.576466100032</v>
      </c>
      <c r="H5056">
        <f t="shared" si="79"/>
        <v>41597.255631817519</v>
      </c>
      <c r="I5056">
        <f t="shared" si="79"/>
        <v>33406.135021008864</v>
      </c>
    </row>
    <row r="5057" spans="4:9" x14ac:dyDescent="0.35">
      <c r="D5057">
        <v>5053</v>
      </c>
      <c r="E5057" s="1">
        <v>45143</v>
      </c>
      <c r="F5057">
        <v>29047.119999999999</v>
      </c>
      <c r="G5057">
        <f t="shared" si="79"/>
        <v>24489.506532788917</v>
      </c>
      <c r="H5057">
        <f t="shared" si="79"/>
        <v>41684.921048576012</v>
      </c>
      <c r="I5057">
        <f t="shared" si="79"/>
        <v>33475.084707642476</v>
      </c>
    </row>
    <row r="5058" spans="4:9" x14ac:dyDescent="0.35">
      <c r="D5058">
        <v>5054</v>
      </c>
      <c r="E5058" s="1">
        <v>45144</v>
      </c>
      <c r="F5058">
        <v>29040.74</v>
      </c>
      <c r="G5058">
        <f t="shared" si="79"/>
        <v>24538.534557536583</v>
      </c>
      <c r="H5058">
        <f t="shared" si="79"/>
        <v>41772.771218515503</v>
      </c>
      <c r="I5058">
        <f t="shared" si="79"/>
        <v>33544.176705240337</v>
      </c>
    </row>
    <row r="5059" spans="4:9" x14ac:dyDescent="0.35">
      <c r="D5059">
        <v>5055</v>
      </c>
      <c r="E5059" s="1">
        <v>45145</v>
      </c>
      <c r="F5059">
        <v>29180.61</v>
      </c>
      <c r="G5059">
        <f t="shared" si="79"/>
        <v>24587.660736455156</v>
      </c>
      <c r="H5059">
        <f t="shared" si="79"/>
        <v>41860.806530999609</v>
      </c>
      <c r="I5059">
        <f t="shared" si="79"/>
        <v>33613.411307529837</v>
      </c>
    </row>
    <row r="5060" spans="4:9" x14ac:dyDescent="0.35">
      <c r="D5060">
        <v>5056</v>
      </c>
      <c r="E5060" s="1">
        <v>45146</v>
      </c>
      <c r="F5060">
        <v>29770.06</v>
      </c>
      <c r="G5060">
        <f t="shared" si="79"/>
        <v>24636.885266049503</v>
      </c>
      <c r="H5060">
        <f t="shared" si="79"/>
        <v>41949.027376212842</v>
      </c>
      <c r="I5060">
        <f t="shared" si="79"/>
        <v>33682.788808844591</v>
      </c>
    </row>
    <row r="5061" spans="4:9" x14ac:dyDescent="0.35">
      <c r="D5061">
        <v>5057</v>
      </c>
      <c r="E5061" s="1">
        <v>45147</v>
      </c>
      <c r="F5061">
        <v>29564.41</v>
      </c>
      <c r="G5061">
        <f t="shared" si="79"/>
        <v>24686.208343217761</v>
      </c>
      <c r="H5061">
        <f t="shared" si="79"/>
        <v>42037.434145161707</v>
      </c>
      <c r="I5061">
        <f t="shared" si="79"/>
        <v>33752.309504125726</v>
      </c>
    </row>
    <row r="5062" spans="4:9" x14ac:dyDescent="0.35">
      <c r="D5062">
        <v>5058</v>
      </c>
      <c r="E5062" s="1">
        <v>45148</v>
      </c>
      <c r="F5062">
        <v>29426.240000000002</v>
      </c>
      <c r="G5062">
        <f t="shared" ref="G5062:I5125" si="80">EXP($D5062/G$2)</f>
        <v>24735.630165252263</v>
      </c>
      <c r="H5062">
        <f t="shared" si="80"/>
        <v>42126.027229676991</v>
      </c>
      <c r="I5062">
        <f t="shared" si="80"/>
        <v>33821.973688923114</v>
      </c>
    </row>
    <row r="5063" spans="4:9" x14ac:dyDescent="0.35">
      <c r="D5063">
        <v>5059</v>
      </c>
      <c r="E5063" s="1">
        <v>45149</v>
      </c>
      <c r="F5063">
        <v>29399.73</v>
      </c>
      <c r="G5063">
        <f t="shared" si="80"/>
        <v>24785.150929840453</v>
      </c>
      <c r="H5063">
        <f t="shared" si="80"/>
        <v>42214.807022415232</v>
      </c>
      <c r="I5063">
        <f t="shared" si="80"/>
        <v>33891.781659396649</v>
      </c>
    </row>
    <row r="5064" spans="4:9" x14ac:dyDescent="0.35">
      <c r="D5064">
        <v>5060</v>
      </c>
      <c r="E5064" s="1">
        <v>45150</v>
      </c>
      <c r="F5064">
        <v>29415.66</v>
      </c>
      <c r="G5064">
        <f t="shared" si="80"/>
        <v>24834.770835065363</v>
      </c>
      <c r="H5064">
        <f t="shared" si="80"/>
        <v>42303.773916860278</v>
      </c>
      <c r="I5064">
        <f t="shared" si="80"/>
        <v>33961.73371231748</v>
      </c>
    </row>
    <row r="5065" spans="4:9" x14ac:dyDescent="0.35">
      <c r="D5065">
        <v>5061</v>
      </c>
      <c r="E5065" s="1">
        <v>45151</v>
      </c>
      <c r="F5065">
        <v>29278.44</v>
      </c>
      <c r="G5065">
        <f t="shared" si="80"/>
        <v>24884.490079406773</v>
      </c>
      <c r="H5065">
        <f t="shared" si="80"/>
        <v>42392.928307325521</v>
      </c>
      <c r="I5065">
        <f t="shared" si="80"/>
        <v>34031.830145069303</v>
      </c>
    </row>
    <row r="5066" spans="4:9" x14ac:dyDescent="0.35">
      <c r="D5066">
        <v>5062</v>
      </c>
      <c r="E5066" s="1">
        <v>45152</v>
      </c>
      <c r="F5066">
        <v>29406.959999999999</v>
      </c>
      <c r="G5066">
        <f t="shared" si="80"/>
        <v>24934.308861741676</v>
      </c>
      <c r="H5066">
        <f t="shared" si="80"/>
        <v>42482.270588955085</v>
      </c>
      <c r="I5066">
        <f t="shared" si="80"/>
        <v>34102.071255649593</v>
      </c>
    </row>
    <row r="5067" spans="4:9" x14ac:dyDescent="0.35">
      <c r="D5067">
        <v>5063</v>
      </c>
      <c r="E5067" s="1">
        <v>45153</v>
      </c>
      <c r="F5067">
        <v>29171.46</v>
      </c>
      <c r="G5067">
        <f t="shared" si="80"/>
        <v>24984.22738134523</v>
      </c>
      <c r="H5067">
        <f t="shared" si="80"/>
        <v>42571.801157726128</v>
      </c>
      <c r="I5067">
        <f t="shared" si="80"/>
        <v>34172.457342670896</v>
      </c>
    </row>
    <row r="5068" spans="4:9" x14ac:dyDescent="0.35">
      <c r="D5068">
        <v>5064</v>
      </c>
      <c r="E5068" s="1">
        <v>45154</v>
      </c>
      <c r="F5068">
        <v>28700.03</v>
      </c>
      <c r="G5068">
        <f t="shared" si="80"/>
        <v>25034.245837891667</v>
      </c>
      <c r="H5068">
        <f t="shared" si="80"/>
        <v>42661.52041045003</v>
      </c>
      <c r="I5068">
        <f t="shared" si="80"/>
        <v>34242.988705362084</v>
      </c>
    </row>
    <row r="5069" spans="4:9" x14ac:dyDescent="0.35">
      <c r="D5069">
        <v>5065</v>
      </c>
      <c r="E5069" s="1">
        <v>45155</v>
      </c>
      <c r="F5069">
        <v>26640.6</v>
      </c>
      <c r="G5069">
        <f t="shared" si="80"/>
        <v>25084.364431454833</v>
      </c>
      <c r="H5069">
        <f t="shared" si="80"/>
        <v>42751.428744774748</v>
      </c>
      <c r="I5069">
        <f t="shared" si="80"/>
        <v>34313.665643569635</v>
      </c>
    </row>
    <row r="5070" spans="4:9" x14ac:dyDescent="0.35">
      <c r="D5070">
        <v>5066</v>
      </c>
      <c r="E5070" s="1">
        <v>45156</v>
      </c>
      <c r="F5070">
        <v>26048.15</v>
      </c>
      <c r="G5070">
        <f t="shared" si="80"/>
        <v>25134.583362509129</v>
      </c>
      <c r="H5070">
        <f t="shared" si="80"/>
        <v>42841.526559185972</v>
      </c>
      <c r="I5070">
        <f t="shared" si="80"/>
        <v>34384.488457758904</v>
      </c>
    </row>
    <row r="5071" spans="4:9" x14ac:dyDescent="0.35">
      <c r="D5071">
        <v>5067</v>
      </c>
      <c r="E5071" s="1">
        <v>45157</v>
      </c>
      <c r="F5071">
        <v>26092.93</v>
      </c>
      <c r="G5071">
        <f t="shared" si="80"/>
        <v>25184.902831930427</v>
      </c>
      <c r="H5071">
        <f t="shared" si="80"/>
        <v>42931.814253009412</v>
      </c>
      <c r="I5071">
        <f t="shared" si="80"/>
        <v>34455.457449015405</v>
      </c>
    </row>
    <row r="5072" spans="4:9" x14ac:dyDescent="0.35">
      <c r="D5072">
        <v>5068</v>
      </c>
      <c r="E5072" s="1">
        <v>45158</v>
      </c>
      <c r="F5072">
        <v>26189.68</v>
      </c>
      <c r="G5072">
        <f t="shared" si="80"/>
        <v>25235.323040996591</v>
      </c>
      <c r="H5072">
        <f t="shared" si="80"/>
        <v>43022.29222641237</v>
      </c>
      <c r="I5072">
        <f t="shared" si="80"/>
        <v>34526.572919046084</v>
      </c>
    </row>
    <row r="5073" spans="4:9" x14ac:dyDescent="0.35">
      <c r="D5073">
        <v>5069</v>
      </c>
      <c r="E5073" s="1">
        <v>45159</v>
      </c>
      <c r="F5073">
        <v>26124.15</v>
      </c>
      <c r="G5073">
        <f t="shared" si="80"/>
        <v>25285.844191388613</v>
      </c>
      <c r="H5073">
        <f t="shared" si="80"/>
        <v>43112.96088040524</v>
      </c>
      <c r="I5073">
        <f t="shared" si="80"/>
        <v>34597.835170180602</v>
      </c>
    </row>
    <row r="5074" spans="4:9" x14ac:dyDescent="0.35">
      <c r="D5074">
        <v>5070</v>
      </c>
      <c r="E5074" s="1">
        <v>45160</v>
      </c>
      <c r="F5074">
        <v>26040.400000000001</v>
      </c>
      <c r="G5074">
        <f t="shared" si="80"/>
        <v>25336.466485191111</v>
      </c>
      <c r="H5074">
        <f t="shared" si="80"/>
        <v>43203.820616843848</v>
      </c>
      <c r="I5074">
        <f t="shared" si="80"/>
        <v>34669.244505372626</v>
      </c>
    </row>
    <row r="5075" spans="4:9" x14ac:dyDescent="0.35">
      <c r="D5075">
        <v>5071</v>
      </c>
      <c r="E5075" s="1">
        <v>45161</v>
      </c>
      <c r="F5075">
        <v>26429.18</v>
      </c>
      <c r="G5075">
        <f t="shared" si="80"/>
        <v>25387.190124893288</v>
      </c>
      <c r="H5075">
        <f t="shared" si="80"/>
        <v>43294.871838430634</v>
      </c>
      <c r="I5075">
        <f t="shared" si="80"/>
        <v>34740.801228201119</v>
      </c>
    </row>
    <row r="5076" spans="4:9" x14ac:dyDescent="0.35">
      <c r="D5076">
        <v>5072</v>
      </c>
      <c r="E5076" s="1">
        <v>45162</v>
      </c>
      <c r="F5076">
        <v>26160</v>
      </c>
      <c r="G5076">
        <f t="shared" si="80"/>
        <v>25438.01531338986</v>
      </c>
      <c r="H5076">
        <f t="shared" si="80"/>
        <v>43386.114948717019</v>
      </c>
      <c r="I5076">
        <f t="shared" si="80"/>
        <v>34812.505642871613</v>
      </c>
    </row>
    <row r="5077" spans="4:9" x14ac:dyDescent="0.35">
      <c r="D5077">
        <v>5073</v>
      </c>
      <c r="E5077" s="1">
        <v>45163</v>
      </c>
      <c r="F5077">
        <v>26048.63</v>
      </c>
      <c r="G5077">
        <f t="shared" si="80"/>
        <v>25488.942253981604</v>
      </c>
      <c r="H5077">
        <f t="shared" si="80"/>
        <v>43477.55035210459</v>
      </c>
      <c r="I5077">
        <f t="shared" si="80"/>
        <v>34884.358054217533</v>
      </c>
    </row>
    <row r="5078" spans="4:9" x14ac:dyDescent="0.35">
      <c r="D5078">
        <v>5074</v>
      </c>
      <c r="E5078" s="1">
        <v>45164</v>
      </c>
      <c r="F5078">
        <v>26008.15</v>
      </c>
      <c r="G5078">
        <f t="shared" si="80"/>
        <v>25539.971150376303</v>
      </c>
      <c r="H5078">
        <f t="shared" si="80"/>
        <v>43569.178453847526</v>
      </c>
      <c r="I5078">
        <f t="shared" si="80"/>
        <v>34956.358767701458</v>
      </c>
    </row>
    <row r="5079" spans="4:9" x14ac:dyDescent="0.35">
      <c r="D5079">
        <v>5075</v>
      </c>
      <c r="E5079" s="1">
        <v>45165</v>
      </c>
      <c r="F5079">
        <v>26090.35</v>
      </c>
      <c r="G5079">
        <f t="shared" si="80"/>
        <v>25591.102206689702</v>
      </c>
      <c r="H5079">
        <f t="shared" si="80"/>
        <v>43660.999660053734</v>
      </c>
      <c r="I5079">
        <f t="shared" si="80"/>
        <v>35028.508089416449</v>
      </c>
    </row>
    <row r="5080" spans="4:9" x14ac:dyDescent="0.35">
      <c r="D5080">
        <v>5076</v>
      </c>
      <c r="E5080" s="1">
        <v>45166</v>
      </c>
      <c r="F5080">
        <v>26105.14</v>
      </c>
      <c r="G5080">
        <f t="shared" si="80"/>
        <v>25642.335627446002</v>
      </c>
      <c r="H5080">
        <f t="shared" si="80"/>
        <v>43753.014377687257</v>
      </c>
      <c r="I5080">
        <f t="shared" si="80"/>
        <v>35100.806326087324</v>
      </c>
    </row>
    <row r="5081" spans="4:9" x14ac:dyDescent="0.35">
      <c r="D5081">
        <v>5077</v>
      </c>
      <c r="E5081" s="1">
        <v>45167</v>
      </c>
      <c r="F5081">
        <v>27724.1</v>
      </c>
      <c r="G5081">
        <f t="shared" si="80"/>
        <v>25693.67161757905</v>
      </c>
      <c r="H5081">
        <f t="shared" si="80"/>
        <v>43845.223014569776</v>
      </c>
      <c r="I5081">
        <f t="shared" si="80"/>
        <v>35173.253785071989</v>
      </c>
    </row>
    <row r="5082" spans="4:9" x14ac:dyDescent="0.35">
      <c r="D5082">
        <v>5078</v>
      </c>
      <c r="E5082" s="1">
        <v>45168</v>
      </c>
      <c r="F5082">
        <v>27303.02</v>
      </c>
      <c r="G5082">
        <f t="shared" si="80"/>
        <v>25745.110382432824</v>
      </c>
      <c r="H5082">
        <f t="shared" si="80"/>
        <v>43937.625979382225</v>
      </c>
      <c r="I5082">
        <f t="shared" si="80"/>
        <v>35245.850774362727</v>
      </c>
    </row>
    <row r="5083" spans="4:9" x14ac:dyDescent="0.35">
      <c r="D5083">
        <v>5079</v>
      </c>
      <c r="E5083" s="1">
        <v>45169</v>
      </c>
      <c r="F5083">
        <v>25929.54</v>
      </c>
      <c r="G5083">
        <f t="shared" si="80"/>
        <v>25796.652127762412</v>
      </c>
      <c r="H5083">
        <f t="shared" si="80"/>
        <v>44030.223681667143</v>
      </c>
      <c r="I5083">
        <f t="shared" si="80"/>
        <v>35318.597602587513</v>
      </c>
    </row>
    <row r="5084" spans="4:9" x14ac:dyDescent="0.35">
      <c r="D5084">
        <v>5080</v>
      </c>
      <c r="E5084" s="1">
        <v>45170</v>
      </c>
      <c r="F5084">
        <v>25799.23</v>
      </c>
      <c r="G5084">
        <f t="shared" si="80"/>
        <v>25848.297059734949</v>
      </c>
      <c r="H5084">
        <f t="shared" si="80"/>
        <v>44123.016531829853</v>
      </c>
      <c r="I5084">
        <f t="shared" si="80"/>
        <v>35391.49457901132</v>
      </c>
    </row>
    <row r="5085" spans="4:9" x14ac:dyDescent="0.35">
      <c r="D5085">
        <v>5081</v>
      </c>
      <c r="E5085" s="1">
        <v>45171</v>
      </c>
      <c r="F5085">
        <v>25866.27</v>
      </c>
      <c r="G5085">
        <f t="shared" si="80"/>
        <v>25900.045384930192</v>
      </c>
      <c r="H5085">
        <f t="shared" si="80"/>
        <v>44216.004941140905</v>
      </c>
      <c r="I5085">
        <f t="shared" si="80"/>
        <v>35464.542013537444</v>
      </c>
    </row>
    <row r="5086" spans="4:9" x14ac:dyDescent="0.35">
      <c r="D5086">
        <v>5082</v>
      </c>
      <c r="E5086" s="1">
        <v>45172</v>
      </c>
      <c r="F5086">
        <v>25971.360000000001</v>
      </c>
      <c r="G5086">
        <f t="shared" si="80"/>
        <v>25951.897310341461</v>
      </c>
      <c r="H5086">
        <f t="shared" si="80"/>
        <v>44309.1893217373</v>
      </c>
      <c r="I5086">
        <f t="shared" si="80"/>
        <v>35537.740216708815</v>
      </c>
    </row>
    <row r="5087" spans="4:9" x14ac:dyDescent="0.35">
      <c r="D5087">
        <v>5083</v>
      </c>
      <c r="E5087" s="1">
        <v>45173</v>
      </c>
      <c r="F5087">
        <v>25817.01</v>
      </c>
      <c r="G5087">
        <f t="shared" si="80"/>
        <v>26003.853043376617</v>
      </c>
      <c r="H5087">
        <f t="shared" si="80"/>
        <v>44402.570086624903</v>
      </c>
      <c r="I5087">
        <f t="shared" si="80"/>
        <v>35611.089499709306</v>
      </c>
    </row>
    <row r="5088" spans="4:9" x14ac:dyDescent="0.35">
      <c r="D5088">
        <v>5084</v>
      </c>
      <c r="E5088" s="1">
        <v>45174</v>
      </c>
      <c r="F5088">
        <v>25783.27</v>
      </c>
      <c r="G5088">
        <f t="shared" si="80"/>
        <v>26055.912791858576</v>
      </c>
      <c r="H5088">
        <f t="shared" si="80"/>
        <v>44496.147649679682</v>
      </c>
      <c r="I5088">
        <f t="shared" si="80"/>
        <v>35684.59017436509</v>
      </c>
    </row>
    <row r="5089" spans="4:9" x14ac:dyDescent="0.35">
      <c r="D5089">
        <v>5085</v>
      </c>
      <c r="E5089" s="1">
        <v>45175</v>
      </c>
      <c r="F5089">
        <v>25750.29</v>
      </c>
      <c r="G5089">
        <f t="shared" si="80"/>
        <v>26108.076764026489</v>
      </c>
      <c r="H5089">
        <f t="shared" si="80"/>
        <v>44589.922425650155</v>
      </c>
      <c r="I5089">
        <f t="shared" si="80"/>
        <v>35758.242553145938</v>
      </c>
    </row>
    <row r="5090" spans="4:9" x14ac:dyDescent="0.35">
      <c r="D5090">
        <v>5086</v>
      </c>
      <c r="E5090" s="1">
        <v>45176</v>
      </c>
      <c r="F5090">
        <v>26251.08</v>
      </c>
      <c r="G5090">
        <f t="shared" si="80"/>
        <v>26160.345168536271</v>
      </c>
      <c r="H5090">
        <f t="shared" si="80"/>
        <v>44683.894830158577</v>
      </c>
      <c r="I5090">
        <f t="shared" si="80"/>
        <v>35832.046949166528</v>
      </c>
    </row>
    <row r="5091" spans="4:9" x14ac:dyDescent="0.35">
      <c r="D5091">
        <v>5087</v>
      </c>
      <c r="E5091" s="1">
        <v>45177</v>
      </c>
      <c r="F5091">
        <v>25906.31</v>
      </c>
      <c r="G5091">
        <f t="shared" si="80"/>
        <v>26212.718214461558</v>
      </c>
      <c r="H5091">
        <f t="shared" si="80"/>
        <v>44778.065279703384</v>
      </c>
      <c r="I5091">
        <f t="shared" si="80"/>
        <v>35906.003676187844</v>
      </c>
    </row>
    <row r="5092" spans="4:9" x14ac:dyDescent="0.35">
      <c r="D5092">
        <v>5088</v>
      </c>
      <c r="E5092" s="1">
        <v>45178</v>
      </c>
      <c r="F5092">
        <v>25895.67</v>
      </c>
      <c r="G5092">
        <f t="shared" si="80"/>
        <v>26265.196111294699</v>
      </c>
      <c r="H5092">
        <f t="shared" si="80"/>
        <v>44872.434191660766</v>
      </c>
      <c r="I5092">
        <f t="shared" si="80"/>
        <v>35980.113048618434</v>
      </c>
    </row>
    <row r="5093" spans="4:9" x14ac:dyDescent="0.35">
      <c r="D5093">
        <v>5089</v>
      </c>
      <c r="E5093" s="1">
        <v>45179</v>
      </c>
      <c r="F5093">
        <v>25833.040000000001</v>
      </c>
      <c r="G5093">
        <f t="shared" si="80"/>
        <v>26317.779068947308</v>
      </c>
      <c r="H5093">
        <f t="shared" si="80"/>
        <v>44967.001984286275</v>
      </c>
      <c r="I5093">
        <f t="shared" si="80"/>
        <v>36054.375381515783</v>
      </c>
    </row>
    <row r="5094" spans="4:9" x14ac:dyDescent="0.35">
      <c r="D5094">
        <v>5090</v>
      </c>
      <c r="E5094" s="1">
        <v>45180</v>
      </c>
      <c r="F5094">
        <v>25154.880000000001</v>
      </c>
      <c r="G5094">
        <f t="shared" si="80"/>
        <v>26370.467297751235</v>
      </c>
      <c r="H5094">
        <f t="shared" si="80"/>
        <v>45061.769076717261</v>
      </c>
      <c r="I5094">
        <f t="shared" si="80"/>
        <v>36128.790990587673</v>
      </c>
    </row>
    <row r="5095" spans="4:9" x14ac:dyDescent="0.35">
      <c r="D5095">
        <v>5091</v>
      </c>
      <c r="E5095" s="1">
        <v>45181</v>
      </c>
      <c r="F5095">
        <v>25840.37</v>
      </c>
      <c r="G5095">
        <f t="shared" si="80"/>
        <v>26423.261008459562</v>
      </c>
      <c r="H5095">
        <f t="shared" si="80"/>
        <v>45156.735888974072</v>
      </c>
      <c r="I5095">
        <f t="shared" si="80"/>
        <v>36203.360192193475</v>
      </c>
    </row>
    <row r="5096" spans="4:9" x14ac:dyDescent="0.35">
      <c r="D5096">
        <v>5092</v>
      </c>
      <c r="E5096" s="1">
        <v>45182</v>
      </c>
      <c r="F5096">
        <v>26227.62</v>
      </c>
      <c r="G5096">
        <f t="shared" si="80"/>
        <v>26476.160412247107</v>
      </c>
      <c r="H5096">
        <f t="shared" si="80"/>
        <v>45251.902841962561</v>
      </c>
      <c r="I5096">
        <f t="shared" si="80"/>
        <v>36278.083303345535</v>
      </c>
    </row>
    <row r="5097" spans="4:9" x14ac:dyDescent="0.35">
      <c r="D5097">
        <v>5093</v>
      </c>
      <c r="E5097" s="1">
        <v>45183</v>
      </c>
      <c r="F5097">
        <v>26532.76</v>
      </c>
      <c r="G5097">
        <f t="shared" si="80"/>
        <v>26529.165720711648</v>
      </c>
      <c r="H5097">
        <f t="shared" si="80"/>
        <v>45347.270357475325</v>
      </c>
      <c r="I5097">
        <f t="shared" si="80"/>
        <v>36352.960641710495</v>
      </c>
    </row>
    <row r="5098" spans="4:9" x14ac:dyDescent="0.35">
      <c r="D5098">
        <v>5094</v>
      </c>
      <c r="E5098" s="1">
        <v>45184</v>
      </c>
      <c r="F5098">
        <v>26606.33</v>
      </c>
      <c r="G5098">
        <f t="shared" si="80"/>
        <v>26582.277145874443</v>
      </c>
      <c r="H5098">
        <f t="shared" si="80"/>
        <v>45442.838858194169</v>
      </c>
      <c r="I5098">
        <f t="shared" si="80"/>
        <v>36427.992525610665</v>
      </c>
    </row>
    <row r="5099" spans="4:9" x14ac:dyDescent="0.35">
      <c r="D5099">
        <v>5095</v>
      </c>
      <c r="E5099" s="1">
        <v>45185</v>
      </c>
      <c r="F5099">
        <v>26567.68</v>
      </c>
      <c r="G5099">
        <f t="shared" si="80"/>
        <v>26635.49490018122</v>
      </c>
      <c r="H5099">
        <f t="shared" si="80"/>
        <v>45538.60876769141</v>
      </c>
      <c r="I5099">
        <f t="shared" si="80"/>
        <v>36503.17927402538</v>
      </c>
    </row>
    <row r="5100" spans="4:9" x14ac:dyDescent="0.35">
      <c r="D5100">
        <v>5096</v>
      </c>
      <c r="E5100" s="1">
        <v>45186</v>
      </c>
      <c r="F5100">
        <v>26531.87</v>
      </c>
      <c r="G5100">
        <f t="shared" si="80"/>
        <v>26688.819196503158</v>
      </c>
      <c r="H5100">
        <f t="shared" si="80"/>
        <v>45634.58051043225</v>
      </c>
      <c r="I5100">
        <f t="shared" si="80"/>
        <v>36578.521206592304</v>
      </c>
    </row>
    <row r="5101" spans="4:9" x14ac:dyDescent="0.35">
      <c r="D5101">
        <v>5097</v>
      </c>
      <c r="E5101" s="1">
        <v>45187</v>
      </c>
      <c r="F5101">
        <v>26764.47</v>
      </c>
      <c r="G5101">
        <f t="shared" si="80"/>
        <v>26742.250248137469</v>
      </c>
      <c r="H5101">
        <f t="shared" si="80"/>
        <v>45730.754511776446</v>
      </c>
      <c r="I5101">
        <f t="shared" si="80"/>
        <v>36654.01864360887</v>
      </c>
    </row>
    <row r="5102" spans="4:9" x14ac:dyDescent="0.35">
      <c r="D5102">
        <v>5098</v>
      </c>
      <c r="E5102" s="1">
        <v>45188</v>
      </c>
      <c r="F5102">
        <v>27216.3</v>
      </c>
      <c r="G5102">
        <f t="shared" si="80"/>
        <v>26795.788268808377</v>
      </c>
      <c r="H5102">
        <f t="shared" si="80"/>
        <v>45827.131197979965</v>
      </c>
      <c r="I5102">
        <f t="shared" si="80"/>
        <v>36729.671906033567</v>
      </c>
    </row>
    <row r="5103" spans="4:9" x14ac:dyDescent="0.35">
      <c r="D5103">
        <v>5099</v>
      </c>
      <c r="E5103" s="1">
        <v>45189</v>
      </c>
      <c r="F5103">
        <v>27126.41</v>
      </c>
      <c r="G5103">
        <f t="shared" si="80"/>
        <v>26849.433472668137</v>
      </c>
      <c r="H5103">
        <f t="shared" si="80"/>
        <v>45923.710996197413</v>
      </c>
      <c r="I5103">
        <f t="shared" si="80"/>
        <v>36805.481315487363</v>
      </c>
    </row>
    <row r="5104" spans="4:9" x14ac:dyDescent="0.35">
      <c r="D5104">
        <v>5100</v>
      </c>
      <c r="E5104" s="1">
        <v>45190</v>
      </c>
      <c r="F5104">
        <v>26565.56</v>
      </c>
      <c r="G5104">
        <f t="shared" si="80"/>
        <v>26903.18607429754</v>
      </c>
      <c r="H5104">
        <f t="shared" si="80"/>
        <v>46020.494334483294</v>
      </c>
      <c r="I5104">
        <f t="shared" si="80"/>
        <v>36881.447194255023</v>
      </c>
    </row>
    <row r="5105" spans="4:9" x14ac:dyDescent="0.35">
      <c r="D5105">
        <v>5101</v>
      </c>
      <c r="E5105" s="1">
        <v>45191</v>
      </c>
      <c r="F5105">
        <v>26578.59</v>
      </c>
      <c r="G5105">
        <f t="shared" si="80"/>
        <v>26957.046288707163</v>
      </c>
      <c r="H5105">
        <f t="shared" si="80"/>
        <v>46117.48164179454</v>
      </c>
      <c r="I5105">
        <f t="shared" si="80"/>
        <v>36957.569865286518</v>
      </c>
    </row>
    <row r="5106" spans="4:9" x14ac:dyDescent="0.35">
      <c r="D5106">
        <v>5102</v>
      </c>
      <c r="E5106" s="1">
        <v>45192</v>
      </c>
      <c r="F5106">
        <v>26571.11</v>
      </c>
      <c r="G5106">
        <f t="shared" si="80"/>
        <v>27011.014331337879</v>
      </c>
      <c r="H5106">
        <f t="shared" si="80"/>
        <v>46214.673347991804</v>
      </c>
      <c r="I5106">
        <f t="shared" si="80"/>
        <v>37033.849652198376</v>
      </c>
    </row>
    <row r="5107" spans="4:9" x14ac:dyDescent="0.35">
      <c r="D5107">
        <v>5103</v>
      </c>
      <c r="E5107" s="1">
        <v>45193</v>
      </c>
      <c r="F5107">
        <v>26252.51</v>
      </c>
      <c r="G5107">
        <f t="shared" si="80"/>
        <v>27065.090418061885</v>
      </c>
      <c r="H5107">
        <f t="shared" si="80"/>
        <v>46312.06988384197</v>
      </c>
      <c r="I5107">
        <f t="shared" si="80"/>
        <v>37110.28687927506</v>
      </c>
    </row>
    <row r="5108" spans="4:9" x14ac:dyDescent="0.35">
      <c r="D5108">
        <v>5104</v>
      </c>
      <c r="E5108" s="1">
        <v>45194</v>
      </c>
      <c r="F5108">
        <v>26295.759999999998</v>
      </c>
      <c r="G5108">
        <f t="shared" si="80"/>
        <v>27119.274765183702</v>
      </c>
      <c r="H5108">
        <f t="shared" si="80"/>
        <v>46409.671681019427</v>
      </c>
      <c r="I5108">
        <f t="shared" si="80"/>
        <v>37186.881871470367</v>
      </c>
    </row>
    <row r="5109" spans="4:9" x14ac:dyDescent="0.35">
      <c r="D5109">
        <v>5105</v>
      </c>
      <c r="E5109" s="1">
        <v>45195</v>
      </c>
      <c r="F5109">
        <v>26209.26</v>
      </c>
      <c r="G5109">
        <f t="shared" si="80"/>
        <v>27173.56758944074</v>
      </c>
      <c r="H5109">
        <f t="shared" si="80"/>
        <v>46507.479172108564</v>
      </c>
      <c r="I5109">
        <f t="shared" si="80"/>
        <v>37263.634954408764</v>
      </c>
    </row>
    <row r="5110" spans="4:9" x14ac:dyDescent="0.35">
      <c r="D5110">
        <v>5106</v>
      </c>
      <c r="E5110" s="1">
        <v>45196</v>
      </c>
      <c r="F5110">
        <v>26355.88</v>
      </c>
      <c r="G5110">
        <f t="shared" si="80"/>
        <v>27227.969108004316</v>
      </c>
      <c r="H5110">
        <f t="shared" si="80"/>
        <v>46605.492790605422</v>
      </c>
      <c r="I5110">
        <f t="shared" si="80"/>
        <v>37340.546454386837</v>
      </c>
    </row>
    <row r="5111" spans="4:9" x14ac:dyDescent="0.35">
      <c r="D5111">
        <v>5107</v>
      </c>
      <c r="E5111" s="1">
        <v>45197</v>
      </c>
      <c r="F5111">
        <v>27025.84</v>
      </c>
      <c r="G5111">
        <f t="shared" si="80"/>
        <v>27282.479538480675</v>
      </c>
      <c r="H5111">
        <f t="shared" si="80"/>
        <v>46703.712970919391</v>
      </c>
      <c r="I5111">
        <f t="shared" si="80"/>
        <v>37417.616698374615</v>
      </c>
    </row>
    <row r="5112" spans="4:9" x14ac:dyDescent="0.35">
      <c r="D5112">
        <v>5108</v>
      </c>
      <c r="E5112" s="1">
        <v>45198</v>
      </c>
      <c r="F5112">
        <v>26909.29</v>
      </c>
      <c r="G5112">
        <f t="shared" si="80"/>
        <v>27337.09909891152</v>
      </c>
      <c r="H5112">
        <f t="shared" si="80"/>
        <v>46802.1401483757</v>
      </c>
      <c r="I5112">
        <f t="shared" si="80"/>
        <v>37494.846014016999</v>
      </c>
    </row>
    <row r="5113" spans="4:9" x14ac:dyDescent="0.35">
      <c r="D5113">
        <v>5109</v>
      </c>
      <c r="E5113" s="1">
        <v>45199</v>
      </c>
      <c r="F5113">
        <v>26964.27</v>
      </c>
      <c r="G5113">
        <f t="shared" si="80"/>
        <v>27391.828007775253</v>
      </c>
      <c r="H5113">
        <f t="shared" si="80"/>
        <v>46900.774759216671</v>
      </c>
      <c r="I5113">
        <f t="shared" si="80"/>
        <v>37572.234729635136</v>
      </c>
    </row>
    <row r="5114" spans="4:9" x14ac:dyDescent="0.35">
      <c r="D5114">
        <v>5110</v>
      </c>
      <c r="E5114" s="1">
        <v>45200</v>
      </c>
      <c r="F5114">
        <v>27975.86</v>
      </c>
      <c r="G5114">
        <f t="shared" si="80"/>
        <v>27446.666483987545</v>
      </c>
      <c r="H5114">
        <f t="shared" si="80"/>
        <v>46999.617240604348</v>
      </c>
      <c r="I5114">
        <f t="shared" si="80"/>
        <v>37649.783174227829</v>
      </c>
    </row>
    <row r="5115" spans="4:9" x14ac:dyDescent="0.35">
      <c r="D5115">
        <v>5111</v>
      </c>
      <c r="E5115" s="1">
        <v>45201</v>
      </c>
      <c r="F5115">
        <v>27510.47</v>
      </c>
      <c r="G5115">
        <f t="shared" si="80"/>
        <v>27501.61474690232</v>
      </c>
      <c r="H5115">
        <f t="shared" si="80"/>
        <v>47098.668030621746</v>
      </c>
      <c r="I5115">
        <f t="shared" si="80"/>
        <v>37727.491677472928</v>
      </c>
    </row>
    <row r="5116" spans="4:9" x14ac:dyDescent="0.35">
      <c r="D5116">
        <v>5112</v>
      </c>
      <c r="E5116" s="1">
        <v>45202</v>
      </c>
      <c r="F5116">
        <v>27430.03</v>
      </c>
      <c r="G5116">
        <f t="shared" si="80"/>
        <v>27556.673016312798</v>
      </c>
      <c r="H5116">
        <f t="shared" si="80"/>
        <v>47197.927568275474</v>
      </c>
      <c r="I5116">
        <f t="shared" si="80"/>
        <v>37805.360569728742</v>
      </c>
    </row>
    <row r="5117" spans="4:9" x14ac:dyDescent="0.35">
      <c r="D5117">
        <v>5113</v>
      </c>
      <c r="E5117" s="1">
        <v>45203</v>
      </c>
      <c r="F5117">
        <v>27793.86</v>
      </c>
      <c r="G5117">
        <f t="shared" si="80"/>
        <v>27611.841512452083</v>
      </c>
      <c r="H5117">
        <f t="shared" si="80"/>
        <v>47297.396293496982</v>
      </c>
      <c r="I5117">
        <f t="shared" si="80"/>
        <v>37883.390182035408</v>
      </c>
    </row>
    <row r="5118" spans="4:9" x14ac:dyDescent="0.35">
      <c r="D5118">
        <v>5114</v>
      </c>
      <c r="E5118" s="1">
        <v>45204</v>
      </c>
      <c r="F5118">
        <v>27410.52</v>
      </c>
      <c r="G5118">
        <f t="shared" si="80"/>
        <v>27667.120455994183</v>
      </c>
      <c r="H5118">
        <f t="shared" si="80"/>
        <v>47397.074647145135</v>
      </c>
      <c r="I5118">
        <f t="shared" si="80"/>
        <v>37961.58084611634</v>
      </c>
    </row>
    <row r="5119" spans="4:9" x14ac:dyDescent="0.35">
      <c r="D5119">
        <v>5115</v>
      </c>
      <c r="E5119" s="1">
        <v>45205</v>
      </c>
      <c r="F5119">
        <v>27949.54</v>
      </c>
      <c r="G5119">
        <f t="shared" si="80"/>
        <v>27722.510068055049</v>
      </c>
      <c r="H5119">
        <f t="shared" si="80"/>
        <v>47496.9630710079</v>
      </c>
      <c r="I5119">
        <f t="shared" si="80"/>
        <v>38039.932894379635</v>
      </c>
    </row>
    <row r="5120" spans="4:9" x14ac:dyDescent="0.35">
      <c r="D5120">
        <v>5116</v>
      </c>
      <c r="E5120" s="1">
        <v>45206</v>
      </c>
      <c r="F5120">
        <v>27975.97</v>
      </c>
      <c r="G5120">
        <f t="shared" si="80"/>
        <v>27778.010570193102</v>
      </c>
      <c r="H5120">
        <f t="shared" si="80"/>
        <v>47597.062007804059</v>
      </c>
      <c r="I5120">
        <f t="shared" si="80"/>
        <v>38118.446659919457</v>
      </c>
    </row>
    <row r="5121" spans="4:9" x14ac:dyDescent="0.35">
      <c r="D5121">
        <v>5117</v>
      </c>
      <c r="E5121" s="1">
        <v>45207</v>
      </c>
      <c r="F5121">
        <v>27937.08</v>
      </c>
      <c r="G5121">
        <f t="shared" si="80"/>
        <v>27833.62218441052</v>
      </c>
      <c r="H5121">
        <f t="shared" si="80"/>
        <v>47697.371901185725</v>
      </c>
      <c r="I5121">
        <f t="shared" si="80"/>
        <v>38197.12247651747</v>
      </c>
    </row>
    <row r="5122" spans="4:9" x14ac:dyDescent="0.35">
      <c r="D5122">
        <v>5118</v>
      </c>
      <c r="E5122" s="1">
        <v>45208</v>
      </c>
      <c r="F5122">
        <v>27586.73</v>
      </c>
      <c r="G5122">
        <f t="shared" si="80"/>
        <v>27889.345133153787</v>
      </c>
      <c r="H5122">
        <f t="shared" si="80"/>
        <v>47797.893195739685</v>
      </c>
      <c r="I5122">
        <f t="shared" si="80"/>
        <v>38275.960678644275</v>
      </c>
    </row>
    <row r="5123" spans="4:9" x14ac:dyDescent="0.35">
      <c r="D5123">
        <v>5119</v>
      </c>
      <c r="E5123" s="1">
        <v>45209</v>
      </c>
      <c r="F5123">
        <v>27394.21</v>
      </c>
      <c r="G5123">
        <f t="shared" si="80"/>
        <v>27945.179639314723</v>
      </c>
      <c r="H5123">
        <f t="shared" si="80"/>
        <v>47898.626336990012</v>
      </c>
      <c r="I5123">
        <f t="shared" si="80"/>
        <v>38354.961601460796</v>
      </c>
    </row>
    <row r="5124" spans="4:9" x14ac:dyDescent="0.35">
      <c r="D5124">
        <v>5120</v>
      </c>
      <c r="E5124" s="1">
        <v>45210</v>
      </c>
      <c r="F5124">
        <v>26869.78</v>
      </c>
      <c r="G5124">
        <f t="shared" si="80"/>
        <v>28001.125926231529</v>
      </c>
      <c r="H5124">
        <f t="shared" si="80"/>
        <v>47999.571771399387</v>
      </c>
      <c r="I5124">
        <f t="shared" si="80"/>
        <v>38434.125580819724</v>
      </c>
    </row>
    <row r="5125" spans="4:9" x14ac:dyDescent="0.35">
      <c r="D5125">
        <v>5121</v>
      </c>
      <c r="E5125" s="1">
        <v>45211</v>
      </c>
      <c r="F5125">
        <v>26753.47</v>
      </c>
      <c r="G5125">
        <f t="shared" si="80"/>
        <v>28057.184217689373</v>
      </c>
      <c r="H5125">
        <f t="shared" si="80"/>
        <v>48100.729946371728</v>
      </c>
      <c r="I5125">
        <f t="shared" si="80"/>
        <v>38513.452953266969</v>
      </c>
    </row>
    <row r="5126" spans="4:9" x14ac:dyDescent="0.35">
      <c r="D5126">
        <v>5122</v>
      </c>
      <c r="E5126" s="1">
        <v>45212</v>
      </c>
      <c r="F5126">
        <v>26863.27</v>
      </c>
      <c r="G5126">
        <f t="shared" ref="G5126:I5189" si="81">EXP($D5126/G$2)</f>
        <v>28113.354737921447</v>
      </c>
      <c r="H5126">
        <f t="shared" si="81"/>
        <v>48202.101310253507</v>
      </c>
      <c r="I5126">
        <f t="shared" si="81"/>
        <v>38592.94405604303</v>
      </c>
    </row>
    <row r="5127" spans="4:9" x14ac:dyDescent="0.35">
      <c r="D5127">
        <v>5123</v>
      </c>
      <c r="E5127" s="1">
        <v>45213</v>
      </c>
      <c r="F5127">
        <v>26854.17</v>
      </c>
      <c r="G5127">
        <f t="shared" si="81"/>
        <v>28169.637711610005</v>
      </c>
      <c r="H5127">
        <f t="shared" si="81"/>
        <v>48303.686312336344</v>
      </c>
      <c r="I5127">
        <f t="shared" si="81"/>
        <v>38672.599227084494</v>
      </c>
    </row>
    <row r="5128" spans="4:9" x14ac:dyDescent="0.35">
      <c r="D5128">
        <v>5124</v>
      </c>
      <c r="E5128" s="1">
        <v>45214</v>
      </c>
      <c r="F5128">
        <v>27178.03</v>
      </c>
      <c r="G5128">
        <f t="shared" si="81"/>
        <v>28226.033363886923</v>
      </c>
      <c r="H5128">
        <f t="shared" si="81"/>
        <v>48405.485402858729</v>
      </c>
      <c r="I5128">
        <f t="shared" si="81"/>
        <v>38752.418805025423</v>
      </c>
    </row>
    <row r="5129" spans="4:9" x14ac:dyDescent="0.35">
      <c r="D5129">
        <v>5125</v>
      </c>
      <c r="E5129" s="1">
        <v>45215</v>
      </c>
      <c r="F5129">
        <v>28517.64</v>
      </c>
      <c r="G5129">
        <f t="shared" si="81"/>
        <v>28282.541920334977</v>
      </c>
      <c r="H5129">
        <f t="shared" si="81"/>
        <v>48507.499033007756</v>
      </c>
      <c r="I5129">
        <f t="shared" si="81"/>
        <v>38832.403129198829</v>
      </c>
    </row>
    <row r="5130" spans="4:9" x14ac:dyDescent="0.35">
      <c r="D5130">
        <v>5126</v>
      </c>
      <c r="E5130" s="1">
        <v>45216</v>
      </c>
      <c r="F5130">
        <v>28411.119999999999</v>
      </c>
      <c r="G5130">
        <f t="shared" si="81"/>
        <v>28339.163606988426</v>
      </c>
      <c r="H5130">
        <f t="shared" si="81"/>
        <v>48609.727654921742</v>
      </c>
      <c r="I5130">
        <f t="shared" si="81"/>
        <v>38912.552539638091</v>
      </c>
    </row>
    <row r="5131" spans="4:9" x14ac:dyDescent="0.35">
      <c r="D5131">
        <v>5127</v>
      </c>
      <c r="E5131" s="1">
        <v>45217</v>
      </c>
      <c r="F5131">
        <v>28328.14</v>
      </c>
      <c r="G5131">
        <f t="shared" si="81"/>
        <v>28395.898650334038</v>
      </c>
      <c r="H5131">
        <f t="shared" si="81"/>
        <v>48712.17172169152</v>
      </c>
      <c r="I5131">
        <f t="shared" si="81"/>
        <v>38992.867377078423</v>
      </c>
    </row>
    <row r="5132" spans="4:9" x14ac:dyDescent="0.35">
      <c r="D5132">
        <v>5128</v>
      </c>
      <c r="E5132" s="1">
        <v>45218</v>
      </c>
      <c r="F5132">
        <v>28733.32</v>
      </c>
      <c r="G5132">
        <f t="shared" si="81"/>
        <v>28452.747277312163</v>
      </c>
      <c r="H5132">
        <f t="shared" si="81"/>
        <v>48814.83168736317</v>
      </c>
      <c r="I5132">
        <f t="shared" si="81"/>
        <v>39073.347982958287</v>
      </c>
    </row>
    <row r="5133" spans="4:9" x14ac:dyDescent="0.35">
      <c r="D5133">
        <v>5129</v>
      </c>
      <c r="E5133" s="1">
        <v>45219</v>
      </c>
      <c r="F5133">
        <v>29683.88</v>
      </c>
      <c r="G5133">
        <f t="shared" si="81"/>
        <v>28509.709715317284</v>
      </c>
      <c r="H5133">
        <f t="shared" si="81"/>
        <v>48917.70800693929</v>
      </c>
      <c r="I5133">
        <f t="shared" si="81"/>
        <v>39153.994699420902</v>
      </c>
    </row>
    <row r="5134" spans="4:9" x14ac:dyDescent="0.35">
      <c r="D5134">
        <v>5130</v>
      </c>
      <c r="E5134" s="1">
        <v>45220</v>
      </c>
      <c r="F5134">
        <v>29922.26</v>
      </c>
      <c r="G5134">
        <f t="shared" si="81"/>
        <v>28566.786192199328</v>
      </c>
      <c r="H5134">
        <f t="shared" si="81"/>
        <v>49020.80113638175</v>
      </c>
      <c r="I5134">
        <f t="shared" si="81"/>
        <v>39234.807869315635</v>
      </c>
    </row>
    <row r="5135" spans="4:9" x14ac:dyDescent="0.35">
      <c r="D5135">
        <v>5131</v>
      </c>
      <c r="E5135" s="1">
        <v>45221</v>
      </c>
      <c r="F5135">
        <v>29994.43</v>
      </c>
      <c r="G5135">
        <f t="shared" si="81"/>
        <v>28623.976936264229</v>
      </c>
      <c r="H5135">
        <f t="shared" si="81"/>
        <v>49124.111532613017</v>
      </c>
      <c r="I5135">
        <f t="shared" si="81"/>
        <v>39315.787836199495</v>
      </c>
    </row>
    <row r="5136" spans="4:9" x14ac:dyDescent="0.35">
      <c r="D5136">
        <v>5132</v>
      </c>
      <c r="E5136" s="1">
        <v>45222</v>
      </c>
      <c r="F5136">
        <v>33072.57</v>
      </c>
      <c r="G5136">
        <f t="shared" si="81"/>
        <v>28681.282176274992</v>
      </c>
      <c r="H5136">
        <f t="shared" si="81"/>
        <v>49227.639653518745</v>
      </c>
      <c r="I5136">
        <f t="shared" si="81"/>
        <v>39396.934944338609</v>
      </c>
    </row>
    <row r="5137" spans="4:9" x14ac:dyDescent="0.35">
      <c r="D5137">
        <v>5133</v>
      </c>
      <c r="E5137" s="1">
        <v>45223</v>
      </c>
      <c r="F5137">
        <v>33911.1</v>
      </c>
      <c r="G5137">
        <f t="shared" si="81"/>
        <v>28738.702141452752</v>
      </c>
      <c r="H5137">
        <f t="shared" si="81"/>
        <v>49331.385957949591</v>
      </c>
      <c r="I5137">
        <f t="shared" si="81"/>
        <v>39478.249538709628</v>
      </c>
    </row>
    <row r="5138" spans="4:9" x14ac:dyDescent="0.35">
      <c r="D5138">
        <v>5134</v>
      </c>
      <c r="E5138" s="1">
        <v>45224</v>
      </c>
      <c r="F5138">
        <v>34497.83</v>
      </c>
      <c r="G5138">
        <f t="shared" si="81"/>
        <v>28796.237061477394</v>
      </c>
      <c r="H5138">
        <f t="shared" si="81"/>
        <v>49435.350905722968</v>
      </c>
      <c r="I5138">
        <f t="shared" si="81"/>
        <v>39559.731965001258</v>
      </c>
    </row>
    <row r="5139" spans="4:9" x14ac:dyDescent="0.35">
      <c r="D5139">
        <v>5135</v>
      </c>
      <c r="E5139" s="1">
        <v>45225</v>
      </c>
      <c r="F5139">
        <v>34158.410000000003</v>
      </c>
      <c r="G5139">
        <f t="shared" si="81"/>
        <v>28853.887166488628</v>
      </c>
      <c r="H5139">
        <f t="shared" si="81"/>
        <v>49539.534957625692</v>
      </c>
      <c r="I5139">
        <f t="shared" si="81"/>
        <v>39641.382569615678</v>
      </c>
    </row>
    <row r="5140" spans="4:9" x14ac:dyDescent="0.35">
      <c r="D5140">
        <v>5136</v>
      </c>
      <c r="E5140" s="1">
        <v>45226</v>
      </c>
      <c r="F5140">
        <v>33911.58</v>
      </c>
      <c r="G5140">
        <f t="shared" si="81"/>
        <v>28911.652687087051</v>
      </c>
      <c r="H5140">
        <f t="shared" si="81"/>
        <v>49643.938575415334</v>
      </c>
      <c r="I5140">
        <f t="shared" si="81"/>
        <v>39723.201699670062</v>
      </c>
    </row>
    <row r="5141" spans="4:9" x14ac:dyDescent="0.35">
      <c r="D5141">
        <v>5137</v>
      </c>
      <c r="E5141" s="1">
        <v>45227</v>
      </c>
      <c r="F5141">
        <v>34091.120000000003</v>
      </c>
      <c r="G5141">
        <f t="shared" si="81"/>
        <v>28969.533854334721</v>
      </c>
      <c r="H5141">
        <f t="shared" si="81"/>
        <v>49748.562221822947</v>
      </c>
      <c r="I5141">
        <f t="shared" si="81"/>
        <v>39805.189702997995</v>
      </c>
    </row>
    <row r="5142" spans="4:9" x14ac:dyDescent="0.35">
      <c r="D5142">
        <v>5138</v>
      </c>
      <c r="E5142" s="1">
        <v>45228</v>
      </c>
      <c r="F5142">
        <v>34531.43</v>
      </c>
      <c r="G5142">
        <f t="shared" si="81"/>
        <v>29027.530899756483</v>
      </c>
      <c r="H5142">
        <f t="shared" si="81"/>
        <v>49853.406360554451</v>
      </c>
      <c r="I5142">
        <f t="shared" si="81"/>
        <v>39887.346928151012</v>
      </c>
    </row>
    <row r="5143" spans="4:9" x14ac:dyDescent="0.35">
      <c r="D5143">
        <v>5139</v>
      </c>
      <c r="E5143" s="1">
        <v>45229</v>
      </c>
      <c r="F5143">
        <v>34493.32</v>
      </c>
      <c r="G5143">
        <f t="shared" si="81"/>
        <v>29085.644055340548</v>
      </c>
      <c r="H5143">
        <f t="shared" si="81"/>
        <v>49958.471456293344</v>
      </c>
      <c r="I5143">
        <f t="shared" si="81"/>
        <v>39969.67372440004</v>
      </c>
    </row>
    <row r="5144" spans="4:9" x14ac:dyDescent="0.35">
      <c r="D5144">
        <v>5140</v>
      </c>
      <c r="E5144" s="1">
        <v>45230</v>
      </c>
      <c r="F5144">
        <v>34659.9</v>
      </c>
      <c r="G5144">
        <f t="shared" si="81"/>
        <v>29143.873553539564</v>
      </c>
      <c r="H5144">
        <f t="shared" si="81"/>
        <v>50063.757974702108</v>
      </c>
      <c r="I5144">
        <f t="shared" si="81"/>
        <v>40052.170441736896</v>
      </c>
    </row>
    <row r="5145" spans="4:9" x14ac:dyDescent="0.35">
      <c r="D5145">
        <v>5141</v>
      </c>
      <c r="E5145" s="1">
        <v>45231</v>
      </c>
      <c r="F5145">
        <v>35436.839999999997</v>
      </c>
      <c r="G5145">
        <f t="shared" si="81"/>
        <v>29202.219627271708</v>
      </c>
      <c r="H5145">
        <f t="shared" si="81"/>
        <v>50169.266382424932</v>
      </c>
      <c r="I5145">
        <f t="shared" si="81"/>
        <v>40134.837430875777</v>
      </c>
    </row>
    <row r="5146" spans="4:9" x14ac:dyDescent="0.35">
      <c r="D5146">
        <v>5142</v>
      </c>
      <c r="E5146" s="1">
        <v>45232</v>
      </c>
      <c r="F5146">
        <v>34934.129999999997</v>
      </c>
      <c r="G5146">
        <f t="shared" si="81"/>
        <v>29260.682509921295</v>
      </c>
      <c r="H5146">
        <f t="shared" si="81"/>
        <v>50274.997147089103</v>
      </c>
      <c r="I5146">
        <f t="shared" si="81"/>
        <v>40217.675043254749</v>
      </c>
    </row>
    <row r="5147" spans="4:9" x14ac:dyDescent="0.35">
      <c r="D5147">
        <v>5143</v>
      </c>
      <c r="E5147" s="1">
        <v>45233</v>
      </c>
      <c r="F5147">
        <v>34730.31</v>
      </c>
      <c r="G5147">
        <f t="shared" si="81"/>
        <v>29319.262435339882</v>
      </c>
      <c r="H5147">
        <f t="shared" si="81"/>
        <v>50380.950737307699</v>
      </c>
      <c r="I5147">
        <f t="shared" si="81"/>
        <v>40300.683631037224</v>
      </c>
    </row>
    <row r="5148" spans="4:9" x14ac:dyDescent="0.35">
      <c r="D5148">
        <v>5144</v>
      </c>
      <c r="E5148" s="1">
        <v>45234</v>
      </c>
      <c r="F5148">
        <v>35079.56</v>
      </c>
      <c r="G5148">
        <f t="shared" si="81"/>
        <v>29377.959637847354</v>
      </c>
      <c r="H5148">
        <f t="shared" si="81"/>
        <v>50487.127622681372</v>
      </c>
      <c r="I5148">
        <f t="shared" si="81"/>
        <v>40383.863547113506</v>
      </c>
    </row>
    <row r="5149" spans="4:9" x14ac:dyDescent="0.35">
      <c r="D5149">
        <v>5145</v>
      </c>
      <c r="E5149" s="1">
        <v>45235</v>
      </c>
      <c r="F5149">
        <v>35044.480000000003</v>
      </c>
      <c r="G5149">
        <f t="shared" si="81"/>
        <v>29436.7743522325</v>
      </c>
      <c r="H5149">
        <f t="shared" si="81"/>
        <v>50593.528273800199</v>
      </c>
      <c r="I5149">
        <f t="shared" si="81"/>
        <v>40467.215145102222</v>
      </c>
    </row>
    <row r="5150" spans="4:9" x14ac:dyDescent="0.35">
      <c r="D5150">
        <v>5146</v>
      </c>
      <c r="E5150" s="1">
        <v>45236</v>
      </c>
      <c r="F5150">
        <v>35044.25</v>
      </c>
      <c r="G5150">
        <f t="shared" si="81"/>
        <v>29495.706813754354</v>
      </c>
      <c r="H5150">
        <f t="shared" si="81"/>
        <v>50700.153162246359</v>
      </c>
      <c r="I5150">
        <f t="shared" si="81"/>
        <v>40550.738779351886</v>
      </c>
    </row>
    <row r="5151" spans="4:9" x14ac:dyDescent="0.35">
      <c r="D5151">
        <v>5147</v>
      </c>
      <c r="E5151" s="1">
        <v>45237</v>
      </c>
      <c r="F5151">
        <v>35433.97</v>
      </c>
      <c r="G5151">
        <f t="shared" si="81"/>
        <v>29554.757258142788</v>
      </c>
      <c r="H5151">
        <f t="shared" si="81"/>
        <v>50807.00276059554</v>
      </c>
      <c r="I5151">
        <f t="shared" si="81"/>
        <v>40634.434804942379</v>
      </c>
    </row>
    <row r="5152" spans="4:9" x14ac:dyDescent="0.35">
      <c r="D5152">
        <v>5148</v>
      </c>
      <c r="E5152" s="1">
        <v>45238</v>
      </c>
      <c r="F5152">
        <v>35631</v>
      </c>
      <c r="G5152">
        <f t="shared" si="81"/>
        <v>29613.925921599614</v>
      </c>
      <c r="H5152">
        <f t="shared" si="81"/>
        <v>50914.077542419713</v>
      </c>
      <c r="I5152">
        <f t="shared" si="81"/>
        <v>40718.303577686449</v>
      </c>
    </row>
    <row r="5153" spans="4:9" x14ac:dyDescent="0.35">
      <c r="D5153">
        <v>5149</v>
      </c>
      <c r="E5153" s="1">
        <v>45239</v>
      </c>
      <c r="F5153">
        <v>36703</v>
      </c>
      <c r="G5153">
        <f t="shared" si="81"/>
        <v>29673.213040799659</v>
      </c>
      <c r="H5153">
        <f t="shared" si="81"/>
        <v>51021.377982288555</v>
      </c>
      <c r="I5153">
        <f t="shared" si="81"/>
        <v>40802.345454131239</v>
      </c>
    </row>
    <row r="5154" spans="4:9" x14ac:dyDescent="0.35">
      <c r="D5154">
        <v>5150</v>
      </c>
      <c r="E5154" s="1">
        <v>45240</v>
      </c>
      <c r="F5154">
        <v>37320.43</v>
      </c>
      <c r="G5154">
        <f t="shared" si="81"/>
        <v>29732.618852891435</v>
      </c>
      <c r="H5154">
        <f t="shared" si="81"/>
        <v>51128.904555772227</v>
      </c>
      <c r="I5154">
        <f t="shared" si="81"/>
        <v>40886.560791559808</v>
      </c>
    </row>
    <row r="5155" spans="4:9" x14ac:dyDescent="0.35">
      <c r="D5155">
        <v>5151</v>
      </c>
      <c r="E5155" s="1">
        <v>45241</v>
      </c>
      <c r="F5155">
        <v>37149.68</v>
      </c>
      <c r="G5155">
        <f t="shared" si="81"/>
        <v>29792.143595498212</v>
      </c>
      <c r="H5155">
        <f t="shared" si="81"/>
        <v>51236.657739442802</v>
      </c>
      <c r="I5155">
        <f t="shared" si="81"/>
        <v>40970.949947992638</v>
      </c>
    </row>
    <row r="5156" spans="4:9" x14ac:dyDescent="0.35">
      <c r="D5156">
        <v>5152</v>
      </c>
      <c r="E5156" s="1">
        <v>45242</v>
      </c>
      <c r="F5156">
        <v>37080.15</v>
      </c>
      <c r="G5156">
        <f t="shared" si="81"/>
        <v>29851.787506719145</v>
      </c>
      <c r="H5156">
        <f t="shared" si="81"/>
        <v>51344.638010876981</v>
      </c>
      <c r="I5156">
        <f t="shared" si="81"/>
        <v>41055.513282189153</v>
      </c>
    </row>
    <row r="5157" spans="4:9" x14ac:dyDescent="0.35">
      <c r="D5157">
        <v>5153</v>
      </c>
      <c r="E5157" s="1">
        <v>45243</v>
      </c>
      <c r="F5157">
        <v>36488.65</v>
      </c>
      <c r="G5157">
        <f t="shared" si="81"/>
        <v>29911.55082512986</v>
      </c>
      <c r="H5157">
        <f t="shared" si="81"/>
        <v>51452.845848657947</v>
      </c>
      <c r="I5157">
        <f t="shared" si="81"/>
        <v>41140.251153649253</v>
      </c>
    </row>
    <row r="5158" spans="4:9" x14ac:dyDescent="0.35">
      <c r="D5158">
        <v>5154</v>
      </c>
      <c r="E5158" s="1">
        <v>45244</v>
      </c>
      <c r="F5158">
        <v>35548.39</v>
      </c>
      <c r="G5158">
        <f t="shared" si="81"/>
        <v>29971.433789783805</v>
      </c>
      <c r="H5158">
        <f t="shared" si="81"/>
        <v>51561.281732377232</v>
      </c>
      <c r="I5158">
        <f t="shared" si="81"/>
        <v>41225.16392261484</v>
      </c>
    </row>
    <row r="5159" spans="4:9" x14ac:dyDescent="0.35">
      <c r="D5159">
        <v>5155</v>
      </c>
      <c r="E5159" s="1">
        <v>45245</v>
      </c>
      <c r="F5159">
        <v>37884.35</v>
      </c>
      <c r="G5159">
        <f t="shared" si="81"/>
        <v>30031.436640212873</v>
      </c>
      <c r="H5159">
        <f t="shared" si="81"/>
        <v>51669.946142637447</v>
      </c>
      <c r="I5159">
        <f t="shared" si="81"/>
        <v>41310.251950071353</v>
      </c>
    </row>
    <row r="5160" spans="4:9" x14ac:dyDescent="0.35">
      <c r="D5160">
        <v>5156</v>
      </c>
      <c r="E5160" s="1">
        <v>45246</v>
      </c>
      <c r="F5160">
        <v>36164.68</v>
      </c>
      <c r="G5160">
        <f t="shared" si="81"/>
        <v>30091.559616428491</v>
      </c>
      <c r="H5160">
        <f t="shared" si="81"/>
        <v>51778.839561053697</v>
      </c>
      <c r="I5160">
        <f t="shared" si="81"/>
        <v>41395.51559774929</v>
      </c>
    </row>
    <row r="5161" spans="4:9" x14ac:dyDescent="0.35">
      <c r="D5161">
        <v>5157</v>
      </c>
      <c r="E5161" s="1">
        <v>45247</v>
      </c>
      <c r="F5161">
        <v>36614.9</v>
      </c>
      <c r="G5161">
        <f t="shared" si="81"/>
        <v>30151.802958922748</v>
      </c>
      <c r="H5161">
        <f t="shared" si="81"/>
        <v>51887.962470256454</v>
      </c>
      <c r="I5161">
        <f t="shared" si="81"/>
        <v>41480.955228125764</v>
      </c>
    </row>
    <row r="5162" spans="4:9" x14ac:dyDescent="0.35">
      <c r="D5162">
        <v>5158</v>
      </c>
      <c r="E5162" s="1">
        <v>45248</v>
      </c>
      <c r="F5162">
        <v>36587.19</v>
      </c>
      <c r="G5162">
        <f t="shared" si="81"/>
        <v>30212.166908669045</v>
      </c>
      <c r="H5162">
        <f t="shared" si="81"/>
        <v>51997.315353892962</v>
      </c>
      <c r="I5162">
        <f t="shared" si="81"/>
        <v>41566.571204426029</v>
      </c>
    </row>
    <row r="5163" spans="4:9" x14ac:dyDescent="0.35">
      <c r="D5163">
        <v>5159</v>
      </c>
      <c r="E5163" s="1">
        <v>45249</v>
      </c>
      <c r="F5163">
        <v>37382.949999999997</v>
      </c>
      <c r="G5163">
        <f t="shared" si="81"/>
        <v>30272.651707123205</v>
      </c>
      <c r="H5163">
        <f t="shared" si="81"/>
        <v>52106.898696630102</v>
      </c>
      <c r="I5163">
        <f t="shared" si="81"/>
        <v>41652.363890625027</v>
      </c>
    </row>
    <row r="5164" spans="4:9" x14ac:dyDescent="0.35">
      <c r="D5164">
        <v>5160</v>
      </c>
      <c r="E5164" s="1">
        <v>45250</v>
      </c>
      <c r="F5164">
        <v>37479.74</v>
      </c>
      <c r="G5164">
        <f t="shared" si="81"/>
        <v>30333.257596224612</v>
      </c>
      <c r="H5164">
        <f t="shared" si="81"/>
        <v>52216.712984155805</v>
      </c>
      <c r="I5164">
        <f t="shared" si="81"/>
        <v>41738.333651448949</v>
      </c>
    </row>
    <row r="5165" spans="4:9" x14ac:dyDescent="0.35">
      <c r="D5165">
        <v>5161</v>
      </c>
      <c r="E5165" s="1">
        <v>45251</v>
      </c>
      <c r="F5165">
        <v>35787.93</v>
      </c>
      <c r="G5165">
        <f t="shared" si="81"/>
        <v>30393.984818396795</v>
      </c>
      <c r="H5165">
        <f t="shared" si="81"/>
        <v>52326.758703181877</v>
      </c>
      <c r="I5165">
        <f t="shared" si="81"/>
        <v>41824.480852376764</v>
      </c>
    </row>
    <row r="5166" spans="4:9" x14ac:dyDescent="0.35">
      <c r="D5166">
        <v>5162</v>
      </c>
      <c r="E5166" s="1">
        <v>45252</v>
      </c>
      <c r="F5166">
        <v>37427.18</v>
      </c>
      <c r="G5166">
        <f t="shared" si="81"/>
        <v>30454.833616548829</v>
      </c>
      <c r="H5166">
        <f t="shared" si="81"/>
        <v>52437.036341445848</v>
      </c>
      <c r="I5166">
        <f t="shared" si="81"/>
        <v>41910.805859641783</v>
      </c>
    </row>
    <row r="5167" spans="4:9" x14ac:dyDescent="0.35">
      <c r="D5167">
        <v>5163</v>
      </c>
      <c r="E5167" s="1">
        <v>45253</v>
      </c>
      <c r="F5167">
        <v>37297.910000000003</v>
      </c>
      <c r="G5167">
        <f t="shared" si="81"/>
        <v>30515.804234075935</v>
      </c>
      <c r="H5167">
        <f t="shared" si="81"/>
        <v>52547.546387712864</v>
      </c>
      <c r="I5167">
        <f t="shared" si="81"/>
        <v>41997.309040233224</v>
      </c>
    </row>
    <row r="5168" spans="4:9" x14ac:dyDescent="0.35">
      <c r="D5168">
        <v>5164</v>
      </c>
      <c r="E5168" s="1">
        <v>45254</v>
      </c>
      <c r="F5168">
        <v>37738.51</v>
      </c>
      <c r="G5168">
        <f t="shared" si="81"/>
        <v>30576.896914860612</v>
      </c>
      <c r="H5168">
        <f t="shared" si="81"/>
        <v>52658.28933177852</v>
      </c>
      <c r="I5168">
        <f t="shared" si="81"/>
        <v>42083.99076189776</v>
      </c>
    </row>
    <row r="5169" spans="4:9" x14ac:dyDescent="0.35">
      <c r="D5169">
        <v>5165</v>
      </c>
      <c r="E5169" s="1">
        <v>45255</v>
      </c>
      <c r="F5169">
        <v>37805.629999999997</v>
      </c>
      <c r="G5169">
        <f t="shared" si="81"/>
        <v>30638.111903273773</v>
      </c>
      <c r="H5169">
        <f t="shared" si="81"/>
        <v>52769.265664470251</v>
      </c>
      <c r="I5169">
        <f t="shared" si="81"/>
        <v>42170.851393141085</v>
      </c>
    </row>
    <row r="5170" spans="4:9" x14ac:dyDescent="0.35">
      <c r="D5170">
        <v>5166</v>
      </c>
      <c r="E5170" s="1">
        <v>45256</v>
      </c>
      <c r="F5170">
        <v>37470.959999999999</v>
      </c>
      <c r="G5170">
        <f t="shared" si="81"/>
        <v>30699.449444175396</v>
      </c>
      <c r="H5170">
        <f t="shared" si="81"/>
        <v>52880.4758776503</v>
      </c>
      <c r="I5170">
        <f t="shared" si="81"/>
        <v>42257.891303229488</v>
      </c>
    </row>
    <row r="5171" spans="4:9" x14ac:dyDescent="0.35">
      <c r="D5171">
        <v>5167</v>
      </c>
      <c r="E5171" s="1">
        <v>45257</v>
      </c>
      <c r="F5171">
        <v>37248.959999999999</v>
      </c>
      <c r="G5171">
        <f t="shared" si="81"/>
        <v>30760.909782915674</v>
      </c>
      <c r="H5171">
        <f t="shared" si="81"/>
        <v>52991.92046421711</v>
      </c>
      <c r="I5171">
        <f t="shared" si="81"/>
        <v>42345.11086219141</v>
      </c>
    </row>
    <row r="5172" spans="4:9" x14ac:dyDescent="0.35">
      <c r="D5172">
        <v>5168</v>
      </c>
      <c r="E5172" s="1">
        <v>45258</v>
      </c>
      <c r="F5172">
        <v>37834.14</v>
      </c>
      <c r="G5172">
        <f t="shared" si="81"/>
        <v>30822.493165336156</v>
      </c>
      <c r="H5172">
        <f t="shared" si="81"/>
        <v>53103.599918108266</v>
      </c>
      <c r="I5172">
        <f t="shared" si="81"/>
        <v>42432.510440819031</v>
      </c>
    </row>
    <row r="5173" spans="4:9" x14ac:dyDescent="0.35">
      <c r="D5173">
        <v>5169</v>
      </c>
      <c r="E5173" s="1">
        <v>45259</v>
      </c>
      <c r="F5173">
        <v>37861.839999999997</v>
      </c>
      <c r="G5173">
        <f t="shared" si="81"/>
        <v>30884.199837770338</v>
      </c>
      <c r="H5173">
        <f t="shared" si="81"/>
        <v>53215.514734301971</v>
      </c>
      <c r="I5173">
        <f t="shared" si="81"/>
        <v>42520.090410669836</v>
      </c>
    </row>
    <row r="5174" spans="4:9" x14ac:dyDescent="0.35">
      <c r="D5174">
        <v>5170</v>
      </c>
      <c r="E5174" s="1">
        <v>45260</v>
      </c>
      <c r="F5174">
        <v>37713.800000000003</v>
      </c>
      <c r="G5174">
        <f t="shared" si="81"/>
        <v>30946.030047045107</v>
      </c>
      <c r="H5174">
        <f t="shared" si="81"/>
        <v>53327.665408819834</v>
      </c>
      <c r="I5174">
        <f t="shared" si="81"/>
        <v>42607.851144068198</v>
      </c>
    </row>
    <row r="5175" spans="4:9" x14ac:dyDescent="0.35">
      <c r="D5175">
        <v>5171</v>
      </c>
      <c r="E5175" s="1">
        <v>45261</v>
      </c>
      <c r="F5175">
        <v>38701.599999999999</v>
      </c>
      <c r="G5175">
        <f t="shared" si="81"/>
        <v>31007.984040481322</v>
      </c>
      <c r="H5175">
        <f t="shared" si="81"/>
        <v>53440.052438728839</v>
      </c>
      <c r="I5175">
        <f t="shared" si="81"/>
        <v>42695.793014106966</v>
      </c>
    </row>
    <row r="5176" spans="4:9" x14ac:dyDescent="0.35">
      <c r="D5176">
        <v>5172</v>
      </c>
      <c r="E5176" s="1">
        <v>45262</v>
      </c>
      <c r="F5176">
        <v>39473.79</v>
      </c>
      <c r="G5176">
        <f t="shared" si="81"/>
        <v>31070.062065894992</v>
      </c>
      <c r="H5176">
        <f t="shared" si="81"/>
        <v>53552.676322143241</v>
      </c>
      <c r="I5176">
        <f t="shared" si="81"/>
        <v>42783.916394649037</v>
      </c>
    </row>
    <row r="5177" spans="4:9" x14ac:dyDescent="0.35">
      <c r="D5177">
        <v>5173</v>
      </c>
      <c r="E5177" s="1">
        <v>45263</v>
      </c>
      <c r="F5177">
        <v>39981.83</v>
      </c>
      <c r="G5177">
        <f t="shared" si="81"/>
        <v>31132.264371598405</v>
      </c>
      <c r="H5177">
        <f t="shared" si="81"/>
        <v>53665.537558227443</v>
      </c>
      <c r="I5177">
        <f t="shared" si="81"/>
        <v>42872.221660328963</v>
      </c>
    </row>
    <row r="5178" spans="4:9" x14ac:dyDescent="0.35">
      <c r="D5178">
        <v>5174</v>
      </c>
      <c r="E5178" s="1">
        <v>45264</v>
      </c>
      <c r="F5178">
        <v>41986.8</v>
      </c>
      <c r="G5178">
        <f t="shared" si="81"/>
        <v>31194.591206400815</v>
      </c>
      <c r="H5178">
        <f t="shared" si="81"/>
        <v>53778.63664719744</v>
      </c>
      <c r="I5178">
        <f t="shared" si="81"/>
        <v>42960.70918655453</v>
      </c>
    </row>
    <row r="5179" spans="4:9" x14ac:dyDescent="0.35">
      <c r="D5179">
        <v>5175</v>
      </c>
      <c r="E5179" s="1">
        <v>45265</v>
      </c>
      <c r="F5179">
        <v>44084.9</v>
      </c>
      <c r="G5179">
        <f t="shared" si="81"/>
        <v>31257.042819609589</v>
      </c>
      <c r="H5179">
        <f t="shared" si="81"/>
        <v>53891.974090323813</v>
      </c>
      <c r="I5179">
        <f t="shared" si="81"/>
        <v>43049.379349508366</v>
      </c>
    </row>
    <row r="5180" spans="4:9" x14ac:dyDescent="0.35">
      <c r="D5180">
        <v>5176</v>
      </c>
      <c r="E5180" s="1">
        <v>45266</v>
      </c>
      <c r="F5180">
        <v>43772.71</v>
      </c>
      <c r="G5180">
        <f t="shared" si="81"/>
        <v>31319.619461031369</v>
      </c>
      <c r="H5180">
        <f t="shared" si="81"/>
        <v>54005.55038993316</v>
      </c>
      <c r="I5180">
        <f t="shared" si="81"/>
        <v>43138.232526149521</v>
      </c>
    </row>
    <row r="5181" spans="4:9" x14ac:dyDescent="0.35">
      <c r="D5181">
        <v>5177</v>
      </c>
      <c r="E5181" s="1">
        <v>45267</v>
      </c>
      <c r="F5181">
        <v>43296.34</v>
      </c>
      <c r="G5181">
        <f t="shared" si="81"/>
        <v>31382.321380972702</v>
      </c>
      <c r="H5181">
        <f t="shared" si="81"/>
        <v>54119.366049411139</v>
      </c>
      <c r="I5181">
        <f t="shared" si="81"/>
        <v>43227.269094215095</v>
      </c>
    </row>
    <row r="5182" spans="4:9" x14ac:dyDescent="0.35">
      <c r="D5182">
        <v>5178</v>
      </c>
      <c r="E5182" s="1">
        <v>45268</v>
      </c>
      <c r="F5182">
        <v>44190.31</v>
      </c>
      <c r="G5182">
        <f t="shared" si="81"/>
        <v>31445.148830241455</v>
      </c>
      <c r="H5182">
        <f t="shared" si="81"/>
        <v>54233.421573203872</v>
      </c>
      <c r="I5182">
        <f t="shared" si="81"/>
        <v>43316.489432221824</v>
      </c>
    </row>
    <row r="5183" spans="4:9" x14ac:dyDescent="0.35">
      <c r="D5183">
        <v>5179</v>
      </c>
      <c r="E5183" s="1">
        <v>45269</v>
      </c>
      <c r="F5183">
        <v>43729.68</v>
      </c>
      <c r="G5183">
        <f t="shared" si="81"/>
        <v>31508.102060147456</v>
      </c>
      <c r="H5183">
        <f t="shared" si="81"/>
        <v>54347.71746682089</v>
      </c>
      <c r="I5183">
        <f t="shared" si="81"/>
        <v>43405.8939194677</v>
      </c>
    </row>
    <row r="5184" spans="4:9" x14ac:dyDescent="0.35">
      <c r="D5184">
        <v>5180</v>
      </c>
      <c r="E5184" s="1">
        <v>45270</v>
      </c>
      <c r="F5184">
        <v>43783.69</v>
      </c>
      <c r="G5184">
        <f t="shared" si="81"/>
        <v>31571.181322503653</v>
      </c>
      <c r="H5184">
        <f t="shared" si="81"/>
        <v>54462.25423683707</v>
      </c>
      <c r="I5184">
        <f t="shared" si="81"/>
        <v>43495.482936033579</v>
      </c>
    </row>
    <row r="5185" spans="4:9" x14ac:dyDescent="0.35">
      <c r="D5185">
        <v>5181</v>
      </c>
      <c r="E5185" s="1">
        <v>45271</v>
      </c>
      <c r="F5185">
        <v>41233.89</v>
      </c>
      <c r="G5185">
        <f t="shared" si="81"/>
        <v>31634.386869627291</v>
      </c>
      <c r="H5185">
        <f t="shared" si="81"/>
        <v>54577.032390894601</v>
      </c>
      <c r="I5185">
        <f t="shared" si="81"/>
        <v>43585.256862784787</v>
      </c>
    </row>
    <row r="5186" spans="4:9" x14ac:dyDescent="0.35">
      <c r="D5186">
        <v>5182</v>
      </c>
      <c r="E5186" s="1">
        <v>45272</v>
      </c>
      <c r="F5186">
        <v>41467.65</v>
      </c>
      <c r="G5186">
        <f t="shared" si="81"/>
        <v>31697.718954340588</v>
      </c>
      <c r="H5186">
        <f t="shared" si="81"/>
        <v>54692.052437705912</v>
      </c>
      <c r="I5186">
        <f t="shared" si="81"/>
        <v>43675.216081372768</v>
      </c>
    </row>
    <row r="5187" spans="4:9" x14ac:dyDescent="0.35">
      <c r="D5187">
        <v>5183</v>
      </c>
      <c r="E5187" s="1">
        <v>45273</v>
      </c>
      <c r="F5187">
        <v>42886.81</v>
      </c>
      <c r="G5187">
        <f t="shared" si="81"/>
        <v>31761.177829971908</v>
      </c>
      <c r="H5187">
        <f t="shared" si="81"/>
        <v>54807.31488705513</v>
      </c>
      <c r="I5187">
        <f t="shared" si="81"/>
        <v>43765.360974236668</v>
      </c>
    </row>
    <row r="5188" spans="4:9" x14ac:dyDescent="0.35">
      <c r="D5188">
        <v>5184</v>
      </c>
      <c r="E5188" s="1">
        <v>45274</v>
      </c>
      <c r="F5188">
        <v>43030.62</v>
      </c>
      <c r="G5188">
        <f t="shared" si="81"/>
        <v>31824.763750356949</v>
      </c>
      <c r="H5188">
        <f t="shared" si="81"/>
        <v>54922.820249801145</v>
      </c>
      <c r="I5188">
        <f t="shared" si="81"/>
        <v>43855.691924605002</v>
      </c>
    </row>
    <row r="5189" spans="4:9" x14ac:dyDescent="0.35">
      <c r="D5189">
        <v>5185</v>
      </c>
      <c r="E5189" s="1">
        <v>45275</v>
      </c>
      <c r="F5189">
        <v>41924.370000000003</v>
      </c>
      <c r="G5189">
        <f t="shared" si="81"/>
        <v>31888.476969839372</v>
      </c>
      <c r="H5189">
        <f t="shared" si="81"/>
        <v>55038.569037879075</v>
      </c>
      <c r="I5189">
        <f t="shared" si="81"/>
        <v>43946.209316497239</v>
      </c>
    </row>
    <row r="5190" spans="4:9" x14ac:dyDescent="0.35">
      <c r="D5190">
        <v>5186</v>
      </c>
      <c r="E5190" s="1">
        <v>45276</v>
      </c>
      <c r="F5190">
        <v>42237.91</v>
      </c>
      <c r="G5190">
        <f t="shared" ref="G5190:I5221" si="82">EXP($D5190/G$2)</f>
        <v>31952.317743272251</v>
      </c>
      <c r="H5190">
        <f t="shared" si="82"/>
        <v>55154.561764303318</v>
      </c>
      <c r="I5190">
        <f t="shared" si="82"/>
        <v>44036.913534725471</v>
      </c>
    </row>
    <row r="5191" spans="4:9" x14ac:dyDescent="0.35">
      <c r="D5191">
        <v>5187</v>
      </c>
      <c r="E5191" s="1">
        <v>45277</v>
      </c>
      <c r="F5191">
        <v>41344.39</v>
      </c>
      <c r="G5191">
        <f t="shared" si="82"/>
        <v>32016.286326018704</v>
      </c>
      <c r="H5191">
        <f t="shared" si="82"/>
        <v>55270.798943169066</v>
      </c>
      <c r="I5191">
        <f t="shared" si="82"/>
        <v>44127.804964896044</v>
      </c>
    </row>
    <row r="5192" spans="4:9" x14ac:dyDescent="0.35">
      <c r="D5192">
        <v>5188</v>
      </c>
      <c r="E5192" s="1">
        <v>45278</v>
      </c>
      <c r="F5192">
        <v>42649.13</v>
      </c>
      <c r="G5192">
        <f t="shared" si="82"/>
        <v>32080.382973953092</v>
      </c>
      <c r="H5192">
        <f t="shared" si="82"/>
        <v>55387.281089655233</v>
      </c>
      <c r="I5192">
        <f t="shared" si="82"/>
        <v>44218.883993411175</v>
      </c>
    </row>
    <row r="5193" spans="4:9" x14ac:dyDescent="0.35">
      <c r="D5193">
        <v>5189</v>
      </c>
      <c r="E5193" s="1">
        <v>45279</v>
      </c>
      <c r="F5193">
        <v>42260.58</v>
      </c>
      <c r="G5193">
        <f t="shared" si="82"/>
        <v>32144.607943462208</v>
      </c>
      <c r="H5193">
        <f t="shared" si="82"/>
        <v>55504.008720026468</v>
      </c>
      <c r="I5193">
        <f t="shared" si="82"/>
        <v>44310.151007470602</v>
      </c>
    </row>
    <row r="5194" spans="4:9" x14ac:dyDescent="0.35">
      <c r="D5194">
        <v>5190</v>
      </c>
      <c r="E5194" s="1">
        <v>45280</v>
      </c>
      <c r="F5194">
        <v>43656.85</v>
      </c>
      <c r="G5194">
        <f t="shared" si="82"/>
        <v>32208.961491445956</v>
      </c>
      <c r="H5194">
        <f t="shared" si="82"/>
        <v>55620.982351635139</v>
      </c>
      <c r="I5194">
        <f t="shared" si="82"/>
        <v>44401.606395073264</v>
      </c>
    </row>
    <row r="5195" spans="4:9" x14ac:dyDescent="0.35">
      <c r="D5195">
        <v>5191</v>
      </c>
      <c r="E5195" s="1">
        <v>45281</v>
      </c>
      <c r="F5195">
        <v>43872.99</v>
      </c>
      <c r="G5195">
        <f t="shared" si="82"/>
        <v>32273.443875318557</v>
      </c>
      <c r="H5195">
        <f t="shared" si="82"/>
        <v>55738.202502924338</v>
      </c>
      <c r="I5195">
        <f t="shared" si="82"/>
        <v>44493.250545018891</v>
      </c>
    </row>
    <row r="5196" spans="4:9" x14ac:dyDescent="0.35">
      <c r="D5196">
        <v>5192</v>
      </c>
      <c r="E5196" s="1">
        <v>45282</v>
      </c>
      <c r="F5196">
        <v>44000.160000000003</v>
      </c>
      <c r="G5196">
        <f t="shared" si="82"/>
        <v>32338.05535300975</v>
      </c>
      <c r="H5196">
        <f t="shared" si="82"/>
        <v>55855.669693429343</v>
      </c>
      <c r="I5196">
        <f t="shared" si="82"/>
        <v>44585.083846909707</v>
      </c>
    </row>
    <row r="5197" spans="4:9" x14ac:dyDescent="0.35">
      <c r="D5197">
        <v>5193</v>
      </c>
      <c r="E5197" s="1">
        <v>45283</v>
      </c>
      <c r="F5197">
        <v>43732.76</v>
      </c>
      <c r="G5197">
        <f t="shared" si="82"/>
        <v>32402.796182965412</v>
      </c>
      <c r="H5197">
        <f t="shared" si="82"/>
        <v>55973.384443780764</v>
      </c>
      <c r="I5197">
        <f t="shared" si="82"/>
        <v>44677.106691152076</v>
      </c>
    </row>
    <row r="5198" spans="4:9" x14ac:dyDescent="0.35">
      <c r="D5198">
        <v>5194</v>
      </c>
      <c r="E5198" s="1">
        <v>45284</v>
      </c>
      <c r="F5198">
        <v>43005.98</v>
      </c>
      <c r="G5198">
        <f t="shared" si="82"/>
        <v>32467.666624149071</v>
      </c>
      <c r="H5198">
        <f t="shared" si="82"/>
        <v>56091.347275706001</v>
      </c>
      <c r="I5198">
        <f t="shared" si="82"/>
        <v>44769.319468958129</v>
      </c>
    </row>
    <row r="5199" spans="4:9" x14ac:dyDescent="0.35">
      <c r="D5199">
        <v>5195</v>
      </c>
      <c r="E5199" s="1">
        <v>45285</v>
      </c>
      <c r="F5199">
        <v>43590.85</v>
      </c>
      <c r="G5199">
        <f t="shared" si="82"/>
        <v>32532.666936042515</v>
      </c>
      <c r="H5199">
        <f t="shared" si="82"/>
        <v>56209.55871203242</v>
      </c>
      <c r="I5199">
        <f t="shared" si="82"/>
        <v>44861.722572347469</v>
      </c>
    </row>
    <row r="5200" spans="4:9" x14ac:dyDescent="0.35">
      <c r="D5200">
        <v>5196</v>
      </c>
      <c r="E5200" s="1">
        <v>45286</v>
      </c>
      <c r="F5200">
        <v>42516.5</v>
      </c>
      <c r="G5200">
        <f t="shared" si="82"/>
        <v>32597.797378647021</v>
      </c>
      <c r="H5200">
        <f t="shared" si="82"/>
        <v>56328.019276688814</v>
      </c>
      <c r="I5200">
        <f t="shared" si="82"/>
        <v>44954.316394148831</v>
      </c>
    </row>
    <row r="5201" spans="4:9" x14ac:dyDescent="0.35">
      <c r="D5201">
        <v>5197</v>
      </c>
      <c r="E5201" s="1">
        <v>45287</v>
      </c>
      <c r="F5201">
        <v>43466.400000000001</v>
      </c>
      <c r="G5201">
        <f t="shared" si="82"/>
        <v>32663.058212484564</v>
      </c>
      <c r="H5201">
        <f t="shared" si="82"/>
        <v>56446.729494708547</v>
      </c>
      <c r="I5201">
        <f t="shared" si="82"/>
        <v>45047.101328001707</v>
      </c>
    </row>
    <row r="5202" spans="4:9" x14ac:dyDescent="0.35">
      <c r="D5202">
        <v>5198</v>
      </c>
      <c r="E5202" s="1">
        <v>45288</v>
      </c>
      <c r="F5202">
        <v>42595.27</v>
      </c>
      <c r="G5202">
        <f t="shared" si="82"/>
        <v>32728.44969859851</v>
      </c>
      <c r="H5202">
        <f t="shared" si="82"/>
        <v>56565.689892231079</v>
      </c>
      <c r="I5202">
        <f t="shared" si="82"/>
        <v>45140.077768358096</v>
      </c>
    </row>
    <row r="5203" spans="4:9" x14ac:dyDescent="0.35">
      <c r="D5203">
        <v>5199</v>
      </c>
      <c r="E5203" s="1">
        <v>45289</v>
      </c>
      <c r="F5203">
        <v>42074.83</v>
      </c>
      <c r="G5203">
        <f t="shared" si="82"/>
        <v>32793.972098554827</v>
      </c>
      <c r="H5203">
        <f t="shared" si="82"/>
        <v>56684.900996505014</v>
      </c>
      <c r="I5203">
        <f t="shared" si="82"/>
        <v>45233.246110484106</v>
      </c>
    </row>
    <row r="5204" spans="4:9" x14ac:dyDescent="0.35">
      <c r="D5204">
        <v>5200</v>
      </c>
      <c r="E5204" s="1">
        <v>45290</v>
      </c>
      <c r="F5204">
        <v>42150.71</v>
      </c>
      <c r="G5204">
        <f t="shared" si="82"/>
        <v>32859.625674443327</v>
      </c>
      <c r="H5204">
        <f t="shared" si="82"/>
        <v>56804.363335890113</v>
      </c>
      <c r="I5204">
        <f t="shared" si="82"/>
        <v>45326.606750461688</v>
      </c>
    </row>
    <row r="5205" spans="4:9" x14ac:dyDescent="0.35">
      <c r="D5205">
        <v>5201</v>
      </c>
      <c r="E5205" s="1">
        <v>45291</v>
      </c>
      <c r="F5205">
        <v>42260.76</v>
      </c>
      <c r="G5205">
        <f t="shared" si="82"/>
        <v>32925.41068887827</v>
      </c>
      <c r="H5205">
        <f t="shared" si="82"/>
        <v>56924.077439859335</v>
      </c>
      <c r="I5205">
        <f t="shared" si="82"/>
        <v>45420.160085190291</v>
      </c>
    </row>
    <row r="5206" spans="4:9" x14ac:dyDescent="0.35">
      <c r="D5206">
        <v>5202</v>
      </c>
      <c r="E5206" s="1">
        <v>45292</v>
      </c>
      <c r="F5206">
        <v>44184.37</v>
      </c>
      <c r="G5206">
        <f t="shared" si="82"/>
        <v>32991.327404999938</v>
      </c>
      <c r="H5206">
        <f t="shared" si="82"/>
        <v>57044.043839001904</v>
      </c>
      <c r="I5206">
        <f t="shared" si="82"/>
        <v>45513.906512388552</v>
      </c>
    </row>
    <row r="5207" spans="4:9" x14ac:dyDescent="0.35">
      <c r="D5207">
        <v>5203</v>
      </c>
      <c r="E5207" s="1">
        <v>45293</v>
      </c>
      <c r="F5207">
        <v>44959.02</v>
      </c>
      <c r="G5207">
        <f t="shared" si="82"/>
        <v>33057.376086475204</v>
      </c>
      <c r="H5207">
        <f t="shared" si="82"/>
        <v>57164.263065024854</v>
      </c>
      <c r="I5207">
        <f t="shared" si="82"/>
        <v>45607.846430596001</v>
      </c>
    </row>
    <row r="5208" spans="4:9" x14ac:dyDescent="0.35">
      <c r="D5208">
        <v>5204</v>
      </c>
      <c r="E5208" s="1">
        <v>45294</v>
      </c>
      <c r="F5208">
        <v>42844.17</v>
      </c>
      <c r="G5208">
        <f t="shared" si="82"/>
        <v>33123.556997498839</v>
      </c>
      <c r="H5208">
        <f t="shared" si="82"/>
        <v>57284.735650756178</v>
      </c>
      <c r="I5208">
        <f t="shared" si="82"/>
        <v>45701.980239174751</v>
      </c>
    </row>
    <row r="5209" spans="4:9" x14ac:dyDescent="0.35">
      <c r="D5209">
        <v>5205</v>
      </c>
      <c r="E5209" s="1">
        <v>45295</v>
      </c>
      <c r="F5209">
        <v>44194</v>
      </c>
      <c r="G5209">
        <f t="shared" si="82"/>
        <v>33189.870402794688</v>
      </c>
      <c r="H5209">
        <f t="shared" si="82"/>
        <v>57405.462130146385</v>
      </c>
      <c r="I5209">
        <f t="shared" si="82"/>
        <v>45796.308338311173</v>
      </c>
    </row>
    <row r="5210" spans="4:9" x14ac:dyDescent="0.35">
      <c r="D5210">
        <v>5206</v>
      </c>
      <c r="E5210" s="1">
        <v>45296</v>
      </c>
      <c r="F5210">
        <v>44170.59</v>
      </c>
      <c r="G5210">
        <f t="shared" si="82"/>
        <v>33256.316567616406</v>
      </c>
      <c r="H5210">
        <f t="shared" si="82"/>
        <v>57526.443038271682</v>
      </c>
      <c r="I5210">
        <f t="shared" si="82"/>
        <v>45890.831129017643</v>
      </c>
    </row>
    <row r="5211" spans="4:9" x14ac:dyDescent="0.35">
      <c r="D5211">
        <v>5207</v>
      </c>
      <c r="E5211" s="1">
        <v>45297</v>
      </c>
      <c r="F5211">
        <v>43977.95</v>
      </c>
      <c r="G5211">
        <f t="shared" si="82"/>
        <v>33322.895757748673</v>
      </c>
      <c r="H5211">
        <f t="shared" si="82"/>
        <v>57647.678911335541</v>
      </c>
      <c r="I5211">
        <f t="shared" si="82"/>
        <v>45985.549013134194</v>
      </c>
    </row>
    <row r="5212" spans="4:9" x14ac:dyDescent="0.35">
      <c r="D5212">
        <v>5208</v>
      </c>
      <c r="E5212" s="1">
        <v>45298</v>
      </c>
      <c r="F5212">
        <v>43939.199999999997</v>
      </c>
      <c r="G5212">
        <f t="shared" si="82"/>
        <v>33389.60823950846</v>
      </c>
      <c r="H5212">
        <f t="shared" si="82"/>
        <v>57769.170286671761</v>
      </c>
      <c r="I5212">
        <f t="shared" si="82"/>
        <v>46080.462393330257</v>
      </c>
    </row>
    <row r="5213" spans="4:9" x14ac:dyDescent="0.35">
      <c r="D5213">
        <v>5209</v>
      </c>
      <c r="E5213" s="1">
        <v>45299</v>
      </c>
      <c r="F5213">
        <v>46983.99</v>
      </c>
      <c r="G5213">
        <f t="shared" si="82"/>
        <v>33456.45427974566</v>
      </c>
      <c r="H5213">
        <f t="shared" si="82"/>
        <v>57890.917702746585</v>
      </c>
      <c r="I5213">
        <f t="shared" si="82"/>
        <v>46175.57167310638</v>
      </c>
    </row>
    <row r="5214" spans="4:9" x14ac:dyDescent="0.35">
      <c r="D5214">
        <v>5210</v>
      </c>
      <c r="E5214" s="1">
        <v>45300</v>
      </c>
      <c r="F5214">
        <v>46131.23</v>
      </c>
      <c r="G5214">
        <f t="shared" si="82"/>
        <v>33523.434145844658</v>
      </c>
      <c r="H5214">
        <f t="shared" si="82"/>
        <v>58012.921699160746</v>
      </c>
      <c r="I5214">
        <f t="shared" si="82"/>
        <v>46270.877256795909</v>
      </c>
    </row>
    <row r="5215" spans="4:9" x14ac:dyDescent="0.35">
      <c r="D5215">
        <v>5211</v>
      </c>
      <c r="E5215" s="1">
        <v>45301</v>
      </c>
      <c r="F5215">
        <v>46659.48</v>
      </c>
      <c r="G5215">
        <f t="shared" si="82"/>
        <v>33590.548105724927</v>
      </c>
      <c r="H5215">
        <f t="shared" si="82"/>
        <v>58135.182816652567</v>
      </c>
      <c r="I5215">
        <f t="shared" si="82"/>
        <v>46366.379549566744</v>
      </c>
    </row>
    <row r="5216" spans="4:9" x14ac:dyDescent="0.35">
      <c r="D5216">
        <v>5212</v>
      </c>
      <c r="E5216" s="1">
        <v>45302</v>
      </c>
      <c r="F5216">
        <v>46360.18</v>
      </c>
      <c r="G5216">
        <f t="shared" si="82"/>
        <v>33657.796427842353</v>
      </c>
      <c r="H5216">
        <f t="shared" si="82"/>
        <v>58257.701597099585</v>
      </c>
      <c r="I5216">
        <f t="shared" si="82"/>
        <v>46462.078957423029</v>
      </c>
    </row>
    <row r="5217" spans="4:9" x14ac:dyDescent="0.35">
      <c r="D5217">
        <v>5213</v>
      </c>
      <c r="E5217" s="1">
        <v>45303</v>
      </c>
      <c r="F5217">
        <v>42834.09</v>
      </c>
      <c r="G5217">
        <f t="shared" si="82"/>
        <v>33725.179381190428</v>
      </c>
      <c r="H5217">
        <f t="shared" si="82"/>
        <v>58380.478583521726</v>
      </c>
      <c r="I5217">
        <f t="shared" si="82"/>
        <v>46557.975887206907</v>
      </c>
    </row>
    <row r="5218" spans="4:9" x14ac:dyDescent="0.35">
      <c r="D5218">
        <v>5214</v>
      </c>
      <c r="E5218" s="1">
        <v>45304</v>
      </c>
      <c r="F5218">
        <v>42842.69</v>
      </c>
      <c r="G5218">
        <f t="shared" si="82"/>
        <v>33792.697235300991</v>
      </c>
      <c r="H5218">
        <f t="shared" si="82"/>
        <v>58503.514320082912</v>
      </c>
      <c r="I5218">
        <f t="shared" si="82"/>
        <v>46654.070746600308</v>
      </c>
    </row>
    <row r="5219" spans="4:9" x14ac:dyDescent="0.35">
      <c r="D5219">
        <v>5215</v>
      </c>
      <c r="E5219" s="1">
        <v>45305</v>
      </c>
      <c r="F5219">
        <v>41730.31</v>
      </c>
      <c r="G5219">
        <f t="shared" si="82"/>
        <v>33860.35026024549</v>
      </c>
      <c r="H5219">
        <f t="shared" si="82"/>
        <v>58626.809352094308</v>
      </c>
      <c r="I5219">
        <f t="shared" si="82"/>
        <v>46750.363944126373</v>
      </c>
    </row>
    <row r="5220" spans="4:9" x14ac:dyDescent="0.35">
      <c r="D5220">
        <v>5216</v>
      </c>
      <c r="E5220" s="1">
        <v>45306</v>
      </c>
      <c r="F5220">
        <v>42492.61</v>
      </c>
      <c r="G5220">
        <f t="shared" si="82"/>
        <v>33928.138726636244</v>
      </c>
      <c r="H5220">
        <f t="shared" si="82"/>
        <v>58750.364226015867</v>
      </c>
      <c r="I5220">
        <f t="shared" si="82"/>
        <v>46846.855889151666</v>
      </c>
    </row>
    <row r="5221" spans="4:9" x14ac:dyDescent="0.35">
      <c r="D5221">
        <v>5217</v>
      </c>
      <c r="E5221" s="1">
        <v>45307</v>
      </c>
      <c r="F5221">
        <v>43136</v>
      </c>
      <c r="G5221">
        <f t="shared" si="82"/>
        <v>33996.062905627077</v>
      </c>
      <c r="H5221">
        <f t="shared" si="82"/>
        <v>58874.17948945953</v>
      </c>
      <c r="I5221">
        <f t="shared" si="82"/>
        <v>46943.546991887604</v>
      </c>
    </row>
    <row r="5222" spans="4:9" x14ac:dyDescent="0.35">
      <c r="D5222">
        <v>5218</v>
      </c>
      <c r="E5222" s="1">
        <v>45308</v>
      </c>
      <c r="F5222">
        <v>42739.14</v>
      </c>
      <c r="G5222">
        <f t="shared" ref="G5222:I5253" si="83">EXP($D5222/G$2)</f>
        <v>34064.123068914923</v>
      </c>
      <c r="H5222">
        <f t="shared" si="83"/>
        <v>58998.25569119132</v>
      </c>
      <c r="I5222">
        <f t="shared" si="83"/>
        <v>47040.437663392258</v>
      </c>
    </row>
    <row r="5223" spans="4:9" x14ac:dyDescent="0.35">
      <c r="D5223">
        <v>5219</v>
      </c>
      <c r="E5223" s="1">
        <v>45309</v>
      </c>
      <c r="F5223">
        <v>41267.4</v>
      </c>
      <c r="G5223">
        <f t="shared" si="83"/>
        <v>34132.319488740461</v>
      </c>
      <c r="H5223">
        <f t="shared" si="83"/>
        <v>59122.593381133447</v>
      </c>
      <c r="I5223">
        <f t="shared" si="83"/>
        <v>47137.528315572141</v>
      </c>
    </row>
    <row r="5224" spans="4:9" x14ac:dyDescent="0.35">
      <c r="D5224">
        <v>5220</v>
      </c>
      <c r="E5224" s="1">
        <v>45310</v>
      </c>
      <c r="F5224">
        <v>41621.360000000001</v>
      </c>
      <c r="G5224">
        <f t="shared" si="83"/>
        <v>34200.652437889403</v>
      </c>
      <c r="H5224">
        <f t="shared" si="83"/>
        <v>59247.193110367509</v>
      </c>
      <c r="I5224">
        <f t="shared" si="83"/>
        <v>47234.819361183901</v>
      </c>
    </row>
    <row r="5225" spans="4:9" x14ac:dyDescent="0.35">
      <c r="D5225">
        <v>5221</v>
      </c>
      <c r="E5225" s="1">
        <v>45311</v>
      </c>
      <c r="F5225">
        <v>41664.57</v>
      </c>
      <c r="G5225">
        <f t="shared" si="83"/>
        <v>34269.122189693764</v>
      </c>
      <c r="H5225">
        <f t="shared" si="83"/>
        <v>59372.055431136061</v>
      </c>
      <c r="I5225">
        <f t="shared" si="83"/>
        <v>47332.311213836132</v>
      </c>
    </row>
    <row r="5226" spans="4:9" x14ac:dyDescent="0.35">
      <c r="D5226">
        <v>5222</v>
      </c>
      <c r="E5226" s="1">
        <v>45312</v>
      </c>
      <c r="F5226">
        <v>41552.21</v>
      </c>
      <c r="G5226">
        <f t="shared" si="83"/>
        <v>34337.729018032573</v>
      </c>
      <c r="H5226">
        <f t="shared" si="83"/>
        <v>59497.180896845923</v>
      </c>
      <c r="I5226">
        <f t="shared" si="83"/>
        <v>47430.004287991113</v>
      </c>
    </row>
    <row r="5227" spans="4:9" x14ac:dyDescent="0.35">
      <c r="D5227">
        <v>5223</v>
      </c>
      <c r="E5227" s="1">
        <v>45313</v>
      </c>
      <c r="F5227">
        <v>39513.39</v>
      </c>
      <c r="G5227">
        <f t="shared" si="83"/>
        <v>34406.473197333173</v>
      </c>
      <c r="H5227">
        <f t="shared" si="83"/>
        <v>59622.57006206979</v>
      </c>
      <c r="I5227">
        <f t="shared" si="83"/>
        <v>47527.898998966542</v>
      </c>
    </row>
    <row r="5228" spans="4:9" x14ac:dyDescent="0.35">
      <c r="D5228">
        <v>5224</v>
      </c>
      <c r="E5228" s="1">
        <v>45314</v>
      </c>
      <c r="F5228">
        <v>39865.800000000003</v>
      </c>
      <c r="G5228">
        <f t="shared" si="83"/>
        <v>34475.355002572498</v>
      </c>
      <c r="H5228">
        <f t="shared" si="83"/>
        <v>59748.223482549532</v>
      </c>
      <c r="I5228">
        <f t="shared" si="83"/>
        <v>47625.995762937338</v>
      </c>
    </row>
    <row r="5229" spans="4:9" x14ac:dyDescent="0.35">
      <c r="D5229">
        <v>5225</v>
      </c>
      <c r="E5229" s="1">
        <v>45315</v>
      </c>
      <c r="F5229">
        <v>40076.6</v>
      </c>
      <c r="G5229">
        <f t="shared" si="83"/>
        <v>34544.374709277748</v>
      </c>
      <c r="H5229">
        <f t="shared" si="83"/>
        <v>59874.141715197817</v>
      </c>
      <c r="I5229">
        <f t="shared" si="83"/>
        <v>47724.294996937417</v>
      </c>
    </row>
    <row r="5230" spans="4:9" x14ac:dyDescent="0.35">
      <c r="D5230">
        <v>5226</v>
      </c>
      <c r="E5230" s="1">
        <v>45316</v>
      </c>
      <c r="F5230">
        <v>39924.089999999997</v>
      </c>
      <c r="G5230">
        <f t="shared" si="83"/>
        <v>34613.532593527947</v>
      </c>
      <c r="H5230">
        <f t="shared" si="83"/>
        <v>60000.325318101299</v>
      </c>
      <c r="I5230">
        <f t="shared" si="83"/>
        <v>47822.79711886141</v>
      </c>
    </row>
    <row r="5231" spans="4:9" x14ac:dyDescent="0.35">
      <c r="D5231">
        <v>5227</v>
      </c>
      <c r="E5231" s="1">
        <v>45317</v>
      </c>
      <c r="F5231">
        <v>41808.39</v>
      </c>
      <c r="G5231">
        <f t="shared" si="83"/>
        <v>34682.828931954675</v>
      </c>
      <c r="H5231">
        <f t="shared" si="83"/>
        <v>60126.774850522801</v>
      </c>
      <c r="I5231">
        <f t="shared" si="83"/>
        <v>47921.502547466502</v>
      </c>
    </row>
    <row r="5232" spans="4:9" x14ac:dyDescent="0.35">
      <c r="D5232">
        <v>5228</v>
      </c>
      <c r="E5232" s="1">
        <v>45318</v>
      </c>
      <c r="F5232">
        <v>42122.02</v>
      </c>
      <c r="G5232">
        <f t="shared" si="83"/>
        <v>34752.264001743315</v>
      </c>
      <c r="H5232">
        <f t="shared" si="83"/>
        <v>60253.490872903458</v>
      </c>
      <c r="I5232">
        <f t="shared" si="83"/>
        <v>48020.411702374171</v>
      </c>
    </row>
    <row r="5233" spans="4:9" x14ac:dyDescent="0.35">
      <c r="D5233">
        <v>5229</v>
      </c>
      <c r="E5233" s="1">
        <v>45319</v>
      </c>
      <c r="F5233">
        <v>42027.18</v>
      </c>
      <c r="G5233">
        <f t="shared" si="83"/>
        <v>34821.838080634356</v>
      </c>
      <c r="H5233">
        <f t="shared" si="83"/>
        <v>60380.473946865946</v>
      </c>
      <c r="I5233">
        <f t="shared" si="83"/>
        <v>48119.525004072006</v>
      </c>
    </row>
    <row r="5234" spans="4:9" x14ac:dyDescent="0.35">
      <c r="D5234">
        <v>5230</v>
      </c>
      <c r="E5234" s="1">
        <v>45320</v>
      </c>
      <c r="F5234">
        <v>43292.07</v>
      </c>
      <c r="G5234">
        <f t="shared" si="83"/>
        <v>34891.551446924153</v>
      </c>
      <c r="H5234">
        <f t="shared" si="83"/>
        <v>60507.724635216131</v>
      </c>
      <c r="I5234">
        <f t="shared" si="83"/>
        <v>48218.842873915441</v>
      </c>
    </row>
    <row r="5235" spans="4:9" x14ac:dyDescent="0.35">
      <c r="D5235">
        <v>5231</v>
      </c>
      <c r="E5235" s="1">
        <v>45321</v>
      </c>
      <c r="F5235">
        <v>42945.01</v>
      </c>
      <c r="G5235">
        <f t="shared" si="83"/>
        <v>34961.404379466192</v>
      </c>
      <c r="H5235">
        <f t="shared" si="83"/>
        <v>60635.243501946403</v>
      </c>
      <c r="I5235">
        <f t="shared" si="83"/>
        <v>48318.36573412962</v>
      </c>
    </row>
    <row r="5236" spans="4:9" x14ac:dyDescent="0.35">
      <c r="D5236">
        <v>5232</v>
      </c>
      <c r="E5236" s="1">
        <v>45322</v>
      </c>
      <c r="F5236">
        <v>42562.8</v>
      </c>
      <c r="G5236">
        <f t="shared" si="83"/>
        <v>35031.397157672429</v>
      </c>
      <c r="H5236">
        <f t="shared" si="83"/>
        <v>60763.031112237339</v>
      </c>
      <c r="I5236">
        <f t="shared" si="83"/>
        <v>48418.094007811123</v>
      </c>
    </row>
    <row r="5237" spans="4:9" x14ac:dyDescent="0.35">
      <c r="D5237">
        <v>5233</v>
      </c>
      <c r="E5237" s="1">
        <v>45323</v>
      </c>
      <c r="F5237">
        <v>43069.99</v>
      </c>
      <c r="G5237">
        <f t="shared" si="83"/>
        <v>35101.530061513942</v>
      </c>
      <c r="H5237">
        <f t="shared" si="83"/>
        <v>60891.088032461026</v>
      </c>
      <c r="I5237">
        <f t="shared" si="83"/>
        <v>48518.028118929811</v>
      </c>
    </row>
    <row r="5238" spans="4:9" x14ac:dyDescent="0.35">
      <c r="D5238">
        <v>5234</v>
      </c>
      <c r="E5238" s="1">
        <v>45324</v>
      </c>
      <c r="F5238">
        <v>43181.48</v>
      </c>
      <c r="G5238">
        <f t="shared" si="83"/>
        <v>35171.803371522568</v>
      </c>
      <c r="H5238">
        <f t="shared" si="83"/>
        <v>61019.414830182766</v>
      </c>
      <c r="I5238">
        <f t="shared" si="83"/>
        <v>48618.168492330595</v>
      </c>
    </row>
    <row r="5239" spans="4:9" x14ac:dyDescent="0.35">
      <c r="D5239">
        <v>5235</v>
      </c>
      <c r="E5239" s="1">
        <v>45325</v>
      </c>
      <c r="F5239">
        <v>42993.94</v>
      </c>
      <c r="G5239">
        <f t="shared" si="83"/>
        <v>35242.217368791578</v>
      </c>
      <c r="H5239">
        <f t="shared" si="83"/>
        <v>61148.012074164311</v>
      </c>
      <c r="I5239">
        <f t="shared" si="83"/>
        <v>48718.515553735277</v>
      </c>
    </row>
    <row r="5240" spans="4:9" x14ac:dyDescent="0.35">
      <c r="D5240">
        <v>5236</v>
      </c>
      <c r="E5240" s="1">
        <v>45326</v>
      </c>
      <c r="F5240">
        <v>42567.63</v>
      </c>
      <c r="G5240">
        <f t="shared" si="83"/>
        <v>35312.772334976988</v>
      </c>
      <c r="H5240">
        <f t="shared" si="83"/>
        <v>61276.880334366055</v>
      </c>
      <c r="I5240">
        <f t="shared" si="83"/>
        <v>48819.069729744333</v>
      </c>
    </row>
    <row r="5241" spans="4:9" x14ac:dyDescent="0.35">
      <c r="D5241">
        <v>5237</v>
      </c>
      <c r="E5241" s="1">
        <v>45327</v>
      </c>
      <c r="F5241">
        <v>42663.45</v>
      </c>
      <c r="G5241">
        <f t="shared" si="83"/>
        <v>35383.46855229888</v>
      </c>
      <c r="H5241">
        <f t="shared" si="83"/>
        <v>61406.020181949258</v>
      </c>
      <c r="I5241">
        <f t="shared" si="83"/>
        <v>48919.831447838726</v>
      </c>
    </row>
    <row r="5242" spans="4:9" x14ac:dyDescent="0.35">
      <c r="D5242">
        <v>5238</v>
      </c>
      <c r="E5242" s="1">
        <v>45328</v>
      </c>
      <c r="F5242">
        <v>43085.03</v>
      </c>
      <c r="G5242">
        <f t="shared" si="83"/>
        <v>35454.306303542166</v>
      </c>
      <c r="H5242">
        <f t="shared" si="83"/>
        <v>61535.43218927933</v>
      </c>
      <c r="I5242">
        <f t="shared" si="83"/>
        <v>49020.80113638175</v>
      </c>
    </row>
    <row r="5243" spans="4:9" x14ac:dyDescent="0.35">
      <c r="D5243">
        <v>5239</v>
      </c>
      <c r="E5243" s="1">
        <v>45329</v>
      </c>
      <c r="F5243">
        <v>44336</v>
      </c>
      <c r="G5243">
        <f t="shared" si="83"/>
        <v>35525.285872057866</v>
      </c>
      <c r="H5243">
        <f t="shared" si="83"/>
        <v>61665.116929927484</v>
      </c>
      <c r="I5243">
        <f t="shared" si="83"/>
        <v>49121.979224620831</v>
      </c>
    </row>
    <row r="5244" spans="4:9" x14ac:dyDescent="0.35">
      <c r="D5244">
        <v>5240</v>
      </c>
      <c r="E5244" s="1">
        <v>45330</v>
      </c>
      <c r="F5244">
        <v>45307.88</v>
      </c>
      <c r="G5244">
        <f t="shared" si="83"/>
        <v>35596.407541764493</v>
      </c>
      <c r="H5244">
        <f t="shared" si="83"/>
        <v>61795.074978674165</v>
      </c>
      <c r="I5244">
        <f t="shared" si="83"/>
        <v>49223.36614268933</v>
      </c>
    </row>
    <row r="5245" spans="4:9" x14ac:dyDescent="0.35">
      <c r="D5245">
        <v>5241</v>
      </c>
      <c r="E5245" s="1">
        <v>45331</v>
      </c>
      <c r="F5245">
        <v>47144.07</v>
      </c>
      <c r="G5245">
        <f t="shared" si="83"/>
        <v>35667.671597148685</v>
      </c>
      <c r="H5245">
        <f t="shared" si="83"/>
        <v>61925.306911510721</v>
      </c>
      <c r="I5245">
        <f t="shared" si="83"/>
        <v>49324.962321608429</v>
      </c>
    </row>
    <row r="5246" spans="4:9" x14ac:dyDescent="0.35">
      <c r="D5246">
        <v>5242</v>
      </c>
      <c r="E5246" s="1">
        <v>45332</v>
      </c>
      <c r="F5246">
        <v>47769.29</v>
      </c>
      <c r="G5246">
        <f t="shared" si="83"/>
        <v>35739.078323266884</v>
      </c>
      <c r="H5246">
        <f t="shared" si="83"/>
        <v>62055.81330564282</v>
      </c>
      <c r="I5246">
        <f t="shared" si="83"/>
        <v>49426.768193288903</v>
      </c>
    </row>
    <row r="5247" spans="4:9" x14ac:dyDescent="0.35">
      <c r="D5247">
        <v>5243</v>
      </c>
      <c r="E5247" s="1">
        <v>45333</v>
      </c>
      <c r="F5247">
        <v>48296.53</v>
      </c>
      <c r="G5247">
        <f t="shared" si="83"/>
        <v>35810.628005746024</v>
      </c>
      <c r="H5247">
        <f t="shared" si="83"/>
        <v>62186.59473949216</v>
      </c>
      <c r="I5247">
        <f t="shared" si="83"/>
        <v>49528.784190533006</v>
      </c>
    </row>
    <row r="5248" spans="4:9" x14ac:dyDescent="0.35">
      <c r="D5248">
        <v>5244</v>
      </c>
      <c r="E5248" s="1">
        <v>45334</v>
      </c>
      <c r="F5248">
        <v>49954.53</v>
      </c>
      <c r="G5248">
        <f t="shared" si="83"/>
        <v>35882.320930784881</v>
      </c>
      <c r="H5248">
        <f t="shared" si="83"/>
        <v>62317.651792699755</v>
      </c>
      <c r="I5248">
        <f t="shared" si="83"/>
        <v>49631.010747036278</v>
      </c>
    </row>
    <row r="5249" spans="4:9" x14ac:dyDescent="0.35">
      <c r="D5249">
        <v>5245</v>
      </c>
      <c r="E5249" s="1">
        <v>45335</v>
      </c>
      <c r="F5249">
        <v>49732.08</v>
      </c>
      <c r="G5249">
        <f t="shared" si="83"/>
        <v>35954.157385155362</v>
      </c>
      <c r="H5249">
        <f t="shared" si="83"/>
        <v>62448.985046128226</v>
      </c>
      <c r="I5249">
        <f t="shared" si="83"/>
        <v>49733.44829738939</v>
      </c>
    </row>
    <row r="5250" spans="4:9" x14ac:dyDescent="0.35">
      <c r="D5250">
        <v>5246</v>
      </c>
      <c r="E5250" s="1">
        <v>45336</v>
      </c>
      <c r="F5250">
        <v>51832.41</v>
      </c>
      <c r="G5250">
        <f t="shared" si="83"/>
        <v>36026.137656203318</v>
      </c>
      <c r="H5250">
        <f t="shared" si="83"/>
        <v>62580.595081864005</v>
      </c>
      <c r="I5250">
        <f t="shared" si="83"/>
        <v>49836.097277080014</v>
      </c>
    </row>
    <row r="5251" spans="4:9" x14ac:dyDescent="0.35">
      <c r="D5251">
        <v>5247</v>
      </c>
      <c r="E5251" s="1">
        <v>45337</v>
      </c>
      <c r="F5251">
        <v>51939.37</v>
      </c>
      <c r="G5251">
        <f t="shared" si="83"/>
        <v>36098.262031849874</v>
      </c>
      <c r="H5251">
        <f t="shared" si="83"/>
        <v>62712.482483220701</v>
      </c>
      <c r="I5251">
        <f t="shared" si="83"/>
        <v>49938.958122494667</v>
      </c>
    </row>
    <row r="5252" spans="4:9" x14ac:dyDescent="0.35">
      <c r="D5252">
        <v>5248</v>
      </c>
      <c r="E5252" s="1">
        <v>45338</v>
      </c>
      <c r="F5252">
        <v>52162.94</v>
      </c>
      <c r="G5252">
        <f t="shared" si="83"/>
        <v>36170.530800592758</v>
      </c>
      <c r="H5252">
        <f t="shared" si="83"/>
        <v>62844.647834740819</v>
      </c>
      <c r="I5252">
        <f t="shared" si="83"/>
        <v>50042.031270920532</v>
      </c>
    </row>
    <row r="5253" spans="4:9" x14ac:dyDescent="0.35">
      <c r="D5253">
        <v>5249</v>
      </c>
      <c r="E5253" s="1">
        <v>45339</v>
      </c>
      <c r="F5253">
        <v>51672.07</v>
      </c>
      <c r="G5253">
        <f t="shared" si="83"/>
        <v>36242.944251506997</v>
      </c>
      <c r="H5253">
        <f t="shared" si="83"/>
        <v>62977.091722199199</v>
      </c>
      <c r="I5253">
        <f t="shared" si="83"/>
        <v>50145.317160547376</v>
      </c>
    </row>
    <row r="5254" spans="4:9" x14ac:dyDescent="0.35">
      <c r="D5254">
        <v>5250</v>
      </c>
      <c r="E5254" s="1">
        <v>45340</v>
      </c>
      <c r="F5254">
        <v>52130.26</v>
      </c>
      <c r="G5254">
        <f t="shared" ref="G5254:I5285" si="84">EXP($D5254/G$2)</f>
        <v>36315.502674246636</v>
      </c>
      <c r="H5254">
        <f t="shared" si="84"/>
        <v>63109.814732604762</v>
      </c>
      <c r="I5254">
        <f t="shared" si="84"/>
        <v>50248.816230469361</v>
      </c>
    </row>
    <row r="5255" spans="4:9" x14ac:dyDescent="0.35">
      <c r="D5255">
        <v>5251</v>
      </c>
      <c r="E5255" s="1">
        <v>45341</v>
      </c>
      <c r="F5255">
        <v>51788.77</v>
      </c>
      <c r="G5255">
        <f t="shared" si="84"/>
        <v>36388.206359045391</v>
      </c>
      <c r="H5255">
        <f t="shared" si="84"/>
        <v>63242.817454203971</v>
      </c>
      <c r="I5255">
        <f t="shared" si="84"/>
        <v>50352.528920686949</v>
      </c>
    </row>
    <row r="5256" spans="4:9" x14ac:dyDescent="0.35">
      <c r="D5256">
        <v>5252</v>
      </c>
      <c r="E5256" s="1">
        <v>45342</v>
      </c>
      <c r="F5256">
        <v>52277.86</v>
      </c>
      <c r="G5256">
        <f t="shared" si="84"/>
        <v>36461.055596718041</v>
      </c>
      <c r="H5256">
        <f t="shared" si="84"/>
        <v>63376.10047648257</v>
      </c>
      <c r="I5256">
        <f t="shared" si="84"/>
        <v>50456.455672108736</v>
      </c>
    </row>
    <row r="5257" spans="4:9" x14ac:dyDescent="0.35">
      <c r="D5257">
        <v>5253</v>
      </c>
      <c r="E5257" s="1">
        <v>45343</v>
      </c>
      <c r="F5257">
        <v>51854.42</v>
      </c>
      <c r="G5257">
        <f t="shared" si="84"/>
        <v>36534.050678661748</v>
      </c>
      <c r="H5257">
        <f t="shared" si="84"/>
        <v>63509.664390168968</v>
      </c>
      <c r="I5257">
        <f t="shared" si="84"/>
        <v>50560.596926553371</v>
      </c>
    </row>
    <row r="5258" spans="4:9" x14ac:dyDescent="0.35">
      <c r="D5258">
        <v>5254</v>
      </c>
      <c r="E5258" s="1">
        <v>45344</v>
      </c>
      <c r="F5258">
        <v>51269.48</v>
      </c>
      <c r="G5258">
        <f t="shared" si="84"/>
        <v>36607.191896856828</v>
      </c>
      <c r="H5258">
        <f t="shared" si="84"/>
        <v>63643.509787236515</v>
      </c>
      <c r="I5258">
        <f t="shared" si="84"/>
        <v>50664.953126751381</v>
      </c>
    </row>
    <row r="5259" spans="4:9" x14ac:dyDescent="0.35">
      <c r="D5259">
        <v>5255</v>
      </c>
      <c r="E5259" s="1">
        <v>45345</v>
      </c>
      <c r="F5259">
        <v>50737.21</v>
      </c>
      <c r="G5259">
        <f t="shared" si="84"/>
        <v>36680.479543868358</v>
      </c>
      <c r="H5259">
        <f t="shared" si="84"/>
        <v>63777.637260905809</v>
      </c>
      <c r="I5259">
        <f t="shared" si="84"/>
        <v>50769.524716347099</v>
      </c>
    </row>
    <row r="5260" spans="4:9" x14ac:dyDescent="0.35">
      <c r="D5260">
        <v>5256</v>
      </c>
      <c r="E5260" s="1">
        <v>45346</v>
      </c>
      <c r="F5260">
        <v>51567.44</v>
      </c>
      <c r="G5260">
        <f t="shared" si="84"/>
        <v>36753.913912846976</v>
      </c>
      <c r="H5260">
        <f t="shared" si="84"/>
        <v>63912.047405648082</v>
      </c>
      <c r="I5260">
        <f t="shared" si="84"/>
        <v>50874.312139900525</v>
      </c>
    </row>
    <row r="5261" spans="4:9" x14ac:dyDescent="0.35">
      <c r="D5261">
        <v>5257</v>
      </c>
      <c r="E5261" s="1">
        <v>45347</v>
      </c>
      <c r="F5261">
        <v>51722.89</v>
      </c>
      <c r="G5261">
        <f t="shared" si="84"/>
        <v>36827.495297530186</v>
      </c>
      <c r="H5261">
        <f t="shared" si="84"/>
        <v>64046.740817186976</v>
      </c>
      <c r="I5261">
        <f t="shared" si="84"/>
        <v>50979.315842889235</v>
      </c>
    </row>
    <row r="5262" spans="4:9" x14ac:dyDescent="0.35">
      <c r="D5262">
        <v>5258</v>
      </c>
      <c r="E5262" s="1">
        <v>45348</v>
      </c>
      <c r="F5262">
        <v>54527.14</v>
      </c>
      <c r="G5262">
        <f t="shared" si="84"/>
        <v>36901.223992243758</v>
      </c>
      <c r="H5262">
        <f t="shared" si="84"/>
        <v>64181.718092502029</v>
      </c>
      <c r="I5262">
        <f t="shared" si="84"/>
        <v>51084.53627171024</v>
      </c>
    </row>
    <row r="5263" spans="4:9" x14ac:dyDescent="0.35">
      <c r="D5263">
        <v>5259</v>
      </c>
      <c r="E5263" s="1">
        <v>45349</v>
      </c>
      <c r="F5263">
        <v>57078.21</v>
      </c>
      <c r="G5263">
        <f t="shared" si="84"/>
        <v>36975.100291902498</v>
      </c>
      <c r="H5263">
        <f t="shared" si="84"/>
        <v>64316.979829830481</v>
      </c>
      <c r="I5263">
        <f t="shared" si="84"/>
        <v>51189.973873681934</v>
      </c>
    </row>
    <row r="5264" spans="4:9" x14ac:dyDescent="0.35">
      <c r="D5264">
        <v>5260</v>
      </c>
      <c r="E5264" s="1">
        <v>45350</v>
      </c>
      <c r="F5264">
        <v>62518.03</v>
      </c>
      <c r="G5264">
        <f t="shared" si="84"/>
        <v>37049.124492011637</v>
      </c>
      <c r="H5264">
        <f t="shared" si="84"/>
        <v>64452.526628670785</v>
      </c>
      <c r="I5264">
        <f t="shared" si="84"/>
        <v>51295.629097045945</v>
      </c>
    </row>
    <row r="5265" spans="4:9" x14ac:dyDescent="0.35">
      <c r="D5265">
        <v>5261</v>
      </c>
      <c r="E5265" s="1">
        <v>45351</v>
      </c>
      <c r="F5265">
        <v>61188.54</v>
      </c>
      <c r="G5265">
        <f t="shared" si="84"/>
        <v>37123.296888668214</v>
      </c>
      <c r="H5265">
        <f t="shared" si="84"/>
        <v>64588.359089784361</v>
      </c>
      <c r="I5265">
        <f t="shared" si="84"/>
        <v>51401.502390969086</v>
      </c>
    </row>
    <row r="5266" spans="4:9" x14ac:dyDescent="0.35">
      <c r="D5266">
        <v>5262</v>
      </c>
      <c r="E5266" s="1">
        <v>45352</v>
      </c>
      <c r="F5266">
        <v>62432.56</v>
      </c>
      <c r="G5266">
        <f t="shared" si="84"/>
        <v>37197.617778561769</v>
      </c>
      <c r="H5266">
        <f t="shared" si="84"/>
        <v>64724.477815199192</v>
      </c>
      <c r="I5266">
        <f t="shared" si="84"/>
        <v>51507.594205545218</v>
      </c>
    </row>
    <row r="5267" spans="4:9" x14ac:dyDescent="0.35">
      <c r="D5267">
        <v>5263</v>
      </c>
      <c r="E5267" s="1">
        <v>45353</v>
      </c>
      <c r="F5267">
        <v>62041.94</v>
      </c>
      <c r="G5267">
        <f t="shared" si="84"/>
        <v>37272.087458976108</v>
      </c>
      <c r="H5267">
        <f t="shared" si="84"/>
        <v>64860.883408211565</v>
      </c>
      <c r="I5267">
        <f t="shared" si="84"/>
        <v>51613.904991797201</v>
      </c>
    </row>
    <row r="5268" spans="4:9" x14ac:dyDescent="0.35">
      <c r="D5268">
        <v>5264</v>
      </c>
      <c r="E5268" s="1">
        <v>45354</v>
      </c>
      <c r="F5268">
        <v>63157.87</v>
      </c>
      <c r="G5268">
        <f t="shared" si="84"/>
        <v>37346.706227789982</v>
      </c>
      <c r="H5268">
        <f t="shared" si="84"/>
        <v>64997.576473389541</v>
      </c>
      <c r="I5268">
        <f t="shared" si="84"/>
        <v>51720.435201678811</v>
      </c>
    </row>
    <row r="5269" spans="4:9" x14ac:dyDescent="0.35">
      <c r="D5269">
        <v>5265</v>
      </c>
      <c r="E5269" s="1">
        <v>45355</v>
      </c>
      <c r="F5269">
        <v>68372.5</v>
      </c>
      <c r="G5269">
        <f t="shared" si="84"/>
        <v>37421.474383478489</v>
      </c>
      <c r="H5269">
        <f t="shared" si="84"/>
        <v>65134.557616575294</v>
      </c>
      <c r="I5269">
        <f t="shared" si="84"/>
        <v>51827.185288076624</v>
      </c>
    </row>
    <row r="5270" spans="4:9" x14ac:dyDescent="0.35">
      <c r="D5270">
        <v>5266</v>
      </c>
      <c r="E5270" s="1">
        <v>45356</v>
      </c>
      <c r="F5270">
        <v>63845.96</v>
      </c>
      <c r="G5270">
        <f t="shared" si="84"/>
        <v>37496.392225114498</v>
      </c>
      <c r="H5270">
        <f t="shared" si="84"/>
        <v>65271.827444887473</v>
      </c>
      <c r="I5270">
        <f t="shared" si="84"/>
        <v>51934.155704811979</v>
      </c>
    </row>
    <row r="5271" spans="4:9" x14ac:dyDescent="0.35">
      <c r="D5271">
        <v>5267</v>
      </c>
      <c r="E5271" s="1">
        <v>45357</v>
      </c>
      <c r="F5271">
        <v>66115.210000000006</v>
      </c>
      <c r="G5271">
        <f t="shared" si="84"/>
        <v>37571.460052369395</v>
      </c>
      <c r="H5271">
        <f t="shared" si="84"/>
        <v>65409.38656672465</v>
      </c>
      <c r="I5271">
        <f t="shared" si="84"/>
        <v>52041.346906642902</v>
      </c>
    </row>
    <row r="5272" spans="4:9" x14ac:dyDescent="0.35">
      <c r="D5272">
        <v>5268</v>
      </c>
      <c r="E5272" s="1">
        <v>45358</v>
      </c>
      <c r="F5272">
        <v>66939.929999999993</v>
      </c>
      <c r="G5272">
        <f t="shared" si="84"/>
        <v>37646.678165514539</v>
      </c>
      <c r="H5272">
        <f t="shared" si="84"/>
        <v>65547.235591767138</v>
      </c>
      <c r="I5272">
        <f t="shared" si="84"/>
        <v>52148.759349266016</v>
      </c>
    </row>
    <row r="5273" spans="4:9" x14ac:dyDescent="0.35">
      <c r="D5273">
        <v>5269</v>
      </c>
      <c r="E5273" s="1">
        <v>45359</v>
      </c>
      <c r="F5273">
        <v>68294.990000000005</v>
      </c>
      <c r="G5273">
        <f t="shared" si="84"/>
        <v>37722.046865422599</v>
      </c>
      <c r="H5273">
        <f t="shared" si="84"/>
        <v>65685.37513098061</v>
      </c>
      <c r="I5273">
        <f t="shared" si="84"/>
        <v>52256.3934893185</v>
      </c>
    </row>
    <row r="5274" spans="4:9" x14ac:dyDescent="0.35">
      <c r="D5274">
        <v>5270</v>
      </c>
      <c r="E5274" s="1">
        <v>45360</v>
      </c>
      <c r="F5274">
        <v>68485.289999999994</v>
      </c>
      <c r="G5274">
        <f t="shared" si="84"/>
        <v>37797.566453568354</v>
      </c>
      <c r="H5274">
        <f t="shared" si="84"/>
        <v>65823.80579661786</v>
      </c>
      <c r="I5274">
        <f t="shared" si="84"/>
        <v>52364.24978438003</v>
      </c>
    </row>
    <row r="5275" spans="4:9" x14ac:dyDescent="0.35">
      <c r="D5275">
        <v>5271</v>
      </c>
      <c r="E5275" s="1">
        <v>45361</v>
      </c>
      <c r="F5275">
        <v>69029.149999999994</v>
      </c>
      <c r="G5275">
        <f t="shared" si="84"/>
        <v>37873.237232030391</v>
      </c>
      <c r="H5275">
        <f t="shared" si="84"/>
        <v>65962.528202222471</v>
      </c>
      <c r="I5275">
        <f t="shared" si="84"/>
        <v>52472.328692974705</v>
      </c>
    </row>
    <row r="5276" spans="4:9" x14ac:dyDescent="0.35">
      <c r="D5276">
        <v>5272</v>
      </c>
      <c r="E5276" s="1">
        <v>45362</v>
      </c>
      <c r="F5276">
        <v>72113.88</v>
      </c>
      <c r="G5276">
        <f t="shared" si="84"/>
        <v>37949.059503491844</v>
      </c>
      <c r="H5276">
        <f t="shared" si="84"/>
        <v>66101.54296263057</v>
      </c>
      <c r="I5276">
        <f t="shared" si="84"/>
        <v>52580.630674573033</v>
      </c>
    </row>
    <row r="5277" spans="4:9" x14ac:dyDescent="0.35">
      <c r="D5277">
        <v>5273</v>
      </c>
      <c r="E5277" s="1">
        <v>45363</v>
      </c>
      <c r="F5277">
        <v>71490.289999999994</v>
      </c>
      <c r="G5277">
        <f t="shared" si="84"/>
        <v>38025.033571241853</v>
      </c>
      <c r="H5277">
        <f t="shared" si="84"/>
        <v>66240.850693974426</v>
      </c>
      <c r="I5277">
        <f t="shared" si="84"/>
        <v>52689.156189593828</v>
      </c>
    </row>
    <row r="5278" spans="4:9" x14ac:dyDescent="0.35">
      <c r="D5278">
        <v>5274</v>
      </c>
      <c r="E5278" s="1">
        <v>45364</v>
      </c>
      <c r="F5278">
        <v>73115.070000000007</v>
      </c>
      <c r="G5278">
        <f t="shared" si="84"/>
        <v>38101.15973917691</v>
      </c>
      <c r="H5278">
        <f t="shared" si="84"/>
        <v>66380.452013684742</v>
      </c>
      <c r="I5278">
        <f t="shared" si="84"/>
        <v>52797.905699406241</v>
      </c>
    </row>
    <row r="5279" spans="4:9" x14ac:dyDescent="0.35">
      <c r="D5279">
        <v>5275</v>
      </c>
      <c r="E5279" s="1">
        <v>45365</v>
      </c>
      <c r="F5279">
        <v>71373.850000000006</v>
      </c>
      <c r="G5279">
        <f t="shared" si="84"/>
        <v>38177.438311801721</v>
      </c>
      <c r="H5279">
        <f t="shared" si="84"/>
        <v>66520.347540493138</v>
      </c>
      <c r="I5279">
        <f t="shared" si="84"/>
        <v>52906.879666331646</v>
      </c>
    </row>
    <row r="5280" spans="4:9" x14ac:dyDescent="0.35">
      <c r="D5280">
        <v>5276</v>
      </c>
      <c r="E5280" s="1">
        <v>45366</v>
      </c>
      <c r="F5280">
        <v>69446.62</v>
      </c>
      <c r="G5280">
        <f t="shared" si="84"/>
        <v>38253.869594230622</v>
      </c>
      <c r="H5280">
        <f t="shared" si="84"/>
        <v>66660.537894435663</v>
      </c>
      <c r="I5280">
        <f t="shared" si="84"/>
        <v>53016.078553645653</v>
      </c>
    </row>
    <row r="5281" spans="4:9" x14ac:dyDescent="0.35">
      <c r="D5281">
        <v>5277</v>
      </c>
      <c r="E5281" s="1">
        <v>45367</v>
      </c>
      <c r="F5281">
        <v>65265.69</v>
      </c>
      <c r="G5281">
        <f t="shared" si="84"/>
        <v>38330.453892188969</v>
      </c>
      <c r="H5281">
        <f t="shared" si="84"/>
        <v>66801.023696854594</v>
      </c>
      <c r="I5281">
        <f t="shared" si="84"/>
        <v>53125.502825580072</v>
      </c>
    </row>
    <row r="5282" spans="4:9" x14ac:dyDescent="0.35">
      <c r="D5282">
        <v>5278</v>
      </c>
      <c r="E5282" s="1">
        <v>45368</v>
      </c>
      <c r="F5282">
        <v>68348.45</v>
      </c>
      <c r="G5282">
        <f t="shared" si="84"/>
        <v>38407.191512013924</v>
      </c>
      <c r="H5282">
        <f t="shared" si="84"/>
        <v>66941.805570402139</v>
      </c>
      <c r="I5282">
        <f t="shared" si="84"/>
        <v>53235.152947324867</v>
      </c>
    </row>
    <row r="5283" spans="4:9" x14ac:dyDescent="0.35">
      <c r="D5283">
        <v>5279</v>
      </c>
      <c r="E5283" s="1">
        <v>45369</v>
      </c>
      <c r="F5283">
        <v>67600.02</v>
      </c>
      <c r="G5283">
        <f t="shared" si="84"/>
        <v>38484.082760656202</v>
      </c>
      <c r="H5283">
        <f t="shared" si="84"/>
        <v>67082.884139042289</v>
      </c>
      <c r="I5283">
        <f t="shared" si="84"/>
        <v>53345.02938503016</v>
      </c>
    </row>
    <row r="5284" spans="4:9" x14ac:dyDescent="0.35">
      <c r="D5284">
        <v>5280</v>
      </c>
      <c r="E5284" s="1">
        <v>45370</v>
      </c>
      <c r="F5284">
        <v>61974.92</v>
      </c>
      <c r="G5284">
        <f t="shared" si="84"/>
        <v>38561.127945680841</v>
      </c>
      <c r="H5284">
        <f t="shared" si="84"/>
        <v>67224.260028054501</v>
      </c>
      <c r="I5284">
        <f t="shared" si="84"/>
        <v>53455.132605808183</v>
      </c>
    </row>
    <row r="5285" spans="4:9" x14ac:dyDescent="0.35">
      <c r="D5285">
        <v>5281</v>
      </c>
      <c r="E5285" s="1">
        <v>45371</v>
      </c>
      <c r="F5285">
        <v>67869.990000000005</v>
      </c>
      <c r="G5285">
        <f t="shared" si="84"/>
        <v>38638.327375268607</v>
      </c>
      <c r="H5285">
        <f t="shared" si="84"/>
        <v>67365.933864035469</v>
      </c>
      <c r="I5285">
        <f t="shared" si="84"/>
        <v>53565.463077735287</v>
      </c>
    </row>
    <row r="5286" spans="4:9" x14ac:dyDescent="0.35">
      <c r="D5286">
        <v>5282</v>
      </c>
      <c r="E5286" s="1">
        <v>45372</v>
      </c>
      <c r="F5286">
        <v>65482.239999999998</v>
      </c>
      <c r="G5286">
        <f t="shared" ref="G5286:I5330" si="85">EXP($D5286/G$2)</f>
        <v>38715.681358217458</v>
      </c>
      <c r="H5286">
        <f t="shared" si="85"/>
        <v>67507.906274902853</v>
      </c>
      <c r="I5286">
        <f t="shared" si="85"/>
        <v>53676.021269853933</v>
      </c>
    </row>
    <row r="5287" spans="4:9" x14ac:dyDescent="0.35">
      <c r="D5287">
        <v>5283</v>
      </c>
      <c r="E5287" s="1">
        <v>45373</v>
      </c>
      <c r="F5287">
        <v>63807.1</v>
      </c>
      <c r="G5287">
        <f t="shared" si="85"/>
        <v>38793.190203943363</v>
      </c>
      <c r="H5287">
        <f t="shared" si="85"/>
        <v>67650.17788989759</v>
      </c>
      <c r="I5287">
        <f t="shared" si="85"/>
        <v>53786.807652174663</v>
      </c>
    </row>
    <row r="5288" spans="4:9" x14ac:dyDescent="0.35">
      <c r="D5288">
        <v>5284</v>
      </c>
      <c r="E5288" s="1">
        <v>45374</v>
      </c>
      <c r="F5288">
        <v>64018.53</v>
      </c>
      <c r="G5288">
        <f t="shared" si="85"/>
        <v>38870.854222481743</v>
      </c>
      <c r="H5288">
        <f t="shared" si="85"/>
        <v>67792.7493395864</v>
      </c>
      <c r="I5288">
        <f t="shared" si="85"/>
        <v>53897.822695678122</v>
      </c>
    </row>
    <row r="5289" spans="4:9" x14ac:dyDescent="0.35">
      <c r="D5289">
        <v>5285</v>
      </c>
      <c r="E5289" s="1">
        <v>45375</v>
      </c>
      <c r="F5289">
        <v>67207.77</v>
      </c>
      <c r="G5289">
        <f t="shared" si="85"/>
        <v>38948.673724488908</v>
      </c>
      <c r="H5289">
        <f t="shared" si="85"/>
        <v>67935.621255865364</v>
      </c>
      <c r="I5289">
        <f t="shared" si="85"/>
        <v>54009.066872317053</v>
      </c>
    </row>
    <row r="5290" spans="4:9" x14ac:dyDescent="0.35">
      <c r="D5290">
        <v>5286</v>
      </c>
      <c r="E5290" s="1">
        <v>45376</v>
      </c>
      <c r="F5290">
        <v>69913.240000000005</v>
      </c>
      <c r="G5290">
        <f t="shared" si="85"/>
        <v>39026.649021242833</v>
      </c>
      <c r="H5290">
        <f t="shared" si="85"/>
        <v>68078.794271961815</v>
      </c>
      <c r="I5290">
        <f t="shared" si="85"/>
        <v>54120.540655018282</v>
      </c>
    </row>
    <row r="5291" spans="4:9" x14ac:dyDescent="0.35">
      <c r="D5291">
        <v>5287</v>
      </c>
      <c r="E5291" s="1">
        <v>45377</v>
      </c>
      <c r="F5291">
        <v>69998.13</v>
      </c>
      <c r="G5291">
        <f t="shared" si="85"/>
        <v>39104.780424644945</v>
      </c>
      <c r="H5291">
        <f t="shared" si="85"/>
        <v>68222.269022438079</v>
      </c>
      <c r="I5291">
        <f t="shared" si="85"/>
        <v>54232.244517684776</v>
      </c>
    </row>
    <row r="5292" spans="4:9" x14ac:dyDescent="0.35">
      <c r="D5292">
        <v>5288</v>
      </c>
      <c r="E5292" s="1">
        <v>45378</v>
      </c>
      <c r="F5292">
        <v>69414.66</v>
      </c>
      <c r="G5292">
        <f t="shared" si="85"/>
        <v>39183.068247220901</v>
      </c>
      <c r="H5292">
        <f t="shared" si="85"/>
        <v>68366.046143193322</v>
      </c>
      <c r="I5292">
        <f t="shared" si="85"/>
        <v>54344.178935197611</v>
      </c>
    </row>
    <row r="5293" spans="4:9" x14ac:dyDescent="0.35">
      <c r="D5293">
        <v>5289</v>
      </c>
      <c r="E5293" s="1">
        <v>45379</v>
      </c>
      <c r="F5293">
        <v>70777.240000000005</v>
      </c>
      <c r="G5293">
        <f t="shared" si="85"/>
        <v>39261.512802122015</v>
      </c>
      <c r="H5293">
        <f t="shared" si="85"/>
        <v>68510.126271467307</v>
      </c>
      <c r="I5293">
        <f t="shared" si="85"/>
        <v>54456.344383418014</v>
      </c>
    </row>
    <row r="5294" spans="4:9" x14ac:dyDescent="0.35">
      <c r="D5294">
        <v>5290</v>
      </c>
      <c r="E5294" s="1">
        <v>45380</v>
      </c>
      <c r="F5294">
        <v>69902.83</v>
      </c>
      <c r="G5294">
        <f t="shared" si="85"/>
        <v>39340.114403126761</v>
      </c>
      <c r="H5294">
        <f t="shared" si="85"/>
        <v>68654.510045842355</v>
      </c>
      <c r="I5294">
        <f t="shared" si="85"/>
        <v>54568.741339189379</v>
      </c>
    </row>
    <row r="5295" spans="4:9" x14ac:dyDescent="0.35">
      <c r="D5295">
        <v>5291</v>
      </c>
      <c r="E5295" s="1">
        <v>45381</v>
      </c>
      <c r="F5295">
        <v>69642.509999999995</v>
      </c>
      <c r="G5295">
        <f t="shared" si="85"/>
        <v>39418.873364641571</v>
      </c>
      <c r="H5295">
        <f t="shared" si="85"/>
        <v>68799.198106246884</v>
      </c>
      <c r="I5295">
        <f t="shared" si="85"/>
        <v>54681.370280339303</v>
      </c>
    </row>
    <row r="5296" spans="4:9" x14ac:dyDescent="0.35">
      <c r="D5296">
        <v>5292</v>
      </c>
      <c r="E5296" s="1">
        <v>45382</v>
      </c>
      <c r="F5296">
        <v>71325.08</v>
      </c>
      <c r="G5296">
        <f t="shared" si="85"/>
        <v>39497.790001702328</v>
      </c>
      <c r="H5296">
        <f t="shared" si="85"/>
        <v>68944.191093957983</v>
      </c>
      <c r="I5296">
        <f t="shared" si="85"/>
        <v>54794.231685681611</v>
      </c>
    </row>
    <row r="5297" spans="4:9" x14ac:dyDescent="0.35">
      <c r="D5297">
        <v>5293</v>
      </c>
      <c r="E5297" s="1">
        <v>45383</v>
      </c>
      <c r="F5297">
        <v>69696.149999999994</v>
      </c>
      <c r="G5297">
        <f t="shared" si="85"/>
        <v>39576.864629975818</v>
      </c>
      <c r="H5297">
        <f t="shared" si="85"/>
        <v>69089.489651603828</v>
      </c>
      <c r="I5297">
        <f t="shared" si="85"/>
        <v>54907.326035018377</v>
      </c>
    </row>
    <row r="5298" spans="4:9" x14ac:dyDescent="0.35">
      <c r="D5298">
        <v>5294</v>
      </c>
      <c r="E5298" s="1">
        <v>45384</v>
      </c>
      <c r="F5298">
        <v>65454.02</v>
      </c>
      <c r="G5298">
        <f t="shared" si="85"/>
        <v>39656.097565760538</v>
      </c>
      <c r="H5298">
        <f t="shared" si="85"/>
        <v>69235.094423167466</v>
      </c>
      <c r="I5298">
        <f t="shared" si="85"/>
        <v>55020.653809141993</v>
      </c>
    </row>
    <row r="5299" spans="4:9" x14ac:dyDescent="0.35">
      <c r="D5299">
        <v>5295</v>
      </c>
      <c r="E5299" s="1">
        <v>45385</v>
      </c>
      <c r="F5299">
        <v>65989.820000000007</v>
      </c>
      <c r="G5299">
        <f t="shared" si="85"/>
        <v>39735.489125988461</v>
      </c>
      <c r="H5299">
        <f t="shared" si="85"/>
        <v>69381.00605398856</v>
      </c>
      <c r="I5299">
        <f t="shared" si="85"/>
        <v>55134.215489837203</v>
      </c>
    </row>
    <row r="5300" spans="4:9" x14ac:dyDescent="0.35">
      <c r="D5300">
        <v>5296</v>
      </c>
      <c r="E5300" s="1">
        <v>45386</v>
      </c>
      <c r="F5300">
        <v>68525.8</v>
      </c>
      <c r="G5300">
        <f t="shared" si="85"/>
        <v>39815.039628225866</v>
      </c>
      <c r="H5300">
        <f t="shared" si="85"/>
        <v>69527.225190767364</v>
      </c>
      <c r="I5300">
        <f t="shared" si="85"/>
        <v>55248.011559883125</v>
      </c>
    </row>
    <row r="5301" spans="4:9" x14ac:dyDescent="0.35">
      <c r="D5301">
        <v>5297</v>
      </c>
      <c r="E5301" s="1">
        <v>45387</v>
      </c>
      <c r="F5301">
        <v>67856.22</v>
      </c>
      <c r="G5301">
        <f t="shared" si="85"/>
        <v>39894.749390674806</v>
      </c>
      <c r="H5301">
        <f t="shared" si="85"/>
        <v>69673.752481566524</v>
      </c>
      <c r="I5301">
        <f t="shared" si="85"/>
        <v>55362.042503055338</v>
      </c>
    </row>
    <row r="5302" spans="4:9" x14ac:dyDescent="0.35">
      <c r="D5302">
        <v>5298</v>
      </c>
      <c r="E5302" s="1">
        <v>45388</v>
      </c>
      <c r="F5302">
        <v>68905.61</v>
      </c>
      <c r="G5302">
        <f t="shared" si="85"/>
        <v>39974.618732174567</v>
      </c>
      <c r="H5302">
        <f t="shared" si="85"/>
        <v>69820.588575814952</v>
      </c>
      <c r="I5302">
        <f t="shared" si="85"/>
        <v>55476.308804127933</v>
      </c>
    </row>
    <row r="5303" spans="4:9" x14ac:dyDescent="0.35">
      <c r="D5303">
        <v>5299</v>
      </c>
      <c r="E5303" s="1">
        <v>45389</v>
      </c>
      <c r="F5303">
        <v>69362.34</v>
      </c>
      <c r="G5303">
        <f t="shared" si="85"/>
        <v>40054.647972202562</v>
      </c>
      <c r="H5303">
        <f t="shared" si="85"/>
        <v>69967.734124309762</v>
      </c>
      <c r="I5303">
        <f t="shared" si="85"/>
        <v>55590.810948875551</v>
      </c>
    </row>
    <row r="5304" spans="4:9" x14ac:dyDescent="0.35">
      <c r="D5304">
        <v>5300</v>
      </c>
      <c r="E5304" s="1">
        <v>45390</v>
      </c>
      <c r="F5304">
        <v>71629.77</v>
      </c>
      <c r="G5304">
        <f t="shared" si="85"/>
        <v>40134.837430875777</v>
      </c>
      <c r="H5304">
        <f t="shared" si="85"/>
        <v>70115.189779219916</v>
      </c>
      <c r="I5304">
        <f t="shared" si="85"/>
        <v>55705.549424075471</v>
      </c>
    </row>
    <row r="5305" spans="4:9" x14ac:dyDescent="0.35">
      <c r="D5305">
        <v>5301</v>
      </c>
      <c r="E5305" s="1">
        <v>45391</v>
      </c>
      <c r="F5305">
        <v>69128.98</v>
      </c>
      <c r="G5305">
        <f t="shared" si="85"/>
        <v>40215.187428952304</v>
      </c>
      <c r="H5305">
        <f t="shared" si="85"/>
        <v>70262.956194088882</v>
      </c>
      <c r="I5305">
        <f t="shared" si="85"/>
        <v>55820.524717509674</v>
      </c>
    </row>
    <row r="5306" spans="4:9" x14ac:dyDescent="0.35">
      <c r="D5306">
        <v>5302</v>
      </c>
      <c r="E5306" s="1">
        <v>45392</v>
      </c>
      <c r="F5306">
        <v>70608.72</v>
      </c>
      <c r="G5306">
        <f t="shared" si="85"/>
        <v>40295.698287832092</v>
      </c>
      <c r="H5306">
        <f t="shared" si="85"/>
        <v>70411.034023837026</v>
      </c>
      <c r="I5306">
        <f t="shared" si="85"/>
        <v>55935.737317966916</v>
      </c>
    </row>
    <row r="5307" spans="4:9" x14ac:dyDescent="0.35">
      <c r="D5307">
        <v>5303</v>
      </c>
      <c r="E5307" s="1">
        <v>45393</v>
      </c>
      <c r="F5307">
        <v>70029.460000000006</v>
      </c>
      <c r="G5307">
        <f t="shared" si="85"/>
        <v>40376.370329558828</v>
      </c>
      <c r="H5307">
        <f t="shared" si="85"/>
        <v>70559.423924765491</v>
      </c>
      <c r="I5307">
        <f t="shared" si="85"/>
        <v>56051.187715244785</v>
      </c>
    </row>
    <row r="5308" spans="4:9" x14ac:dyDescent="0.35">
      <c r="D5308">
        <v>5304</v>
      </c>
      <c r="E5308" s="1">
        <v>45394</v>
      </c>
      <c r="F5308">
        <v>67182.350000000006</v>
      </c>
      <c r="G5308">
        <f t="shared" si="85"/>
        <v>40457.20387682072</v>
      </c>
      <c r="H5308">
        <f t="shared" si="85"/>
        <v>70708.126554558039</v>
      </c>
      <c r="I5308">
        <f t="shared" si="85"/>
        <v>56166.876400151836</v>
      </c>
    </row>
    <row r="5309" spans="4:9" x14ac:dyDescent="0.35">
      <c r="D5309">
        <v>5305</v>
      </c>
      <c r="E5309" s="1">
        <v>45395</v>
      </c>
      <c r="F5309">
        <v>63998.31</v>
      </c>
      <c r="G5309">
        <f t="shared" si="85"/>
        <v>40538.199252951992</v>
      </c>
      <c r="H5309">
        <f t="shared" si="85"/>
        <v>70857.142572284967</v>
      </c>
      <c r="I5309">
        <f t="shared" si="85"/>
        <v>56282.803864509617</v>
      </c>
    </row>
    <row r="5310" spans="4:9" x14ac:dyDescent="0.35">
      <c r="D5310">
        <v>5306</v>
      </c>
      <c r="E5310" s="1">
        <v>45396</v>
      </c>
      <c r="F5310">
        <v>65768.17</v>
      </c>
      <c r="G5310">
        <f t="shared" si="85"/>
        <v>40619.356781934403</v>
      </c>
      <c r="H5310">
        <f t="shared" si="85"/>
        <v>71006.472638405103</v>
      </c>
      <c r="I5310">
        <f t="shared" si="85"/>
        <v>56398.970601154797</v>
      </c>
    </row>
    <row r="5311" spans="4:9" x14ac:dyDescent="0.35">
      <c r="D5311">
        <v>5307</v>
      </c>
      <c r="E5311" s="1">
        <v>45397</v>
      </c>
      <c r="F5311">
        <v>63433.9</v>
      </c>
      <c r="G5311">
        <f t="shared" si="85"/>
        <v>40700.676788398094</v>
      </c>
      <c r="H5311">
        <f t="shared" si="85"/>
        <v>71156.117414769644</v>
      </c>
      <c r="I5311">
        <f t="shared" si="85"/>
        <v>56515.37710394126</v>
      </c>
    </row>
    <row r="5312" spans="4:9" x14ac:dyDescent="0.35">
      <c r="D5312">
        <v>5308</v>
      </c>
      <c r="E5312" s="1">
        <v>45398</v>
      </c>
      <c r="F5312">
        <v>63823.89</v>
      </c>
      <c r="G5312">
        <f t="shared" si="85"/>
        <v>40782.159597623133</v>
      </c>
      <c r="H5312">
        <f t="shared" si="85"/>
        <v>71306.077564624109</v>
      </c>
      <c r="I5312">
        <f t="shared" si="85"/>
        <v>56632.023867742173</v>
      </c>
    </row>
    <row r="5313" spans="4:9" x14ac:dyDescent="0.35">
      <c r="D5313">
        <v>5309</v>
      </c>
      <c r="E5313" s="1">
        <v>45399</v>
      </c>
      <c r="F5313">
        <v>61272.77</v>
      </c>
      <c r="G5313">
        <f t="shared" si="85"/>
        <v>40863.805535541018</v>
      </c>
      <c r="H5313">
        <f t="shared" si="85"/>
        <v>71456.353752612209</v>
      </c>
      <c r="I5313">
        <f t="shared" si="85"/>
        <v>56748.911388452136</v>
      </c>
    </row>
    <row r="5314" spans="4:9" x14ac:dyDescent="0.35">
      <c r="D5314">
        <v>5310</v>
      </c>
      <c r="E5314" s="1">
        <v>45400</v>
      </c>
      <c r="F5314">
        <v>63509.1</v>
      </c>
      <c r="G5314">
        <f t="shared" si="85"/>
        <v>40945.614928735449</v>
      </c>
      <c r="H5314">
        <f t="shared" si="85"/>
        <v>71606.946644778378</v>
      </c>
      <c r="I5314">
        <f t="shared" si="85"/>
        <v>56866.040162989251</v>
      </c>
    </row>
    <row r="5315" spans="4:9" x14ac:dyDescent="0.35">
      <c r="D5315">
        <v>5311</v>
      </c>
      <c r="E5315" s="1">
        <v>45401</v>
      </c>
      <c r="F5315">
        <v>63826.87</v>
      </c>
      <c r="G5315">
        <f t="shared" si="85"/>
        <v>41027.588104444265</v>
      </c>
      <c r="H5315">
        <f t="shared" si="85"/>
        <v>71757.856908570291</v>
      </c>
      <c r="I5315">
        <f t="shared" si="85"/>
        <v>56983.41068929727</v>
      </c>
    </row>
    <row r="5316" spans="4:9" x14ac:dyDescent="0.35">
      <c r="D5316">
        <v>5312</v>
      </c>
      <c r="E5316" s="1">
        <v>45402</v>
      </c>
      <c r="F5316">
        <v>64976.53</v>
      </c>
      <c r="G5316">
        <f t="shared" si="85"/>
        <v>41109.725390560205</v>
      </c>
      <c r="H5316">
        <f t="shared" si="85"/>
        <v>71909.085212842852</v>
      </c>
      <c r="I5316">
        <f t="shared" si="85"/>
        <v>57101.023466347666</v>
      </c>
    </row>
    <row r="5317" spans="4:9" x14ac:dyDescent="0.35">
      <c r="D5317">
        <v>5313</v>
      </c>
      <c r="E5317" s="1">
        <v>45403</v>
      </c>
      <c r="F5317">
        <v>64948.43</v>
      </c>
      <c r="G5317">
        <f t="shared" si="85"/>
        <v>41192.027115632445</v>
      </c>
      <c r="H5317">
        <f t="shared" si="85"/>
        <v>72060.632227859969</v>
      </c>
      <c r="I5317">
        <f t="shared" si="85"/>
        <v>57218.8789941418</v>
      </c>
    </row>
    <row r="5318" spans="4:9" x14ac:dyDescent="0.35">
      <c r="D5318">
        <v>5314</v>
      </c>
      <c r="E5318" s="1">
        <v>45404</v>
      </c>
      <c r="F5318">
        <v>66853.850000000006</v>
      </c>
      <c r="G5318">
        <f t="shared" si="85"/>
        <v>41274.493608868142</v>
      </c>
      <c r="H5318">
        <f t="shared" si="85"/>
        <v>72212.498625298671</v>
      </c>
      <c r="I5318">
        <f t="shared" si="85"/>
        <v>57336.977773713021</v>
      </c>
    </row>
    <row r="5319" spans="4:9" x14ac:dyDescent="0.35">
      <c r="D5319">
        <v>5315</v>
      </c>
      <c r="E5319" s="1">
        <v>45405</v>
      </c>
      <c r="F5319">
        <v>66415.03</v>
      </c>
      <c r="G5319">
        <f t="shared" si="85"/>
        <v>41357.125200133312</v>
      </c>
      <c r="H5319">
        <f t="shared" si="85"/>
        <v>72364.68507825103</v>
      </c>
      <c r="I5319">
        <f t="shared" si="85"/>
        <v>57455.320307128801</v>
      </c>
    </row>
    <row r="5320" spans="4:9" x14ac:dyDescent="0.35">
      <c r="D5320">
        <v>5316</v>
      </c>
      <c r="E5320" s="1">
        <v>45406</v>
      </c>
      <c r="F5320">
        <v>64263.09</v>
      </c>
      <c r="G5320">
        <f t="shared" si="85"/>
        <v>41439.922219954351</v>
      </c>
      <c r="H5320">
        <f t="shared" si="85"/>
        <v>72517.192261228149</v>
      </c>
      <c r="I5320">
        <f t="shared" si="85"/>
        <v>57573.907097492876</v>
      </c>
    </row>
    <row r="5321" spans="4:9" x14ac:dyDescent="0.35">
      <c r="D5321">
        <v>5317</v>
      </c>
      <c r="E5321" s="1">
        <v>45407</v>
      </c>
      <c r="F5321">
        <v>64486.63</v>
      </c>
      <c r="G5321">
        <f t="shared" si="85"/>
        <v>41522.884999519592</v>
      </c>
      <c r="H5321">
        <f t="shared" si="85"/>
        <v>72670.020850162124</v>
      </c>
      <c r="I5321">
        <f t="shared" si="85"/>
        <v>57692.738648947365</v>
      </c>
    </row>
    <row r="5322" spans="4:9" x14ac:dyDescent="0.35">
      <c r="D5322">
        <v>5318</v>
      </c>
      <c r="E5322" s="1">
        <v>45408</v>
      </c>
      <c r="F5322">
        <v>63745.53</v>
      </c>
      <c r="G5322">
        <f t="shared" si="85"/>
        <v>41606.013870680123</v>
      </c>
      <c r="H5322">
        <f t="shared" si="85"/>
        <v>72823.171522410092</v>
      </c>
      <c r="I5322">
        <f t="shared" si="85"/>
        <v>57811.815466674954</v>
      </c>
    </row>
    <row r="5323" spans="4:9" x14ac:dyDescent="0.35">
      <c r="D5323">
        <v>5319</v>
      </c>
      <c r="E5323" s="1">
        <v>45409</v>
      </c>
      <c r="F5323">
        <v>63419.9</v>
      </c>
      <c r="G5323">
        <f t="shared" si="85"/>
        <v>41689.309165951687</v>
      </c>
      <c r="H5323">
        <f t="shared" si="85"/>
        <v>72976.644956756179</v>
      </c>
      <c r="I5323">
        <f t="shared" si="85"/>
        <v>57931.138056900985</v>
      </c>
    </row>
    <row r="5324" spans="4:9" x14ac:dyDescent="0.35">
      <c r="D5324">
        <v>5320</v>
      </c>
      <c r="E5324" s="1">
        <v>45410</v>
      </c>
      <c r="F5324">
        <v>63099.55</v>
      </c>
      <c r="G5324">
        <f t="shared" si="85"/>
        <v>41772.771218515503</v>
      </c>
      <c r="H5324">
        <f t="shared" si="85"/>
        <v>73130.441833415447</v>
      </c>
      <c r="I5324">
        <f t="shared" si="85"/>
        <v>58050.706926895662</v>
      </c>
    </row>
    <row r="5325" spans="4:9" x14ac:dyDescent="0.35">
      <c r="D5325">
        <v>5321</v>
      </c>
      <c r="E5325" s="1">
        <v>45411</v>
      </c>
      <c r="F5325">
        <v>63831.19</v>
      </c>
      <c r="G5325">
        <f t="shared" si="85"/>
        <v>41856.400362219807</v>
      </c>
      <c r="H5325">
        <f t="shared" si="85"/>
        <v>73284.562834036478</v>
      </c>
      <c r="I5325">
        <f t="shared" si="85"/>
        <v>58170.522584976192</v>
      </c>
    </row>
    <row r="5326" spans="4:9" x14ac:dyDescent="0.35">
      <c r="D5326">
        <v>5322</v>
      </c>
      <c r="E5326" s="1">
        <v>45412</v>
      </c>
      <c r="F5326">
        <v>60619.02</v>
      </c>
      <c r="G5326">
        <f t="shared" si="85"/>
        <v>41940.196931581449</v>
      </c>
      <c r="H5326">
        <f t="shared" si="85"/>
        <v>73439.008641704029</v>
      </c>
      <c r="I5326">
        <f t="shared" si="85"/>
        <v>58290.58554050891</v>
      </c>
    </row>
    <row r="5327" spans="4:9" x14ac:dyDescent="0.35">
      <c r="D5327">
        <v>5323</v>
      </c>
      <c r="E5327" s="1">
        <v>45413</v>
      </c>
      <c r="F5327">
        <v>58263.57</v>
      </c>
      <c r="G5327">
        <f t="shared" si="85"/>
        <v>42024.161261786736</v>
      </c>
      <c r="H5327">
        <f t="shared" si="85"/>
        <v>73593.779940942986</v>
      </c>
      <c r="I5327">
        <f t="shared" si="85"/>
        <v>58410.896303911504</v>
      </c>
    </row>
    <row r="5328" spans="4:9" x14ac:dyDescent="0.35">
      <c r="D5328">
        <v>5324</v>
      </c>
      <c r="E5328" s="1">
        <v>45414</v>
      </c>
      <c r="F5328">
        <v>59114.41</v>
      </c>
      <c r="G5328">
        <f t="shared" si="85"/>
        <v>42108.293688693033</v>
      </c>
      <c r="H5328">
        <f t="shared" si="85"/>
        <v>73748.877417720287</v>
      </c>
      <c r="I5328">
        <f t="shared" si="85"/>
        <v>58531.455386655143</v>
      </c>
    </row>
    <row r="5329" spans="4:9" x14ac:dyDescent="0.35">
      <c r="D5329">
        <v>5325</v>
      </c>
      <c r="E5329" s="1">
        <v>45415</v>
      </c>
      <c r="F5329">
        <v>62894.33</v>
      </c>
      <c r="G5329">
        <f t="shared" si="85"/>
        <v>42192.594548830297</v>
      </c>
      <c r="H5329">
        <f t="shared" si="85"/>
        <v>73904.301759449125</v>
      </c>
      <c r="I5329">
        <f t="shared" si="85"/>
        <v>58652.26330126667</v>
      </c>
    </row>
    <row r="5330" spans="4:9" x14ac:dyDescent="0.35">
      <c r="D5330">
        <v>5326</v>
      </c>
      <c r="E5330" s="1">
        <v>45416</v>
      </c>
      <c r="F5330">
        <v>63210.41</v>
      </c>
      <c r="G5330">
        <f t="shared" si="85"/>
        <v>42277.064179401939</v>
      </c>
      <c r="H5330">
        <f t="shared" si="85"/>
        <v>74060.053654990799</v>
      </c>
      <c r="I5330">
        <f t="shared" si="85"/>
        <v>58773.32056133075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4779"/>
  <sheetViews>
    <sheetView showGridLines="0" topLeftCell="J1" workbookViewId="0">
      <selection activeCell="AB2" sqref="AB2"/>
    </sheetView>
  </sheetViews>
  <sheetFormatPr defaultRowHeight="14.5" x14ac:dyDescent="0.35"/>
  <cols>
    <col min="2" max="2" width="10.08984375" bestFit="1" customWidth="1"/>
    <col min="5" max="5" width="10.08984375" bestFit="1" customWidth="1"/>
    <col min="6" max="6" width="15.453125" customWidth="1"/>
  </cols>
  <sheetData>
    <row r="1" spans="2:16" x14ac:dyDescent="0.35">
      <c r="H1" s="4" t="s">
        <v>18</v>
      </c>
    </row>
    <row r="2" spans="2:16" x14ac:dyDescent="0.35">
      <c r="B2" s="1">
        <v>39448</v>
      </c>
      <c r="C2" t="s">
        <v>15</v>
      </c>
      <c r="H2" s="5">
        <v>4.0000000000000001E-3</v>
      </c>
      <c r="I2" s="5">
        <f>AVERAGE(H2,J2)</f>
        <v>6.0000000000000001E-3</v>
      </c>
      <c r="J2" s="5">
        <v>8.0000000000000002E-3</v>
      </c>
    </row>
    <row r="3" spans="2:16" x14ac:dyDescent="0.35">
      <c r="B3" s="1">
        <v>41241</v>
      </c>
      <c r="C3" t="s">
        <v>7</v>
      </c>
      <c r="H3" s="5">
        <v>3.0000000000000001E-3</v>
      </c>
      <c r="I3" s="5">
        <f t="shared" ref="I3:I6" si="0">AVERAGE(H3,J3)</f>
        <v>3.2500000000000003E-3</v>
      </c>
      <c r="J3" s="5">
        <v>3.5000000000000001E-3</v>
      </c>
    </row>
    <row r="4" spans="2:16" x14ac:dyDescent="0.35">
      <c r="B4" s="1">
        <v>42560</v>
      </c>
      <c r="C4" t="s">
        <v>8</v>
      </c>
      <c r="H4" s="5">
        <v>1.8E-3</v>
      </c>
      <c r="I4" s="5">
        <f t="shared" si="0"/>
        <v>1.4E-3</v>
      </c>
      <c r="J4" s="5">
        <v>1E-3</v>
      </c>
    </row>
    <row r="5" spans="2:16" x14ac:dyDescent="0.35">
      <c r="B5" s="1">
        <v>43962</v>
      </c>
      <c r="C5" t="s">
        <v>9</v>
      </c>
      <c r="H5" s="5">
        <v>7.5000000000000002E-4</v>
      </c>
      <c r="I5" s="5">
        <f t="shared" si="0"/>
        <v>5.2499999999999997E-4</v>
      </c>
      <c r="J5" s="5">
        <v>2.9999999999999997E-4</v>
      </c>
    </row>
    <row r="6" spans="2:16" x14ac:dyDescent="0.35">
      <c r="B6" s="1">
        <v>45402</v>
      </c>
      <c r="C6" t="s">
        <v>10</v>
      </c>
      <c r="H6" s="5">
        <v>5.0000000000000001E-4</v>
      </c>
      <c r="I6" s="5">
        <f t="shared" si="0"/>
        <v>1.75E-3</v>
      </c>
      <c r="J6" s="5">
        <v>3.0000000000000001E-3</v>
      </c>
      <c r="P6" s="2"/>
    </row>
    <row r="7" spans="2:16" x14ac:dyDescent="0.35">
      <c r="B7" s="1"/>
      <c r="C7" t="s">
        <v>17</v>
      </c>
      <c r="K7">
        <v>2.2000000000000001E-3</v>
      </c>
      <c r="P7" s="2"/>
    </row>
    <row r="8" spans="2:16" ht="16" x14ac:dyDescent="0.35">
      <c r="P8" s="3" t="s">
        <v>11</v>
      </c>
    </row>
    <row r="9" spans="2:16" ht="16" x14ac:dyDescent="0.35">
      <c r="D9" s="4" t="s">
        <v>1</v>
      </c>
      <c r="E9" s="4" t="s">
        <v>0</v>
      </c>
      <c r="F9" s="4" t="s">
        <v>14</v>
      </c>
      <c r="G9" s="4" t="s">
        <v>2</v>
      </c>
      <c r="H9" s="4" t="s">
        <v>3</v>
      </c>
      <c r="I9" s="4" t="s">
        <v>4</v>
      </c>
      <c r="J9" s="4" t="s">
        <v>5</v>
      </c>
      <c r="K9" s="4" t="s">
        <v>16</v>
      </c>
      <c r="P9" s="3" t="s">
        <v>12</v>
      </c>
    </row>
    <row r="10" spans="2:16" ht="16" x14ac:dyDescent="0.35">
      <c r="D10" cm="1">
        <f t="array" ref="D10:D4779">_xlfn.SEQUENCE(COUNT(E:E))</f>
        <v>1</v>
      </c>
      <c r="E10" s="1">
        <v>40647</v>
      </c>
      <c r="F10" s="1" t="str">
        <f>INDEX($C$2:$C$6,MATCH(E10,$B$2:$B$6,1))</f>
        <v>init phase</v>
      </c>
      <c r="G10">
        <v>1</v>
      </c>
      <c r="H10">
        <v>1</v>
      </c>
      <c r="I10">
        <v>1</v>
      </c>
      <c r="J10">
        <v>1</v>
      </c>
      <c r="K10">
        <v>1</v>
      </c>
      <c r="P10" s="3" t="s">
        <v>13</v>
      </c>
    </row>
    <row r="11" spans="2:16" x14ac:dyDescent="0.35">
      <c r="D11">
        <v>2</v>
      </c>
      <c r="E11" s="1">
        <v>40648</v>
      </c>
      <c r="F11" s="1" t="str">
        <f t="shared" ref="F11:F74" si="1">INDEX($C$2:$C$6,MATCH(E11,$B$2:$B$6,1))</f>
        <v>init phase</v>
      </c>
      <c r="G11">
        <v>0.9899</v>
      </c>
      <c r="H11">
        <f>H10*(1+INDEX(H$2:H$6,MATCH($F11,$C$2:$C$6,0)))</f>
        <v>1.004</v>
      </c>
      <c r="I11">
        <f t="shared" ref="I11:J11" si="2">I10*(1+INDEX(I$2:I$6,MATCH($F11,$C$2:$C$6,0)))</f>
        <v>1.006</v>
      </c>
      <c r="J11">
        <f t="shared" si="2"/>
        <v>1.008</v>
      </c>
      <c r="K11">
        <f>K10*(1+$K$7)</f>
        <v>1.0022</v>
      </c>
    </row>
    <row r="12" spans="2:16" x14ac:dyDescent="0.35">
      <c r="D12">
        <v>3</v>
      </c>
      <c r="E12" s="1">
        <v>40649</v>
      </c>
      <c r="F12" s="1" t="str">
        <f t="shared" si="1"/>
        <v>init phase</v>
      </c>
      <c r="G12">
        <v>1.0499000000000001</v>
      </c>
      <c r="H12">
        <f t="shared" ref="H12:H75" si="3">H11*(1+INDEX(H$2:H$6,MATCH($F12,$C$2:$C$6,0)))</f>
        <v>1.008016</v>
      </c>
      <c r="I12">
        <f t="shared" ref="I12:I75" si="4">I11*(1+INDEX(I$2:I$6,MATCH($F12,$C$2:$C$6,0)))</f>
        <v>1.0120359999999999</v>
      </c>
      <c r="J12">
        <f t="shared" ref="J12:J75" si="5">J11*(1+INDEX(J$2:J$6,MATCH($F12,$C$2:$C$6,0)))</f>
        <v>1.0160640000000001</v>
      </c>
      <c r="K12">
        <f t="shared" ref="K12:K75" si="6">K11*(1+$K$7)</f>
        <v>1.0044048399999999</v>
      </c>
    </row>
    <row r="13" spans="2:16" x14ac:dyDescent="0.35">
      <c r="D13">
        <v>4</v>
      </c>
      <c r="E13" s="1">
        <v>40650</v>
      </c>
      <c r="F13" s="1" t="str">
        <f t="shared" si="1"/>
        <v>init phase</v>
      </c>
      <c r="G13">
        <v>1.1123000000000001</v>
      </c>
      <c r="H13">
        <f t="shared" si="3"/>
        <v>1.012048064</v>
      </c>
      <c r="I13">
        <f t="shared" si="4"/>
        <v>1.0181082159999999</v>
      </c>
      <c r="J13">
        <f t="shared" si="5"/>
        <v>1.0241925120000002</v>
      </c>
      <c r="K13">
        <f t="shared" si="6"/>
        <v>1.0066145306479999</v>
      </c>
    </row>
    <row r="14" spans="2:16" x14ac:dyDescent="0.35">
      <c r="D14">
        <v>5</v>
      </c>
      <c r="E14" s="1">
        <v>40651</v>
      </c>
      <c r="F14" s="1" t="str">
        <f t="shared" si="1"/>
        <v>init phase</v>
      </c>
      <c r="G14">
        <v>1.1619999999999999</v>
      </c>
      <c r="H14">
        <f t="shared" si="3"/>
        <v>1.0160962562560001</v>
      </c>
      <c r="I14">
        <f t="shared" si="4"/>
        <v>1.024216865296</v>
      </c>
      <c r="J14">
        <f t="shared" si="5"/>
        <v>1.0323860520960002</v>
      </c>
      <c r="K14">
        <f t="shared" si="6"/>
        <v>1.0088290826154254</v>
      </c>
    </row>
    <row r="15" spans="2:16" x14ac:dyDescent="0.35">
      <c r="D15">
        <v>6</v>
      </c>
      <c r="E15" s="1">
        <v>40652</v>
      </c>
      <c r="F15" s="1" t="str">
        <f t="shared" si="1"/>
        <v>init phase</v>
      </c>
      <c r="G15">
        <v>1.1979</v>
      </c>
      <c r="H15">
        <f t="shared" si="3"/>
        <v>1.020160641281024</v>
      </c>
      <c r="I15">
        <f t="shared" si="4"/>
        <v>1.030362166487776</v>
      </c>
      <c r="J15">
        <f t="shared" si="5"/>
        <v>1.0406451405127681</v>
      </c>
      <c r="K15">
        <f t="shared" si="6"/>
        <v>1.0110485065971793</v>
      </c>
    </row>
    <row r="16" spans="2:16" x14ac:dyDescent="0.35">
      <c r="D16">
        <v>7</v>
      </c>
      <c r="E16" s="1">
        <v>40653</v>
      </c>
      <c r="F16" s="1" t="str">
        <f t="shared" si="1"/>
        <v>init phase</v>
      </c>
      <c r="G16">
        <v>1.1420999999999999</v>
      </c>
      <c r="H16">
        <f t="shared" si="3"/>
        <v>1.0242412838461481</v>
      </c>
      <c r="I16">
        <f t="shared" si="4"/>
        <v>1.0365443394867027</v>
      </c>
      <c r="J16">
        <f t="shared" si="5"/>
        <v>1.0489703016368703</v>
      </c>
      <c r="K16">
        <f t="shared" si="6"/>
        <v>1.0132728133116931</v>
      </c>
    </row>
    <row r="17" spans="4:11" x14ac:dyDescent="0.35">
      <c r="D17">
        <v>8</v>
      </c>
      <c r="E17" s="1">
        <v>40654</v>
      </c>
      <c r="F17" s="1" t="str">
        <f t="shared" si="1"/>
        <v>init phase</v>
      </c>
      <c r="G17">
        <v>1.21</v>
      </c>
      <c r="H17">
        <f t="shared" si="3"/>
        <v>1.0283382489815327</v>
      </c>
      <c r="I17">
        <f t="shared" si="4"/>
        <v>1.0427636055236229</v>
      </c>
      <c r="J17">
        <f t="shared" si="5"/>
        <v>1.0573620640499652</v>
      </c>
      <c r="K17">
        <f t="shared" si="6"/>
        <v>1.0155020135009787</v>
      </c>
    </row>
    <row r="18" spans="4:11" x14ac:dyDescent="0.35">
      <c r="D18">
        <v>9</v>
      </c>
      <c r="E18" s="1">
        <v>40655</v>
      </c>
      <c r="F18" s="1" t="str">
        <f t="shared" si="1"/>
        <v>init phase</v>
      </c>
      <c r="G18">
        <v>1.409</v>
      </c>
      <c r="H18">
        <f t="shared" si="3"/>
        <v>1.0324516019774588</v>
      </c>
      <c r="I18">
        <f t="shared" si="4"/>
        <v>1.0490201871567646</v>
      </c>
      <c r="J18">
        <f t="shared" si="5"/>
        <v>1.065820960562365</v>
      </c>
      <c r="K18">
        <f t="shared" si="6"/>
        <v>1.0177361179306808</v>
      </c>
    </row>
    <row r="19" spans="4:11" x14ac:dyDescent="0.35">
      <c r="D19">
        <v>10</v>
      </c>
      <c r="E19" s="1">
        <v>40656</v>
      </c>
      <c r="F19" s="1" t="str">
        <f t="shared" si="1"/>
        <v>init phase</v>
      </c>
      <c r="G19">
        <v>1.7000999999999999</v>
      </c>
      <c r="H19">
        <f t="shared" si="3"/>
        <v>1.0365814083853686</v>
      </c>
      <c r="I19">
        <f t="shared" si="4"/>
        <v>1.0553143082797052</v>
      </c>
      <c r="J19">
        <f t="shared" si="5"/>
        <v>1.074347528246864</v>
      </c>
      <c r="K19">
        <f t="shared" si="6"/>
        <v>1.0199751373901282</v>
      </c>
    </row>
    <row r="20" spans="4:11" x14ac:dyDescent="0.35">
      <c r="D20">
        <v>11</v>
      </c>
      <c r="E20" s="1">
        <v>40657</v>
      </c>
      <c r="F20" s="1" t="str">
        <f t="shared" si="1"/>
        <v>init phase</v>
      </c>
      <c r="G20">
        <v>1.6301000000000001</v>
      </c>
      <c r="H20">
        <f t="shared" si="3"/>
        <v>1.0407277340189101</v>
      </c>
      <c r="I20">
        <f t="shared" si="4"/>
        <v>1.0616461941293833</v>
      </c>
      <c r="J20">
        <f t="shared" si="5"/>
        <v>1.0829423084728389</v>
      </c>
      <c r="K20">
        <f t="shared" si="6"/>
        <v>1.0222190826923865</v>
      </c>
    </row>
    <row r="21" spans="4:11" x14ac:dyDescent="0.35">
      <c r="D21">
        <v>12</v>
      </c>
      <c r="E21" s="1">
        <v>40658</v>
      </c>
      <c r="F21" s="1" t="str">
        <f t="shared" si="1"/>
        <v>init phase</v>
      </c>
      <c r="G21">
        <v>1.5589999999999999</v>
      </c>
      <c r="H21">
        <f t="shared" si="3"/>
        <v>1.0448906449549857</v>
      </c>
      <c r="I21">
        <f t="shared" si="4"/>
        <v>1.0680160712941595</v>
      </c>
      <c r="J21">
        <f t="shared" si="5"/>
        <v>1.0916058469406216</v>
      </c>
      <c r="K21">
        <f t="shared" si="6"/>
        <v>1.0244679646743098</v>
      </c>
    </row>
    <row r="22" spans="4:11" x14ac:dyDescent="0.35">
      <c r="D22">
        <v>13</v>
      </c>
      <c r="E22" s="1">
        <v>40659</v>
      </c>
      <c r="F22" s="1" t="str">
        <f t="shared" si="1"/>
        <v>init phase</v>
      </c>
      <c r="G22">
        <v>1.7948999999999999</v>
      </c>
      <c r="H22">
        <f t="shared" si="3"/>
        <v>1.0490702075348057</v>
      </c>
      <c r="I22">
        <f t="shared" si="4"/>
        <v>1.0744241677219244</v>
      </c>
      <c r="J22">
        <f t="shared" si="5"/>
        <v>1.1003386937161466</v>
      </c>
      <c r="K22">
        <f t="shared" si="6"/>
        <v>1.0267217941965932</v>
      </c>
    </row>
    <row r="23" spans="4:11" x14ac:dyDescent="0.35">
      <c r="D23">
        <v>14</v>
      </c>
      <c r="E23" s="1">
        <v>40660</v>
      </c>
      <c r="F23" s="1" t="str">
        <f t="shared" si="1"/>
        <v>init phase</v>
      </c>
      <c r="G23">
        <v>1.9</v>
      </c>
      <c r="H23">
        <f t="shared" si="3"/>
        <v>1.053266488364945</v>
      </c>
      <c r="I23">
        <f t="shared" si="4"/>
        <v>1.080870712728256</v>
      </c>
      <c r="J23">
        <f t="shared" si="5"/>
        <v>1.1091414032658757</v>
      </c>
      <c r="K23">
        <f t="shared" si="6"/>
        <v>1.0289805821438256</v>
      </c>
    </row>
    <row r="24" spans="4:11" x14ac:dyDescent="0.35">
      <c r="D24">
        <v>15</v>
      </c>
      <c r="E24" s="1">
        <v>40661</v>
      </c>
      <c r="F24" s="1" t="str">
        <f t="shared" si="1"/>
        <v>init phase</v>
      </c>
      <c r="G24">
        <v>2.2105999999999999</v>
      </c>
      <c r="H24">
        <f t="shared" si="3"/>
        <v>1.0574795543184048</v>
      </c>
      <c r="I24">
        <f t="shared" si="4"/>
        <v>1.0873559370046255</v>
      </c>
      <c r="J24">
        <f t="shared" si="5"/>
        <v>1.1180145344920027</v>
      </c>
      <c r="K24">
        <f t="shared" si="6"/>
        <v>1.0312443394245421</v>
      </c>
    </row>
    <row r="25" spans="4:11" x14ac:dyDescent="0.35">
      <c r="D25">
        <v>16</v>
      </c>
      <c r="E25" s="1">
        <v>40662</v>
      </c>
      <c r="F25" s="1" t="str">
        <f t="shared" si="1"/>
        <v>init phase</v>
      </c>
      <c r="G25">
        <v>2.88</v>
      </c>
      <c r="H25">
        <f t="shared" si="3"/>
        <v>1.0617094725356784</v>
      </c>
      <c r="I25">
        <f t="shared" si="4"/>
        <v>1.0938800726266533</v>
      </c>
      <c r="J25">
        <f t="shared" si="5"/>
        <v>1.1269586507679388</v>
      </c>
      <c r="K25">
        <f t="shared" si="6"/>
        <v>1.0335130769712761</v>
      </c>
    </row>
    <row r="26" spans="4:11" x14ac:dyDescent="0.35">
      <c r="D26">
        <v>17</v>
      </c>
      <c r="E26" s="1">
        <v>40663</v>
      </c>
      <c r="F26" s="1" t="str">
        <f t="shared" si="1"/>
        <v>init phase</v>
      </c>
      <c r="G26">
        <v>3.5</v>
      </c>
      <c r="H26">
        <f t="shared" si="3"/>
        <v>1.0659563104258212</v>
      </c>
      <c r="I26">
        <f t="shared" si="4"/>
        <v>1.1004433530624131</v>
      </c>
      <c r="J26">
        <f t="shared" si="5"/>
        <v>1.1359743199740824</v>
      </c>
      <c r="K26">
        <f t="shared" si="6"/>
        <v>1.035786805740613</v>
      </c>
    </row>
    <row r="27" spans="4:11" x14ac:dyDescent="0.35">
      <c r="D27">
        <v>18</v>
      </c>
      <c r="E27" s="1">
        <v>40664</v>
      </c>
      <c r="F27" s="1" t="str">
        <f t="shared" si="1"/>
        <v>init phase</v>
      </c>
      <c r="G27">
        <v>3.0331000000000001</v>
      </c>
      <c r="H27">
        <f t="shared" si="3"/>
        <v>1.0702201356675245</v>
      </c>
      <c r="I27">
        <f t="shared" si="4"/>
        <v>1.1070460131807875</v>
      </c>
      <c r="J27">
        <f t="shared" si="5"/>
        <v>1.1450621145338751</v>
      </c>
      <c r="K27">
        <f t="shared" si="6"/>
        <v>1.0380655367132423</v>
      </c>
    </row>
    <row r="28" spans="4:11" x14ac:dyDescent="0.35">
      <c r="D28">
        <v>19</v>
      </c>
      <c r="E28" s="1">
        <v>40665</v>
      </c>
      <c r="F28" s="1" t="str">
        <f t="shared" si="1"/>
        <v>init phase</v>
      </c>
      <c r="G28">
        <v>3.2</v>
      </c>
      <c r="H28">
        <f t="shared" si="3"/>
        <v>1.0745010162101947</v>
      </c>
      <c r="I28">
        <f t="shared" si="4"/>
        <v>1.1136882892598723</v>
      </c>
      <c r="J28">
        <f t="shared" si="5"/>
        <v>1.1542226114501462</v>
      </c>
      <c r="K28">
        <f t="shared" si="6"/>
        <v>1.0403492808940114</v>
      </c>
    </row>
    <row r="29" spans="4:11" x14ac:dyDescent="0.35">
      <c r="D29">
        <v>20</v>
      </c>
      <c r="E29" s="1">
        <v>40666</v>
      </c>
      <c r="F29" s="1" t="str">
        <f t="shared" si="1"/>
        <v>init phase</v>
      </c>
      <c r="G29">
        <v>3.41</v>
      </c>
      <c r="H29">
        <f t="shared" si="3"/>
        <v>1.0787990202750355</v>
      </c>
      <c r="I29">
        <f t="shared" si="4"/>
        <v>1.1203704189954315</v>
      </c>
      <c r="J29">
        <f t="shared" si="5"/>
        <v>1.1634563923417474</v>
      </c>
      <c r="K29">
        <f t="shared" si="6"/>
        <v>1.0426380493119782</v>
      </c>
    </row>
    <row r="30" spans="4:11" x14ac:dyDescent="0.35">
      <c r="D30">
        <v>21</v>
      </c>
      <c r="E30" s="1">
        <v>40667</v>
      </c>
      <c r="F30" s="1" t="str">
        <f t="shared" si="1"/>
        <v>init phase</v>
      </c>
      <c r="G30">
        <v>3.4060999999999999</v>
      </c>
      <c r="H30">
        <f t="shared" si="3"/>
        <v>1.0831142163561356</v>
      </c>
      <c r="I30">
        <f t="shared" si="4"/>
        <v>1.1270926415094042</v>
      </c>
      <c r="J30">
        <f t="shared" si="5"/>
        <v>1.1727640434804814</v>
      </c>
      <c r="K30">
        <f t="shared" si="6"/>
        <v>1.0449318530204645</v>
      </c>
    </row>
    <row r="31" spans="4:11" x14ac:dyDescent="0.35">
      <c r="D31">
        <v>22</v>
      </c>
      <c r="E31" s="1">
        <v>40668</v>
      </c>
      <c r="F31" s="1" t="str">
        <f t="shared" si="1"/>
        <v>init phase</v>
      </c>
      <c r="G31">
        <v>3.3330000000000002</v>
      </c>
      <c r="H31">
        <f t="shared" si="3"/>
        <v>1.0874466732215602</v>
      </c>
      <c r="I31">
        <f t="shared" si="4"/>
        <v>1.1338551973584607</v>
      </c>
      <c r="J31">
        <f t="shared" si="5"/>
        <v>1.1821461558283253</v>
      </c>
      <c r="K31">
        <f t="shared" si="6"/>
        <v>1.0472307030971095</v>
      </c>
    </row>
    <row r="32" spans="4:11" x14ac:dyDescent="0.35">
      <c r="D32">
        <v>23</v>
      </c>
      <c r="E32" s="1">
        <v>40669</v>
      </c>
      <c r="F32" s="1" t="str">
        <f t="shared" si="1"/>
        <v>init phase</v>
      </c>
      <c r="G32">
        <v>3.45</v>
      </c>
      <c r="H32">
        <f t="shared" si="3"/>
        <v>1.0917964599144465</v>
      </c>
      <c r="I32">
        <f t="shared" si="4"/>
        <v>1.1406583285426115</v>
      </c>
      <c r="J32">
        <f t="shared" si="5"/>
        <v>1.1916033250749518</v>
      </c>
      <c r="K32">
        <f t="shared" si="6"/>
        <v>1.0495346106439232</v>
      </c>
    </row>
    <row r="33" spans="4:11" x14ac:dyDescent="0.35">
      <c r="D33">
        <v>24</v>
      </c>
      <c r="E33" s="1">
        <v>40670</v>
      </c>
      <c r="F33" s="1" t="str">
        <f t="shared" si="1"/>
        <v>init phase</v>
      </c>
      <c r="G33">
        <v>3.641</v>
      </c>
      <c r="H33">
        <f t="shared" si="3"/>
        <v>1.0961636457541044</v>
      </c>
      <c r="I33">
        <f t="shared" si="4"/>
        <v>1.1475022785138671</v>
      </c>
      <c r="J33">
        <f t="shared" si="5"/>
        <v>1.2011361516755514</v>
      </c>
      <c r="K33">
        <f t="shared" si="6"/>
        <v>1.0518435867873397</v>
      </c>
    </row>
    <row r="34" spans="4:11" x14ac:dyDescent="0.35">
      <c r="D34">
        <v>25</v>
      </c>
      <c r="E34" s="1">
        <v>40671</v>
      </c>
      <c r="F34" s="1" t="str">
        <f t="shared" si="1"/>
        <v>init phase</v>
      </c>
      <c r="G34">
        <v>3.8658999999999999</v>
      </c>
      <c r="H34">
        <f t="shared" si="3"/>
        <v>1.1005483003371208</v>
      </c>
      <c r="I34">
        <f t="shared" si="4"/>
        <v>1.1543872921849503</v>
      </c>
      <c r="J34">
        <f t="shared" si="5"/>
        <v>1.2107452408889559</v>
      </c>
      <c r="K34">
        <f t="shared" si="6"/>
        <v>1.0541576426782717</v>
      </c>
    </row>
    <row r="35" spans="4:11" x14ac:dyDescent="0.35">
      <c r="D35">
        <v>26</v>
      </c>
      <c r="E35" s="1">
        <v>40672</v>
      </c>
      <c r="F35" s="1" t="str">
        <f t="shared" si="1"/>
        <v>init phase</v>
      </c>
      <c r="G35">
        <v>3.8</v>
      </c>
      <c r="H35">
        <f t="shared" si="3"/>
        <v>1.1049504935384693</v>
      </c>
      <c r="I35">
        <f t="shared" si="4"/>
        <v>1.1613136159380599</v>
      </c>
      <c r="J35">
        <f t="shared" si="5"/>
        <v>1.2204312028160675</v>
      </c>
      <c r="K35">
        <f t="shared" si="6"/>
        <v>1.0564767894921638</v>
      </c>
    </row>
    <row r="36" spans="4:11" x14ac:dyDescent="0.35">
      <c r="D36">
        <v>27</v>
      </c>
      <c r="E36" s="1">
        <v>40673</v>
      </c>
      <c r="F36" s="1" t="str">
        <f t="shared" si="1"/>
        <v>init phase</v>
      </c>
      <c r="G36">
        <v>5.81</v>
      </c>
      <c r="H36">
        <f t="shared" si="3"/>
        <v>1.1093702955126232</v>
      </c>
      <c r="I36">
        <f t="shared" si="4"/>
        <v>1.1682814976336884</v>
      </c>
      <c r="J36">
        <f t="shared" si="5"/>
        <v>1.230194652438596</v>
      </c>
      <c r="K36">
        <f t="shared" si="6"/>
        <v>1.0588010384290465</v>
      </c>
    </row>
    <row r="37" spans="4:11" x14ac:dyDescent="0.35">
      <c r="D37">
        <v>28</v>
      </c>
      <c r="E37" s="1">
        <v>40674</v>
      </c>
      <c r="F37" s="1" t="str">
        <f t="shared" si="1"/>
        <v>init phase</v>
      </c>
      <c r="G37">
        <v>5.5</v>
      </c>
      <c r="H37">
        <f t="shared" si="3"/>
        <v>1.1138077766946737</v>
      </c>
      <c r="I37">
        <f t="shared" si="4"/>
        <v>1.1752911866194906</v>
      </c>
      <c r="J37">
        <f t="shared" si="5"/>
        <v>1.2400362096581048</v>
      </c>
      <c r="K37">
        <f t="shared" si="6"/>
        <v>1.0611304007135904</v>
      </c>
    </row>
    <row r="38" spans="4:11" x14ac:dyDescent="0.35">
      <c r="D38">
        <v>29</v>
      </c>
      <c r="E38" s="1">
        <v>40675</v>
      </c>
      <c r="F38" s="1" t="str">
        <f t="shared" si="1"/>
        <v>init phase</v>
      </c>
      <c r="G38">
        <v>6.3002000000000002</v>
      </c>
      <c r="H38">
        <f t="shared" si="3"/>
        <v>1.1182630078014524</v>
      </c>
      <c r="I38">
        <f t="shared" si="4"/>
        <v>1.1823429337392075</v>
      </c>
      <c r="J38">
        <f t="shared" si="5"/>
        <v>1.2499564993353696</v>
      </c>
      <c r="K38">
        <f t="shared" si="6"/>
        <v>1.0634648875951602</v>
      </c>
    </row>
    <row r="39" spans="4:11" x14ac:dyDescent="0.35">
      <c r="D39">
        <v>30</v>
      </c>
      <c r="E39" s="1">
        <v>40676</v>
      </c>
      <c r="F39" s="1" t="str">
        <f t="shared" si="1"/>
        <v>init phase</v>
      </c>
      <c r="G39">
        <v>8.1980000000000004</v>
      </c>
      <c r="H39">
        <f t="shared" si="3"/>
        <v>1.1227360598326581</v>
      </c>
      <c r="I39">
        <f t="shared" si="4"/>
        <v>1.1894369913416427</v>
      </c>
      <c r="J39">
        <f t="shared" si="5"/>
        <v>1.2599561513300526</v>
      </c>
      <c r="K39">
        <f t="shared" si="6"/>
        <v>1.0658045103478695</v>
      </c>
    </row>
    <row r="40" spans="4:11" x14ac:dyDescent="0.35">
      <c r="D40">
        <v>31</v>
      </c>
      <c r="E40" s="1">
        <v>40677</v>
      </c>
      <c r="F40" s="1" t="str">
        <f t="shared" si="1"/>
        <v>init phase</v>
      </c>
      <c r="G40">
        <v>7.1977000000000002</v>
      </c>
      <c r="H40">
        <f t="shared" si="3"/>
        <v>1.1272270040719887</v>
      </c>
      <c r="I40">
        <f t="shared" si="4"/>
        <v>1.1965736132896925</v>
      </c>
      <c r="J40">
        <f t="shared" si="5"/>
        <v>1.2700358005406931</v>
      </c>
      <c r="K40">
        <f t="shared" si="6"/>
        <v>1.0681492802706347</v>
      </c>
    </row>
    <row r="41" spans="4:11" x14ac:dyDescent="0.35">
      <c r="D41">
        <v>32</v>
      </c>
      <c r="E41" s="1">
        <v>40678</v>
      </c>
      <c r="F41" s="1" t="str">
        <f t="shared" si="1"/>
        <v>init phase</v>
      </c>
      <c r="G41">
        <v>6.9870000000000001</v>
      </c>
      <c r="H41">
        <f t="shared" si="3"/>
        <v>1.1317359120882766</v>
      </c>
      <c r="I41">
        <f t="shared" si="4"/>
        <v>1.2037530549694306</v>
      </c>
      <c r="J41">
        <f t="shared" si="5"/>
        <v>1.2801960869450186</v>
      </c>
      <c r="K41">
        <f t="shared" si="6"/>
        <v>1.07049920868723</v>
      </c>
    </row>
    <row r="42" spans="4:11" x14ac:dyDescent="0.35">
      <c r="D42">
        <v>33</v>
      </c>
      <c r="E42" s="1">
        <v>40679</v>
      </c>
      <c r="F42" s="1" t="str">
        <f t="shared" si="1"/>
        <v>init phase</v>
      </c>
      <c r="G42">
        <v>8.0338999999999992</v>
      </c>
      <c r="H42">
        <f t="shared" si="3"/>
        <v>1.1362628557366297</v>
      </c>
      <c r="I42">
        <f t="shared" si="4"/>
        <v>1.2109755732992473</v>
      </c>
      <c r="J42">
        <f t="shared" si="5"/>
        <v>1.2904376556405788</v>
      </c>
      <c r="K42">
        <f t="shared" si="6"/>
        <v>1.0728543069463419</v>
      </c>
    </row>
    <row r="43" spans="4:11" x14ac:dyDescent="0.35">
      <c r="D43">
        <v>34</v>
      </c>
      <c r="E43" s="1">
        <v>40680</v>
      </c>
      <c r="F43" s="1" t="str">
        <f t="shared" si="1"/>
        <v>init phase</v>
      </c>
      <c r="G43">
        <v>7.19</v>
      </c>
      <c r="H43">
        <f t="shared" si="3"/>
        <v>1.1408079071595763</v>
      </c>
      <c r="I43">
        <f t="shared" si="4"/>
        <v>1.2182414267390429</v>
      </c>
      <c r="J43">
        <f t="shared" si="5"/>
        <v>1.3007611568857034</v>
      </c>
      <c r="K43">
        <f t="shared" si="6"/>
        <v>1.0752145864216238</v>
      </c>
    </row>
    <row r="44" spans="4:11" x14ac:dyDescent="0.35">
      <c r="D44">
        <v>35</v>
      </c>
      <c r="E44" s="1">
        <v>40681</v>
      </c>
      <c r="F44" s="1" t="str">
        <f t="shared" si="1"/>
        <v>init phase</v>
      </c>
      <c r="G44">
        <v>6.88</v>
      </c>
      <c r="H44">
        <f t="shared" si="3"/>
        <v>1.1453711387882146</v>
      </c>
      <c r="I44">
        <f t="shared" si="4"/>
        <v>1.2255508752994773</v>
      </c>
      <c r="J44">
        <f t="shared" si="5"/>
        <v>1.3111672461407891</v>
      </c>
      <c r="K44">
        <f t="shared" si="6"/>
        <v>1.0775800585117514</v>
      </c>
    </row>
    <row r="45" spans="4:11" x14ac:dyDescent="0.35">
      <c r="D45">
        <v>36</v>
      </c>
      <c r="E45" s="1">
        <v>40682</v>
      </c>
      <c r="F45" s="1" t="str">
        <f t="shared" si="1"/>
        <v>init phase</v>
      </c>
      <c r="G45">
        <v>6.8049999999999997</v>
      </c>
      <c r="H45">
        <f t="shared" si="3"/>
        <v>1.1499526233433675</v>
      </c>
      <c r="I45">
        <f t="shared" si="4"/>
        <v>1.2329041805512742</v>
      </c>
      <c r="J45">
        <f t="shared" si="5"/>
        <v>1.3216565841099153</v>
      </c>
      <c r="K45">
        <f t="shared" si="6"/>
        <v>1.0799507346404773</v>
      </c>
    </row>
    <row r="46" spans="4:11" x14ac:dyDescent="0.35">
      <c r="D46">
        <v>37</v>
      </c>
      <c r="E46" s="1">
        <v>40683</v>
      </c>
      <c r="F46" s="1" t="str">
        <f t="shared" si="1"/>
        <v>init phase</v>
      </c>
      <c r="G46">
        <v>5.5903999999999998</v>
      </c>
      <c r="H46">
        <f t="shared" si="3"/>
        <v>1.154552433836741</v>
      </c>
      <c r="I46">
        <f t="shared" si="4"/>
        <v>1.2403016056345817</v>
      </c>
      <c r="J46">
        <f t="shared" si="5"/>
        <v>1.3322298367827945</v>
      </c>
      <c r="K46">
        <f t="shared" si="6"/>
        <v>1.0823266262566864</v>
      </c>
    </row>
    <row r="47" spans="4:11" x14ac:dyDescent="0.35">
      <c r="D47">
        <v>38</v>
      </c>
      <c r="E47" s="1">
        <v>40684</v>
      </c>
      <c r="F47" s="1" t="str">
        <f t="shared" si="1"/>
        <v>init phase</v>
      </c>
      <c r="G47">
        <v>6.1196999999999999</v>
      </c>
      <c r="H47">
        <f t="shared" si="3"/>
        <v>1.1591706435720879</v>
      </c>
      <c r="I47">
        <f t="shared" si="4"/>
        <v>1.2477434152683893</v>
      </c>
      <c r="J47">
        <f t="shared" si="5"/>
        <v>1.3428876754770569</v>
      </c>
      <c r="K47">
        <f t="shared" si="6"/>
        <v>1.0847077448344511</v>
      </c>
    </row>
    <row r="48" spans="4:11" x14ac:dyDescent="0.35">
      <c r="D48">
        <v>39</v>
      </c>
      <c r="E48" s="1">
        <v>40685</v>
      </c>
      <c r="F48" s="1" t="str">
        <f t="shared" si="1"/>
        <v>init phase</v>
      </c>
      <c r="G48">
        <v>6.6901000000000002</v>
      </c>
      <c r="H48">
        <f t="shared" si="3"/>
        <v>1.1638073261463762</v>
      </c>
      <c r="I48">
        <f t="shared" si="4"/>
        <v>1.2552298757599996</v>
      </c>
      <c r="J48">
        <f t="shared" si="5"/>
        <v>1.3536307768808733</v>
      </c>
      <c r="K48">
        <f t="shared" si="6"/>
        <v>1.0870941018730869</v>
      </c>
    </row>
    <row r="49" spans="4:11" x14ac:dyDescent="0.35">
      <c r="D49">
        <v>40</v>
      </c>
      <c r="E49" s="1">
        <v>40686</v>
      </c>
      <c r="F49" s="1" t="str">
        <f t="shared" si="1"/>
        <v>init phase</v>
      </c>
      <c r="G49">
        <v>7.1498999999999997</v>
      </c>
      <c r="H49">
        <f t="shared" si="3"/>
        <v>1.1684625554509618</v>
      </c>
      <c r="I49">
        <f t="shared" si="4"/>
        <v>1.2627612550145595</v>
      </c>
      <c r="J49">
        <f t="shared" si="5"/>
        <v>1.3644598230959204</v>
      </c>
      <c r="K49">
        <f t="shared" si="6"/>
        <v>1.0894857088972076</v>
      </c>
    </row>
    <row r="50" spans="4:11" x14ac:dyDescent="0.35">
      <c r="D50">
        <v>41</v>
      </c>
      <c r="E50" s="1">
        <v>40687</v>
      </c>
      <c r="F50" s="1" t="str">
        <f t="shared" si="1"/>
        <v>init phase</v>
      </c>
      <c r="G50">
        <v>7.42</v>
      </c>
      <c r="H50">
        <f t="shared" si="3"/>
        <v>1.1731364056727656</v>
      </c>
      <c r="I50">
        <f t="shared" si="4"/>
        <v>1.2703378225446469</v>
      </c>
      <c r="J50">
        <f t="shared" si="5"/>
        <v>1.3753755016806877</v>
      </c>
      <c r="K50">
        <f t="shared" si="6"/>
        <v>1.0918825774567815</v>
      </c>
    </row>
    <row r="51" spans="4:11" x14ac:dyDescent="0.35">
      <c r="D51">
        <v>42</v>
      </c>
      <c r="E51" s="1">
        <v>40688</v>
      </c>
      <c r="F51" s="1" t="str">
        <f t="shared" si="1"/>
        <v>init phase</v>
      </c>
      <c r="G51">
        <v>8.3996999999999993</v>
      </c>
      <c r="H51">
        <f t="shared" si="3"/>
        <v>1.1778289512954567</v>
      </c>
      <c r="I51">
        <f t="shared" si="4"/>
        <v>1.2779598494799147</v>
      </c>
      <c r="J51">
        <f t="shared" si="5"/>
        <v>1.3863785056941331</v>
      </c>
      <c r="K51">
        <f t="shared" si="6"/>
        <v>1.0942847191271865</v>
      </c>
    </row>
    <row r="52" spans="4:11" x14ac:dyDescent="0.35">
      <c r="D52">
        <v>43</v>
      </c>
      <c r="E52" s="1">
        <v>40689</v>
      </c>
      <c r="F52" s="1" t="str">
        <f t="shared" si="1"/>
        <v>init phase</v>
      </c>
      <c r="G52">
        <v>8.798</v>
      </c>
      <c r="H52">
        <f t="shared" si="3"/>
        <v>1.1825402671006386</v>
      </c>
      <c r="I52">
        <f t="shared" si="4"/>
        <v>1.2856276085767941</v>
      </c>
      <c r="J52">
        <f t="shared" si="5"/>
        <v>1.3974695337396863</v>
      </c>
      <c r="K52">
        <f t="shared" si="6"/>
        <v>1.0966921455092662</v>
      </c>
    </row>
    <row r="53" spans="4:11" x14ac:dyDescent="0.35">
      <c r="D53">
        <v>44</v>
      </c>
      <c r="E53" s="1">
        <v>40690</v>
      </c>
      <c r="F53" s="1" t="str">
        <f t="shared" si="1"/>
        <v>init phase</v>
      </c>
      <c r="G53">
        <v>8.5001999999999995</v>
      </c>
      <c r="H53">
        <f t="shared" si="3"/>
        <v>1.1872704281690412</v>
      </c>
      <c r="I53">
        <f t="shared" si="4"/>
        <v>1.2933413742282549</v>
      </c>
      <c r="J53">
        <f t="shared" si="5"/>
        <v>1.4086492900096037</v>
      </c>
      <c r="K53">
        <f t="shared" si="6"/>
        <v>1.0991048682293865</v>
      </c>
    </row>
    <row r="54" spans="4:11" x14ac:dyDescent="0.35">
      <c r="D54">
        <v>45</v>
      </c>
      <c r="E54" s="1">
        <v>40691</v>
      </c>
      <c r="F54" s="1" t="str">
        <f t="shared" si="1"/>
        <v>init phase</v>
      </c>
      <c r="G54">
        <v>8.3001000000000005</v>
      </c>
      <c r="H54">
        <f t="shared" si="3"/>
        <v>1.1920195098817172</v>
      </c>
      <c r="I54">
        <f t="shared" si="4"/>
        <v>1.3011014224736244</v>
      </c>
      <c r="J54">
        <f t="shared" si="5"/>
        <v>1.4199184843296806</v>
      </c>
      <c r="K54">
        <f t="shared" si="6"/>
        <v>1.1015228989394912</v>
      </c>
    </row>
    <row r="55" spans="4:11" x14ac:dyDescent="0.35">
      <c r="D55">
        <v>46</v>
      </c>
      <c r="E55" s="1">
        <v>40692</v>
      </c>
      <c r="F55" s="1" t="str">
        <f t="shared" si="1"/>
        <v>init phase</v>
      </c>
      <c r="G55">
        <v>8.4298999999999999</v>
      </c>
      <c r="H55">
        <f t="shared" si="3"/>
        <v>1.1967875879212442</v>
      </c>
      <c r="I55">
        <f t="shared" si="4"/>
        <v>1.3089080310084662</v>
      </c>
      <c r="J55">
        <f t="shared" si="5"/>
        <v>1.431277832204318</v>
      </c>
      <c r="K55">
        <f t="shared" si="6"/>
        <v>1.1039462493171581</v>
      </c>
    </row>
    <row r="56" spans="4:11" x14ac:dyDescent="0.35">
      <c r="D56">
        <v>47</v>
      </c>
      <c r="E56" s="1">
        <v>40693</v>
      </c>
      <c r="F56" s="1" t="str">
        <f t="shared" si="1"/>
        <v>init phase</v>
      </c>
      <c r="G56">
        <v>8.8000000000000007</v>
      </c>
      <c r="H56">
        <f t="shared" si="3"/>
        <v>1.2015747382729292</v>
      </c>
      <c r="I56">
        <f t="shared" si="4"/>
        <v>1.316761479194517</v>
      </c>
      <c r="J56">
        <f t="shared" si="5"/>
        <v>1.4427280548619525</v>
      </c>
      <c r="K56">
        <f t="shared" si="6"/>
        <v>1.1063749310656559</v>
      </c>
    </row>
    <row r="57" spans="4:11" x14ac:dyDescent="0.35">
      <c r="D57">
        <v>48</v>
      </c>
      <c r="E57" s="1">
        <v>40694</v>
      </c>
      <c r="F57" s="1" t="str">
        <f t="shared" si="1"/>
        <v>init phase</v>
      </c>
      <c r="G57">
        <v>8.7409999999999997</v>
      </c>
      <c r="H57">
        <f t="shared" si="3"/>
        <v>1.2063810372260209</v>
      </c>
      <c r="I57">
        <f t="shared" si="4"/>
        <v>1.3246620480696842</v>
      </c>
      <c r="J57">
        <f t="shared" si="5"/>
        <v>1.4542698793008482</v>
      </c>
      <c r="K57">
        <f t="shared" si="6"/>
        <v>1.1088089559140002</v>
      </c>
    </row>
    <row r="58" spans="4:11" x14ac:dyDescent="0.35">
      <c r="D58">
        <v>49</v>
      </c>
      <c r="E58" s="1">
        <v>40695</v>
      </c>
      <c r="F58" s="1" t="str">
        <f t="shared" si="1"/>
        <v>init phase</v>
      </c>
      <c r="G58">
        <v>9.57</v>
      </c>
      <c r="H58">
        <f t="shared" si="3"/>
        <v>1.211206561374925</v>
      </c>
      <c r="I58">
        <f t="shared" si="4"/>
        <v>1.3326100203581024</v>
      </c>
      <c r="J58">
        <f t="shared" si="5"/>
        <v>1.4659040383352551</v>
      </c>
      <c r="K58">
        <f t="shared" si="6"/>
        <v>1.1112483356170109</v>
      </c>
    </row>
    <row r="59" spans="4:11" x14ac:dyDescent="0.35">
      <c r="D59">
        <v>50</v>
      </c>
      <c r="E59" s="1">
        <v>40696</v>
      </c>
      <c r="F59" s="1" t="str">
        <f t="shared" si="1"/>
        <v>init phase</v>
      </c>
      <c r="G59">
        <v>10.6</v>
      </c>
      <c r="H59">
        <f t="shared" si="3"/>
        <v>1.2160513876204246</v>
      </c>
      <c r="I59">
        <f t="shared" si="4"/>
        <v>1.3406056804802511</v>
      </c>
      <c r="J59">
        <f t="shared" si="5"/>
        <v>1.4776312706419372</v>
      </c>
      <c r="K59">
        <f t="shared" si="6"/>
        <v>1.1136930819553683</v>
      </c>
    </row>
    <row r="60" spans="4:11" x14ac:dyDescent="0.35">
      <c r="D60">
        <v>51</v>
      </c>
      <c r="E60" s="1">
        <v>40697</v>
      </c>
      <c r="F60" s="1" t="str">
        <f t="shared" si="1"/>
        <v>init phase</v>
      </c>
      <c r="G60">
        <v>14.29</v>
      </c>
      <c r="H60">
        <f t="shared" si="3"/>
        <v>1.2209155931709064</v>
      </c>
      <c r="I60">
        <f t="shared" si="4"/>
        <v>1.3486493145631326</v>
      </c>
      <c r="J60">
        <f t="shared" si="5"/>
        <v>1.4894523208070727</v>
      </c>
      <c r="K60">
        <f t="shared" si="6"/>
        <v>1.11614320673567</v>
      </c>
    </row>
    <row r="61" spans="4:11" x14ac:dyDescent="0.35">
      <c r="D61">
        <v>52</v>
      </c>
      <c r="E61" s="1">
        <v>40698</v>
      </c>
      <c r="F61" s="1" t="str">
        <f t="shared" si="1"/>
        <v>init phase</v>
      </c>
      <c r="G61">
        <v>18.89</v>
      </c>
      <c r="H61">
        <f t="shared" si="3"/>
        <v>1.2257992555435899</v>
      </c>
      <c r="I61">
        <f t="shared" si="4"/>
        <v>1.3567412104505114</v>
      </c>
      <c r="J61">
        <f t="shared" si="5"/>
        <v>1.5013679393735293</v>
      </c>
      <c r="K61">
        <f t="shared" si="6"/>
        <v>1.1185987217904885</v>
      </c>
    </row>
    <row r="62" spans="4:11" x14ac:dyDescent="0.35">
      <c r="D62">
        <v>53</v>
      </c>
      <c r="E62" s="1">
        <v>40699</v>
      </c>
      <c r="F62" s="1" t="str">
        <f t="shared" si="1"/>
        <v>init phase</v>
      </c>
      <c r="G62">
        <v>16.7</v>
      </c>
      <c r="H62">
        <f t="shared" si="3"/>
        <v>1.2307024525657644</v>
      </c>
      <c r="I62">
        <f t="shared" si="4"/>
        <v>1.3648816577132146</v>
      </c>
      <c r="J62">
        <f t="shared" si="5"/>
        <v>1.5133788828885175</v>
      </c>
      <c r="K62">
        <f t="shared" si="6"/>
        <v>1.1210596389784275</v>
      </c>
    </row>
    <row r="63" spans="4:11" x14ac:dyDescent="0.35">
      <c r="D63">
        <v>54</v>
      </c>
      <c r="E63" s="1">
        <v>40700</v>
      </c>
      <c r="F63" s="1" t="str">
        <f t="shared" si="1"/>
        <v>init phase</v>
      </c>
      <c r="G63">
        <v>18.549900000000001</v>
      </c>
      <c r="H63">
        <f t="shared" si="3"/>
        <v>1.2356252623760275</v>
      </c>
      <c r="I63">
        <f t="shared" si="4"/>
        <v>1.3730709476594938</v>
      </c>
      <c r="J63">
        <f t="shared" si="5"/>
        <v>1.5254859139516257</v>
      </c>
      <c r="K63">
        <f t="shared" si="6"/>
        <v>1.12352597018418</v>
      </c>
    </row>
    <row r="64" spans="4:11" x14ac:dyDescent="0.35">
      <c r="D64">
        <v>55</v>
      </c>
      <c r="E64" s="1">
        <v>40701</v>
      </c>
      <c r="F64" s="1" t="str">
        <f t="shared" si="1"/>
        <v>init phase</v>
      </c>
      <c r="G64">
        <v>23.923400000000001</v>
      </c>
      <c r="H64">
        <f t="shared" si="3"/>
        <v>1.2405677634255317</v>
      </c>
      <c r="I64">
        <f t="shared" si="4"/>
        <v>1.3813093733454507</v>
      </c>
      <c r="J64">
        <f t="shared" si="5"/>
        <v>1.5376898012632387</v>
      </c>
      <c r="K64">
        <f t="shared" si="6"/>
        <v>1.1259977273185853</v>
      </c>
    </row>
    <row r="65" spans="4:11" x14ac:dyDescent="0.35">
      <c r="D65">
        <v>56</v>
      </c>
      <c r="E65" s="1">
        <v>40702</v>
      </c>
      <c r="F65" s="1" t="str">
        <f t="shared" si="1"/>
        <v>init phase</v>
      </c>
      <c r="G65">
        <v>29.6</v>
      </c>
      <c r="H65">
        <f t="shared" si="3"/>
        <v>1.2455300344792337</v>
      </c>
      <c r="I65">
        <f t="shared" si="4"/>
        <v>1.3895972295855235</v>
      </c>
      <c r="J65">
        <f t="shared" si="5"/>
        <v>1.5499913196733446</v>
      </c>
      <c r="K65">
        <f t="shared" si="6"/>
        <v>1.1284749223186861</v>
      </c>
    </row>
    <row r="66" spans="4:11" x14ac:dyDescent="0.35">
      <c r="D66">
        <v>57</v>
      </c>
      <c r="E66" s="1">
        <v>40703</v>
      </c>
      <c r="F66" s="1" t="str">
        <f t="shared" si="1"/>
        <v>init phase</v>
      </c>
      <c r="G66">
        <v>28.919</v>
      </c>
      <c r="H66">
        <f t="shared" si="3"/>
        <v>1.2505121546171507</v>
      </c>
      <c r="I66">
        <f t="shared" si="4"/>
        <v>1.3979348129630367</v>
      </c>
      <c r="J66">
        <f t="shared" si="5"/>
        <v>1.5623912502307313</v>
      </c>
      <c r="K66">
        <f t="shared" si="6"/>
        <v>1.1309575671477872</v>
      </c>
    </row>
    <row r="67" spans="4:11" x14ac:dyDescent="0.35">
      <c r="D67">
        <v>58</v>
      </c>
      <c r="E67" s="1">
        <v>40704</v>
      </c>
      <c r="F67" s="1" t="str">
        <f t="shared" si="1"/>
        <v>init phase</v>
      </c>
      <c r="G67">
        <v>23.9497</v>
      </c>
      <c r="H67">
        <f t="shared" si="3"/>
        <v>1.2555142032356192</v>
      </c>
      <c r="I67">
        <f t="shared" si="4"/>
        <v>1.4063224218408148</v>
      </c>
      <c r="J67">
        <f t="shared" si="5"/>
        <v>1.5748903802325771</v>
      </c>
      <c r="K67">
        <f t="shared" si="6"/>
        <v>1.1334456737955123</v>
      </c>
    </row>
    <row r="68" spans="4:11" x14ac:dyDescent="0.35">
      <c r="D68">
        <v>59</v>
      </c>
      <c r="E68" s="1">
        <v>40705</v>
      </c>
      <c r="F68" s="1" t="str">
        <f t="shared" si="1"/>
        <v>init phase</v>
      </c>
      <c r="G68">
        <v>14.6511</v>
      </c>
      <c r="H68">
        <f t="shared" si="3"/>
        <v>1.2605362600485617</v>
      </c>
      <c r="I68">
        <f t="shared" si="4"/>
        <v>1.4147603563718596</v>
      </c>
      <c r="J68">
        <f t="shared" si="5"/>
        <v>1.5874895032744378</v>
      </c>
      <c r="K68">
        <f t="shared" si="6"/>
        <v>1.1359392542778624</v>
      </c>
    </row>
    <row r="69" spans="4:11" x14ac:dyDescent="0.35">
      <c r="D69">
        <v>60</v>
      </c>
      <c r="E69" s="1">
        <v>40706</v>
      </c>
      <c r="F69" s="1" t="str">
        <f t="shared" si="1"/>
        <v>init phase</v>
      </c>
      <c r="G69">
        <v>18.546399999999998</v>
      </c>
      <c r="H69">
        <f t="shared" si="3"/>
        <v>1.265578405088756</v>
      </c>
      <c r="I69">
        <f t="shared" si="4"/>
        <v>1.4232489185100907</v>
      </c>
      <c r="J69">
        <f t="shared" si="5"/>
        <v>1.6001894193006334</v>
      </c>
      <c r="K69">
        <f t="shared" si="6"/>
        <v>1.1384383206372737</v>
      </c>
    </row>
    <row r="70" spans="4:11" x14ac:dyDescent="0.35">
      <c r="D70">
        <v>61</v>
      </c>
      <c r="E70" s="1">
        <v>40707</v>
      </c>
      <c r="F70" s="1" t="str">
        <f t="shared" si="1"/>
        <v>init phase</v>
      </c>
      <c r="G70">
        <v>19.84</v>
      </c>
      <c r="H70">
        <f t="shared" si="3"/>
        <v>1.2706407187091109</v>
      </c>
      <c r="I70">
        <f t="shared" si="4"/>
        <v>1.4317884120211513</v>
      </c>
      <c r="J70">
        <f t="shared" si="5"/>
        <v>1.6129909346550384</v>
      </c>
      <c r="K70">
        <f t="shared" si="6"/>
        <v>1.1409428849426757</v>
      </c>
    </row>
    <row r="71" spans="4:11" x14ac:dyDescent="0.35">
      <c r="D71">
        <v>62</v>
      </c>
      <c r="E71" s="1">
        <v>40708</v>
      </c>
      <c r="F71" s="1" t="str">
        <f t="shared" si="1"/>
        <v>init phase</v>
      </c>
      <c r="G71">
        <v>19.28</v>
      </c>
      <c r="H71">
        <f t="shared" si="3"/>
        <v>1.2757232815839474</v>
      </c>
      <c r="I71">
        <f t="shared" si="4"/>
        <v>1.4403791424932781</v>
      </c>
      <c r="J71">
        <f t="shared" si="5"/>
        <v>1.6258948621322786</v>
      </c>
      <c r="K71">
        <f t="shared" si="6"/>
        <v>1.1434529592895495</v>
      </c>
    </row>
    <row r="72" spans="4:11" x14ac:dyDescent="0.35">
      <c r="D72">
        <v>63</v>
      </c>
      <c r="E72" s="1">
        <v>40709</v>
      </c>
      <c r="F72" s="1" t="str">
        <f t="shared" si="1"/>
        <v>init phase</v>
      </c>
      <c r="G72">
        <v>19.489999999999998</v>
      </c>
      <c r="H72">
        <f t="shared" si="3"/>
        <v>1.2808261747102831</v>
      </c>
      <c r="I72">
        <f t="shared" si="4"/>
        <v>1.4490214173482379</v>
      </c>
      <c r="J72">
        <f t="shared" si="5"/>
        <v>1.6389020210293368</v>
      </c>
      <c r="K72">
        <f t="shared" si="6"/>
        <v>1.1459685557999866</v>
      </c>
    </row>
    <row r="73" spans="4:11" x14ac:dyDescent="0.35">
      <c r="D73">
        <v>64</v>
      </c>
      <c r="E73" s="1">
        <v>40710</v>
      </c>
      <c r="F73" s="1" t="str">
        <f t="shared" si="1"/>
        <v>init phase</v>
      </c>
      <c r="G73">
        <v>17</v>
      </c>
      <c r="H73">
        <f t="shared" si="3"/>
        <v>1.2859494794091242</v>
      </c>
      <c r="I73">
        <f t="shared" si="4"/>
        <v>1.4577155458523272</v>
      </c>
      <c r="J73">
        <f t="shared" si="5"/>
        <v>1.6520132371975715</v>
      </c>
      <c r="K73">
        <f t="shared" si="6"/>
        <v>1.1484896866227465</v>
      </c>
    </row>
    <row r="74" spans="4:11" x14ac:dyDescent="0.35">
      <c r="D74">
        <v>65</v>
      </c>
      <c r="E74" s="1">
        <v>40711</v>
      </c>
      <c r="F74" s="1" t="str">
        <f t="shared" si="1"/>
        <v>init phase</v>
      </c>
      <c r="G74">
        <v>15.680999999999999</v>
      </c>
      <c r="H74">
        <f t="shared" si="3"/>
        <v>1.2910932773267607</v>
      </c>
      <c r="I74">
        <f t="shared" si="4"/>
        <v>1.4664618391274411</v>
      </c>
      <c r="J74">
        <f t="shared" si="5"/>
        <v>1.6652293430951521</v>
      </c>
      <c r="K74">
        <f t="shared" si="6"/>
        <v>1.1510163639333166</v>
      </c>
    </row>
    <row r="75" spans="4:11" x14ac:dyDescent="0.35">
      <c r="D75">
        <v>66</v>
      </c>
      <c r="E75" s="1">
        <v>40712</v>
      </c>
      <c r="F75" s="1" t="str">
        <f t="shared" ref="F75:F138" si="7">INDEX($C$2:$C$6,MATCH(E75,$B$2:$B$6,1))</f>
        <v>init phase</v>
      </c>
      <c r="G75">
        <v>16.89</v>
      </c>
      <c r="H75">
        <f t="shared" si="3"/>
        <v>1.2962576504360677</v>
      </c>
      <c r="I75">
        <f t="shared" si="4"/>
        <v>1.4752606101622057</v>
      </c>
      <c r="J75">
        <f t="shared" si="5"/>
        <v>1.6785511778399134</v>
      </c>
      <c r="K75">
        <f t="shared" si="6"/>
        <v>1.1535485999339699</v>
      </c>
    </row>
    <row r="76" spans="4:11" x14ac:dyDescent="0.35">
      <c r="D76">
        <v>67</v>
      </c>
      <c r="E76" s="1">
        <v>40713</v>
      </c>
      <c r="F76" s="1" t="str">
        <f t="shared" si="7"/>
        <v>init phase</v>
      </c>
      <c r="G76">
        <v>17.510000000000002</v>
      </c>
      <c r="H76">
        <f t="shared" ref="H76:H139" si="8">H75*(1+INDEX(H$2:H$6,MATCH($F76,$C$2:$C$6,0)))</f>
        <v>1.3014426810378119</v>
      </c>
      <c r="I76">
        <f t="shared" ref="I76:I139" si="9">I75*(1+INDEX(I$2:I$6,MATCH($F76,$C$2:$C$6,0)))</f>
        <v>1.4841121738231788</v>
      </c>
      <c r="J76">
        <f t="shared" ref="J76:J139" si="10">J75*(1+INDEX(J$2:J$6,MATCH($F76,$C$2:$C$6,0)))</f>
        <v>1.6919795872626326</v>
      </c>
      <c r="K76">
        <f t="shared" ref="K76:K139" si="11">K75*(1+$K$7)</f>
        <v>1.1560864068538246</v>
      </c>
    </row>
    <row r="77" spans="4:11" x14ac:dyDescent="0.35">
      <c r="D77">
        <v>68</v>
      </c>
      <c r="E77" s="1">
        <v>40714</v>
      </c>
      <c r="F77" s="1" t="str">
        <f t="shared" si="7"/>
        <v>init phase</v>
      </c>
      <c r="G77">
        <v>17.510000000000002</v>
      </c>
      <c r="H77">
        <f t="shared" si="8"/>
        <v>1.3066484517619632</v>
      </c>
      <c r="I77">
        <f t="shared" si="9"/>
        <v>1.493016846866118</v>
      </c>
      <c r="J77">
        <f t="shared" si="10"/>
        <v>1.7055154239607337</v>
      </c>
      <c r="K77">
        <f t="shared" si="11"/>
        <v>1.158629796948903</v>
      </c>
    </row>
    <row r="78" spans="4:11" x14ac:dyDescent="0.35">
      <c r="D78">
        <v>69</v>
      </c>
      <c r="E78" s="1">
        <v>40715</v>
      </c>
      <c r="F78" s="1" t="str">
        <f t="shared" si="7"/>
        <v>init phase</v>
      </c>
      <c r="G78">
        <v>17.510000000000002</v>
      </c>
      <c r="H78">
        <f t="shared" si="8"/>
        <v>1.3118750455690111</v>
      </c>
      <c r="I78">
        <f t="shared" si="9"/>
        <v>1.5019749479473148</v>
      </c>
      <c r="J78">
        <f t="shared" si="10"/>
        <v>1.7191595473524197</v>
      </c>
      <c r="K78">
        <f t="shared" si="11"/>
        <v>1.1611787825021906</v>
      </c>
    </row>
    <row r="79" spans="4:11" x14ac:dyDescent="0.35">
      <c r="D79">
        <v>70</v>
      </c>
      <c r="E79" s="1">
        <v>40716</v>
      </c>
      <c r="F79" s="1" t="str">
        <f t="shared" si="7"/>
        <v>init phase</v>
      </c>
      <c r="G79">
        <v>17.510000000000002</v>
      </c>
      <c r="H79">
        <f t="shared" si="8"/>
        <v>1.3171225457512872</v>
      </c>
      <c r="I79">
        <f t="shared" si="9"/>
        <v>1.5109867976349987</v>
      </c>
      <c r="J79">
        <f t="shared" si="10"/>
        <v>1.732912823731239</v>
      </c>
      <c r="K79">
        <f t="shared" si="11"/>
        <v>1.1637333758236954</v>
      </c>
    </row>
    <row r="80" spans="4:11" x14ac:dyDescent="0.35">
      <c r="D80">
        <v>71</v>
      </c>
      <c r="E80" s="1">
        <v>40717</v>
      </c>
      <c r="F80" s="1" t="str">
        <f t="shared" si="7"/>
        <v>init phase</v>
      </c>
      <c r="G80">
        <v>17.510000000000002</v>
      </c>
      <c r="H80">
        <f t="shared" si="8"/>
        <v>1.3223910359342923</v>
      </c>
      <c r="I80">
        <f t="shared" si="9"/>
        <v>1.5200527184208086</v>
      </c>
      <c r="J80">
        <f t="shared" si="10"/>
        <v>1.746776126321089</v>
      </c>
      <c r="K80">
        <f t="shared" si="11"/>
        <v>1.1662935892505075</v>
      </c>
    </row>
    <row r="81" spans="4:11" x14ac:dyDescent="0.35">
      <c r="D81">
        <v>72</v>
      </c>
      <c r="E81" s="1">
        <v>40718</v>
      </c>
      <c r="F81" s="1" t="str">
        <f t="shared" si="7"/>
        <v>init phase</v>
      </c>
      <c r="G81">
        <v>17.510000000000002</v>
      </c>
      <c r="H81">
        <f t="shared" si="8"/>
        <v>1.3276806000780295</v>
      </c>
      <c r="I81">
        <f t="shared" si="9"/>
        <v>1.5291730347313335</v>
      </c>
      <c r="J81">
        <f t="shared" si="10"/>
        <v>1.7607503353316578</v>
      </c>
      <c r="K81">
        <f t="shared" si="11"/>
        <v>1.1688594351468586</v>
      </c>
    </row>
    <row r="82" spans="4:11" x14ac:dyDescent="0.35">
      <c r="D82">
        <v>73</v>
      </c>
      <c r="E82" s="1">
        <v>40719</v>
      </c>
      <c r="F82" s="1" t="str">
        <f t="shared" si="7"/>
        <v>init phase</v>
      </c>
      <c r="G82">
        <v>17.510000000000002</v>
      </c>
      <c r="H82">
        <f t="shared" si="8"/>
        <v>1.3329913224783416</v>
      </c>
      <c r="I82">
        <f t="shared" si="9"/>
        <v>1.5383480729397214</v>
      </c>
      <c r="J82">
        <f t="shared" si="10"/>
        <v>1.7748363380143111</v>
      </c>
      <c r="K82">
        <f t="shared" si="11"/>
        <v>1.1714309259041817</v>
      </c>
    </row>
    <row r="83" spans="4:11" x14ac:dyDescent="0.35">
      <c r="D83">
        <v>74</v>
      </c>
      <c r="E83" s="1">
        <v>40720</v>
      </c>
      <c r="F83" s="1" t="str">
        <f t="shared" si="7"/>
        <v>init phase</v>
      </c>
      <c r="G83">
        <v>16.45</v>
      </c>
      <c r="H83">
        <f t="shared" si="8"/>
        <v>1.3383232877682549</v>
      </c>
      <c r="I83">
        <f t="shared" si="9"/>
        <v>1.5475781613773598</v>
      </c>
      <c r="J83">
        <f t="shared" si="10"/>
        <v>1.7890350287184256</v>
      </c>
      <c r="K83">
        <f t="shared" si="11"/>
        <v>1.1740080739411709</v>
      </c>
    </row>
    <row r="84" spans="4:11" x14ac:dyDescent="0.35">
      <c r="D84">
        <v>75</v>
      </c>
      <c r="E84" s="1">
        <v>40721</v>
      </c>
      <c r="F84" s="1" t="str">
        <f t="shared" si="7"/>
        <v>init phase</v>
      </c>
      <c r="G84">
        <v>16.75</v>
      </c>
      <c r="H84">
        <f t="shared" si="8"/>
        <v>1.3436765809193281</v>
      </c>
      <c r="I84">
        <f t="shared" si="9"/>
        <v>1.556863630345624</v>
      </c>
      <c r="J84">
        <f t="shared" si="10"/>
        <v>1.8033473089481731</v>
      </c>
      <c r="K84">
        <f t="shared" si="11"/>
        <v>1.1765908917038415</v>
      </c>
    </row>
    <row r="85" spans="4:11" x14ac:dyDescent="0.35">
      <c r="D85">
        <v>76</v>
      </c>
      <c r="E85" s="1">
        <v>40722</v>
      </c>
      <c r="F85" s="1" t="str">
        <f t="shared" si="7"/>
        <v>init phase</v>
      </c>
      <c r="G85">
        <v>16.9498</v>
      </c>
      <c r="H85">
        <f t="shared" si="8"/>
        <v>1.3490512872430054</v>
      </c>
      <c r="I85">
        <f t="shared" si="9"/>
        <v>1.5662048121276977</v>
      </c>
      <c r="J85">
        <f t="shared" si="10"/>
        <v>1.8177740874197585</v>
      </c>
      <c r="K85">
        <f t="shared" si="11"/>
        <v>1.1791793916655899</v>
      </c>
    </row>
    <row r="86" spans="4:11" x14ac:dyDescent="0.35">
      <c r="D86">
        <v>77</v>
      </c>
      <c r="E86" s="1">
        <v>40723</v>
      </c>
      <c r="F86" s="1" t="str">
        <f t="shared" si="7"/>
        <v>init phase</v>
      </c>
      <c r="G86">
        <v>16.844999999999999</v>
      </c>
      <c r="H86">
        <f t="shared" si="8"/>
        <v>1.3544474923919774</v>
      </c>
      <c r="I86">
        <f t="shared" si="9"/>
        <v>1.5756020410004639</v>
      </c>
      <c r="J86">
        <f t="shared" si="10"/>
        <v>1.8323162801191166</v>
      </c>
      <c r="K86">
        <f t="shared" si="11"/>
        <v>1.1817735863272543</v>
      </c>
    </row>
    <row r="87" spans="4:11" x14ac:dyDescent="0.35">
      <c r="D87">
        <v>78</v>
      </c>
      <c r="E87" s="1">
        <v>40724</v>
      </c>
      <c r="F87" s="1" t="str">
        <f t="shared" si="7"/>
        <v>init phase</v>
      </c>
      <c r="G87">
        <v>16.100999999999999</v>
      </c>
      <c r="H87">
        <f t="shared" si="8"/>
        <v>1.3598652823615454</v>
      </c>
      <c r="I87">
        <f t="shared" si="9"/>
        <v>1.5850556532464666</v>
      </c>
      <c r="J87">
        <f t="shared" si="10"/>
        <v>1.8469748103600696</v>
      </c>
      <c r="K87">
        <f t="shared" si="11"/>
        <v>1.1843734882171741</v>
      </c>
    </row>
    <row r="88" spans="4:11" x14ac:dyDescent="0.35">
      <c r="D88">
        <v>79</v>
      </c>
      <c r="E88" s="1">
        <v>40725</v>
      </c>
      <c r="F88" s="1" t="str">
        <f t="shared" si="7"/>
        <v>init phase</v>
      </c>
      <c r="G88">
        <v>15.397</v>
      </c>
      <c r="H88">
        <f t="shared" si="8"/>
        <v>1.3653047434909915</v>
      </c>
      <c r="I88">
        <f t="shared" si="9"/>
        <v>1.5945659871659454</v>
      </c>
      <c r="J88">
        <f t="shared" si="10"/>
        <v>1.8617506088429501</v>
      </c>
      <c r="K88">
        <f t="shared" si="11"/>
        <v>1.1869791098912519</v>
      </c>
    </row>
    <row r="89" spans="4:11" x14ac:dyDescent="0.35">
      <c r="D89">
        <v>80</v>
      </c>
      <c r="E89" s="1">
        <v>40726</v>
      </c>
      <c r="F89" s="1" t="str">
        <f t="shared" si="7"/>
        <v>init phase</v>
      </c>
      <c r="G89">
        <v>15.4</v>
      </c>
      <c r="H89">
        <f t="shared" si="8"/>
        <v>1.3707659624649555</v>
      </c>
      <c r="I89">
        <f t="shared" si="9"/>
        <v>1.604133383088941</v>
      </c>
      <c r="J89">
        <f t="shared" si="10"/>
        <v>1.8766446137136936</v>
      </c>
      <c r="K89">
        <f t="shared" si="11"/>
        <v>1.1895904639330126</v>
      </c>
    </row>
    <row r="90" spans="4:11" x14ac:dyDescent="0.35">
      <c r="D90">
        <v>81</v>
      </c>
      <c r="E90" s="1">
        <v>40727</v>
      </c>
      <c r="F90" s="1" t="str">
        <f t="shared" si="7"/>
        <v>init phase</v>
      </c>
      <c r="G90">
        <v>15.4405</v>
      </c>
      <c r="H90">
        <f t="shared" si="8"/>
        <v>1.3762490263148153</v>
      </c>
      <c r="I90">
        <f t="shared" si="9"/>
        <v>1.6137581833874748</v>
      </c>
      <c r="J90">
        <f t="shared" si="10"/>
        <v>1.8916577706234032</v>
      </c>
      <c r="K90">
        <f t="shared" si="11"/>
        <v>1.1922075629536653</v>
      </c>
    </row>
    <row r="91" spans="4:11" x14ac:dyDescent="0.35">
      <c r="D91">
        <v>82</v>
      </c>
      <c r="E91" s="1">
        <v>40728</v>
      </c>
      <c r="F91" s="1" t="str">
        <f t="shared" si="7"/>
        <v>init phase</v>
      </c>
      <c r="G91">
        <v>13.86</v>
      </c>
      <c r="H91">
        <f t="shared" si="8"/>
        <v>1.3817540224200746</v>
      </c>
      <c r="I91">
        <f t="shared" si="9"/>
        <v>1.6234407324877997</v>
      </c>
      <c r="J91">
        <f t="shared" si="10"/>
        <v>1.9067910327883906</v>
      </c>
      <c r="K91">
        <f t="shared" si="11"/>
        <v>1.1948304195921633</v>
      </c>
    </row>
    <row r="92" spans="4:11" x14ac:dyDescent="0.35">
      <c r="D92">
        <v>83</v>
      </c>
      <c r="E92" s="1">
        <v>40729</v>
      </c>
      <c r="F92" s="1" t="str">
        <f t="shared" si="7"/>
        <v>init phase</v>
      </c>
      <c r="G92">
        <v>12.9069</v>
      </c>
      <c r="H92">
        <f t="shared" si="8"/>
        <v>1.3872810385097549</v>
      </c>
      <c r="I92">
        <f t="shared" si="9"/>
        <v>1.6331813768827266</v>
      </c>
      <c r="J92">
        <f t="shared" si="10"/>
        <v>1.9220453610506978</v>
      </c>
      <c r="K92">
        <f t="shared" si="11"/>
        <v>1.1974590465152661</v>
      </c>
    </row>
    <row r="93" spans="4:11" x14ac:dyDescent="0.35">
      <c r="D93">
        <v>84</v>
      </c>
      <c r="E93" s="1">
        <v>40730</v>
      </c>
      <c r="F93" s="1" t="str">
        <f t="shared" si="7"/>
        <v>init phase</v>
      </c>
      <c r="G93">
        <v>14.7835</v>
      </c>
      <c r="H93">
        <f t="shared" si="8"/>
        <v>1.392830162663794</v>
      </c>
      <c r="I93">
        <f t="shared" si="9"/>
        <v>1.642980465144023</v>
      </c>
      <c r="J93">
        <f t="shared" si="10"/>
        <v>1.9374217239391034</v>
      </c>
      <c r="K93">
        <f t="shared" si="11"/>
        <v>1.2000934564175998</v>
      </c>
    </row>
    <row r="94" spans="4:11" x14ac:dyDescent="0.35">
      <c r="D94">
        <v>85</v>
      </c>
      <c r="E94" s="1">
        <v>40731</v>
      </c>
      <c r="F94" s="1" t="str">
        <f t="shared" si="7"/>
        <v>init phase</v>
      </c>
      <c r="G94">
        <v>14.7761</v>
      </c>
      <c r="H94">
        <f t="shared" si="8"/>
        <v>1.3984014833144491</v>
      </c>
      <c r="I94">
        <f t="shared" si="9"/>
        <v>1.6528383479348872</v>
      </c>
      <c r="J94">
        <f t="shared" si="10"/>
        <v>1.9529210977306162</v>
      </c>
      <c r="K94">
        <f t="shared" si="11"/>
        <v>1.2027336620217184</v>
      </c>
    </row>
    <row r="95" spans="4:11" x14ac:dyDescent="0.35">
      <c r="D95">
        <v>86</v>
      </c>
      <c r="E95" s="1">
        <v>40732</v>
      </c>
      <c r="F95" s="1" t="str">
        <f t="shared" si="7"/>
        <v>init phase</v>
      </c>
      <c r="G95">
        <v>14.314</v>
      </c>
      <c r="H95">
        <f t="shared" si="8"/>
        <v>1.4039950892477069</v>
      </c>
      <c r="I95">
        <f t="shared" si="9"/>
        <v>1.6627553780224964</v>
      </c>
      <c r="J95">
        <f t="shared" si="10"/>
        <v>1.9685444665124612</v>
      </c>
      <c r="K95">
        <f t="shared" si="11"/>
        <v>1.2053796760781661</v>
      </c>
    </row>
    <row r="96" spans="4:11" x14ac:dyDescent="0.35">
      <c r="D96">
        <v>87</v>
      </c>
      <c r="E96" s="1">
        <v>40733</v>
      </c>
      <c r="F96" s="1" t="str">
        <f t="shared" si="7"/>
        <v>init phase</v>
      </c>
      <c r="G96">
        <v>14.38</v>
      </c>
      <c r="H96">
        <f t="shared" si="8"/>
        <v>1.4096110696046977</v>
      </c>
      <c r="I96">
        <f t="shared" si="9"/>
        <v>1.6727319102906313</v>
      </c>
      <c r="J96">
        <f t="shared" si="10"/>
        <v>1.9842928222445608</v>
      </c>
      <c r="K96">
        <f t="shared" si="11"/>
        <v>1.208031511365538</v>
      </c>
    </row>
    <row r="97" spans="4:11" x14ac:dyDescent="0.35">
      <c r="D97">
        <v>88</v>
      </c>
      <c r="E97" s="1">
        <v>40734</v>
      </c>
      <c r="F97" s="1" t="str">
        <f t="shared" si="7"/>
        <v>init phase</v>
      </c>
      <c r="G97">
        <v>14.9</v>
      </c>
      <c r="H97">
        <f t="shared" si="8"/>
        <v>1.4152495138831165</v>
      </c>
      <c r="I97">
        <f t="shared" si="9"/>
        <v>1.6827683017523751</v>
      </c>
      <c r="J97">
        <f t="shared" si="10"/>
        <v>2.0001671648225172</v>
      </c>
      <c r="K97">
        <f t="shared" si="11"/>
        <v>1.2106891806905422</v>
      </c>
    </row>
    <row r="98" spans="4:11" x14ac:dyDescent="0.35">
      <c r="D98">
        <v>89</v>
      </c>
      <c r="E98" s="1">
        <v>40735</v>
      </c>
      <c r="F98" s="1" t="str">
        <f t="shared" si="7"/>
        <v>init phase</v>
      </c>
      <c r="G98">
        <v>14.209099999999999</v>
      </c>
      <c r="H98">
        <f t="shared" si="8"/>
        <v>1.4209105119386489</v>
      </c>
      <c r="I98">
        <f t="shared" si="9"/>
        <v>1.6928649115628893</v>
      </c>
      <c r="J98">
        <f t="shared" si="10"/>
        <v>2.0161685021410976</v>
      </c>
      <c r="K98">
        <f t="shared" si="11"/>
        <v>1.2133526968880615</v>
      </c>
    </row>
    <row r="99" spans="4:11" x14ac:dyDescent="0.35">
      <c r="D99">
        <v>90</v>
      </c>
      <c r="E99" s="1">
        <v>40736</v>
      </c>
      <c r="F99" s="1" t="str">
        <f t="shared" si="7"/>
        <v>init phase</v>
      </c>
      <c r="G99">
        <v>14.009399999999999</v>
      </c>
      <c r="H99">
        <f t="shared" si="8"/>
        <v>1.4265941539864035</v>
      </c>
      <c r="I99">
        <f t="shared" si="9"/>
        <v>1.7030221010322666</v>
      </c>
      <c r="J99">
        <f t="shared" si="10"/>
        <v>2.0322978501582263</v>
      </c>
      <c r="K99">
        <f t="shared" si="11"/>
        <v>1.2160220728212152</v>
      </c>
    </row>
    <row r="100" spans="4:11" x14ac:dyDescent="0.35">
      <c r="D100">
        <v>91</v>
      </c>
      <c r="E100" s="1">
        <v>40737</v>
      </c>
      <c r="F100" s="1" t="str">
        <f t="shared" si="7"/>
        <v>init phase</v>
      </c>
      <c r="G100">
        <v>13.951000000000001</v>
      </c>
      <c r="H100">
        <f t="shared" si="8"/>
        <v>1.4323005306023491</v>
      </c>
      <c r="I100">
        <f t="shared" si="9"/>
        <v>1.7132402336384602</v>
      </c>
      <c r="J100">
        <f t="shared" si="10"/>
        <v>2.0485562329594922</v>
      </c>
      <c r="K100">
        <f t="shared" si="11"/>
        <v>1.2186973213814218</v>
      </c>
    </row>
    <row r="101" spans="4:11" x14ac:dyDescent="0.35">
      <c r="D101">
        <v>92</v>
      </c>
      <c r="E101" s="1">
        <v>40738</v>
      </c>
      <c r="F101" s="1" t="str">
        <f t="shared" si="7"/>
        <v>init phase</v>
      </c>
      <c r="G101">
        <v>13.99</v>
      </c>
      <c r="H101">
        <f t="shared" si="8"/>
        <v>1.4380297327247584</v>
      </c>
      <c r="I101">
        <f t="shared" si="9"/>
        <v>1.723519675040291</v>
      </c>
      <c r="J101">
        <f t="shared" si="10"/>
        <v>2.0649446828231683</v>
      </c>
      <c r="K101">
        <f t="shared" si="11"/>
        <v>1.221378455488461</v>
      </c>
    </row>
    <row r="102" spans="4:11" x14ac:dyDescent="0.35">
      <c r="D102">
        <v>93</v>
      </c>
      <c r="E102" s="1">
        <v>40739</v>
      </c>
      <c r="F102" s="1" t="str">
        <f t="shared" si="7"/>
        <v>init phase</v>
      </c>
      <c r="G102">
        <v>13.81</v>
      </c>
      <c r="H102">
        <f t="shared" si="8"/>
        <v>1.4437818516556575</v>
      </c>
      <c r="I102">
        <f t="shared" si="9"/>
        <v>1.7338607930905328</v>
      </c>
      <c r="J102">
        <f t="shared" si="10"/>
        <v>2.0814642402857535</v>
      </c>
      <c r="K102">
        <f t="shared" si="11"/>
        <v>1.2240654880905355</v>
      </c>
    </row>
    <row r="103" spans="4:11" x14ac:dyDescent="0.35">
      <c r="D103">
        <v>94</v>
      </c>
      <c r="E103" s="1">
        <v>40740</v>
      </c>
      <c r="F103" s="1" t="str">
        <f t="shared" si="7"/>
        <v>init phase</v>
      </c>
      <c r="G103">
        <v>13.719099999999999</v>
      </c>
      <c r="H103">
        <f t="shared" si="8"/>
        <v>1.4495569790622802</v>
      </c>
      <c r="I103">
        <f t="shared" si="9"/>
        <v>1.744263957849076</v>
      </c>
      <c r="J103">
        <f t="shared" si="10"/>
        <v>2.0981159542080396</v>
      </c>
      <c r="K103">
        <f t="shared" si="11"/>
        <v>1.2267584321643346</v>
      </c>
    </row>
    <row r="104" spans="4:11" x14ac:dyDescent="0.35">
      <c r="D104">
        <v>95</v>
      </c>
      <c r="E104" s="1">
        <v>40741</v>
      </c>
      <c r="F104" s="1" t="str">
        <f t="shared" si="7"/>
        <v>init phase</v>
      </c>
      <c r="G104">
        <v>13.16</v>
      </c>
      <c r="H104">
        <f t="shared" si="8"/>
        <v>1.4553552069785294</v>
      </c>
      <c r="I104">
        <f t="shared" si="9"/>
        <v>1.7547295415961703</v>
      </c>
      <c r="J104">
        <f t="shared" si="10"/>
        <v>2.1149008818417041</v>
      </c>
      <c r="K104">
        <f t="shared" si="11"/>
        <v>1.229457300715096</v>
      </c>
    </row>
    <row r="105" spans="4:11" x14ac:dyDescent="0.35">
      <c r="D105">
        <v>96</v>
      </c>
      <c r="E105" s="1">
        <v>40742</v>
      </c>
      <c r="F105" s="1" t="str">
        <f t="shared" si="7"/>
        <v>init phase</v>
      </c>
      <c r="G105">
        <v>13.48</v>
      </c>
      <c r="H105">
        <f t="shared" si="8"/>
        <v>1.4611766278064435</v>
      </c>
      <c r="I105">
        <f t="shared" si="9"/>
        <v>1.7652579188457473</v>
      </c>
      <c r="J105">
        <f t="shared" si="10"/>
        <v>2.1318200888964376</v>
      </c>
      <c r="K105">
        <f t="shared" si="11"/>
        <v>1.232162106776669</v>
      </c>
    </row>
    <row r="106" spans="4:11" x14ac:dyDescent="0.35">
      <c r="D106">
        <v>97</v>
      </c>
      <c r="E106" s="1">
        <v>40743</v>
      </c>
      <c r="F106" s="1" t="str">
        <f t="shared" si="7"/>
        <v>init phase</v>
      </c>
      <c r="G106">
        <v>13.850199999999999</v>
      </c>
      <c r="H106">
        <f t="shared" si="8"/>
        <v>1.4670213343176692</v>
      </c>
      <c r="I106">
        <f t="shared" si="9"/>
        <v>1.7758494663588218</v>
      </c>
      <c r="J106">
        <f t="shared" si="10"/>
        <v>2.1488746496076092</v>
      </c>
      <c r="K106">
        <f t="shared" si="11"/>
        <v>1.2348728634115778</v>
      </c>
    </row>
    <row r="107" spans="4:11" x14ac:dyDescent="0.35">
      <c r="D107">
        <v>98</v>
      </c>
      <c r="E107" s="1">
        <v>40744</v>
      </c>
      <c r="F107" s="1" t="str">
        <f t="shared" si="7"/>
        <v>init phase</v>
      </c>
      <c r="G107">
        <v>13.689399999999999</v>
      </c>
      <c r="H107">
        <f t="shared" si="8"/>
        <v>1.47288941965494</v>
      </c>
      <c r="I107">
        <f t="shared" si="9"/>
        <v>1.7865045631569747</v>
      </c>
      <c r="J107">
        <f t="shared" si="10"/>
        <v>2.1660656468044701</v>
      </c>
      <c r="K107">
        <f t="shared" si="11"/>
        <v>1.2375895837110833</v>
      </c>
    </row>
    <row r="108" spans="4:11" x14ac:dyDescent="0.35">
      <c r="D108">
        <v>99</v>
      </c>
      <c r="E108" s="1">
        <v>40745</v>
      </c>
      <c r="F108" s="1" t="str">
        <f t="shared" si="7"/>
        <v>init phase</v>
      </c>
      <c r="G108">
        <v>13.61</v>
      </c>
      <c r="H108">
        <f t="shared" si="8"/>
        <v>1.4787809773335598</v>
      </c>
      <c r="I108">
        <f t="shared" si="9"/>
        <v>1.7972235905359166</v>
      </c>
      <c r="J108">
        <f t="shared" si="10"/>
        <v>2.1833941719789061</v>
      </c>
      <c r="K108">
        <f t="shared" si="11"/>
        <v>1.2403122807952476</v>
      </c>
    </row>
    <row r="109" spans="4:11" x14ac:dyDescent="0.35">
      <c r="D109">
        <v>100</v>
      </c>
      <c r="E109" s="1">
        <v>40746</v>
      </c>
      <c r="F109" s="1" t="str">
        <f t="shared" si="7"/>
        <v>init phase</v>
      </c>
      <c r="G109">
        <v>13.695399999999999</v>
      </c>
      <c r="H109">
        <f t="shared" si="8"/>
        <v>1.4846961012428941</v>
      </c>
      <c r="I109">
        <f t="shared" si="9"/>
        <v>1.8080069320791321</v>
      </c>
      <c r="J109">
        <f t="shared" si="10"/>
        <v>2.2008613253547371</v>
      </c>
      <c r="K109">
        <f t="shared" si="11"/>
        <v>1.243040967812997</v>
      </c>
    </row>
    <row r="110" spans="4:11" x14ac:dyDescent="0.35">
      <c r="D110">
        <v>101</v>
      </c>
      <c r="E110" s="1">
        <v>40747</v>
      </c>
      <c r="F110" s="1" t="str">
        <f t="shared" si="7"/>
        <v>init phase</v>
      </c>
      <c r="G110">
        <v>13.68</v>
      </c>
      <c r="H110">
        <f t="shared" si="8"/>
        <v>1.4906348856478657</v>
      </c>
      <c r="I110">
        <f t="shared" si="9"/>
        <v>1.8188549736716069</v>
      </c>
      <c r="J110">
        <f t="shared" si="10"/>
        <v>2.218468215957575</v>
      </c>
      <c r="K110">
        <f t="shared" si="11"/>
        <v>1.2457756579421855</v>
      </c>
    </row>
    <row r="111" spans="4:11" x14ac:dyDescent="0.35">
      <c r="D111">
        <v>102</v>
      </c>
      <c r="E111" s="1">
        <v>40748</v>
      </c>
      <c r="F111" s="1" t="str">
        <f t="shared" si="7"/>
        <v>init phase</v>
      </c>
      <c r="G111">
        <v>13.98</v>
      </c>
      <c r="H111">
        <f t="shared" si="8"/>
        <v>1.4965974251904572</v>
      </c>
      <c r="I111">
        <f t="shared" si="9"/>
        <v>1.8297681035136366</v>
      </c>
      <c r="J111">
        <f t="shared" si="10"/>
        <v>2.2362159616852355</v>
      </c>
      <c r="K111">
        <f t="shared" si="11"/>
        <v>1.2485163643896582</v>
      </c>
    </row>
    <row r="112" spans="4:11" x14ac:dyDescent="0.35">
      <c r="D112">
        <v>103</v>
      </c>
      <c r="E112" s="1">
        <v>40749</v>
      </c>
      <c r="F112" s="1" t="str">
        <f t="shared" si="7"/>
        <v>init phase</v>
      </c>
      <c r="G112">
        <v>14.047800000000001</v>
      </c>
      <c r="H112">
        <f t="shared" si="8"/>
        <v>1.5025838148912192</v>
      </c>
      <c r="I112">
        <f t="shared" si="9"/>
        <v>1.8407467121347185</v>
      </c>
      <c r="J112">
        <f t="shared" si="10"/>
        <v>2.2541056893787172</v>
      </c>
      <c r="K112">
        <f t="shared" si="11"/>
        <v>1.2512631003913155</v>
      </c>
    </row>
    <row r="113" spans="4:11" x14ac:dyDescent="0.35">
      <c r="D113">
        <v>104</v>
      </c>
      <c r="E113" s="1">
        <v>40750</v>
      </c>
      <c r="F113" s="1" t="str">
        <f t="shared" si="7"/>
        <v>init phase</v>
      </c>
      <c r="G113">
        <v>13.882099999999999</v>
      </c>
      <c r="H113">
        <f t="shared" si="8"/>
        <v>1.508594150150784</v>
      </c>
      <c r="I113">
        <f t="shared" si="9"/>
        <v>1.8517911924075268</v>
      </c>
      <c r="J113">
        <f t="shared" si="10"/>
        <v>2.2721385348937471</v>
      </c>
      <c r="K113">
        <f t="shared" si="11"/>
        <v>1.2540158792121763</v>
      </c>
    </row>
    <row r="114" spans="4:11" x14ac:dyDescent="0.35">
      <c r="D114">
        <v>105</v>
      </c>
      <c r="E114" s="1">
        <v>40751</v>
      </c>
      <c r="F114" s="1" t="str">
        <f t="shared" si="7"/>
        <v>init phase</v>
      </c>
      <c r="G114">
        <v>13.939399999999999</v>
      </c>
      <c r="H114">
        <f t="shared" si="8"/>
        <v>1.5146285267513873</v>
      </c>
      <c r="I114">
        <f t="shared" si="9"/>
        <v>1.8629019395619719</v>
      </c>
      <c r="J114">
        <f t="shared" si="10"/>
        <v>2.2903156431728973</v>
      </c>
      <c r="K114">
        <f t="shared" si="11"/>
        <v>1.2567747141464429</v>
      </c>
    </row>
    <row r="115" spans="4:11" x14ac:dyDescent="0.35">
      <c r="D115">
        <v>106</v>
      </c>
      <c r="E115" s="1">
        <v>40752</v>
      </c>
      <c r="F115" s="1" t="str">
        <f t="shared" si="7"/>
        <v>init phase</v>
      </c>
      <c r="G115">
        <v>13.4901</v>
      </c>
      <c r="H115">
        <f t="shared" si="8"/>
        <v>1.5206870408583928</v>
      </c>
      <c r="I115">
        <f t="shared" si="9"/>
        <v>1.8740793511993437</v>
      </c>
      <c r="J115">
        <f t="shared" si="10"/>
        <v>2.3086381683182804</v>
      </c>
      <c r="K115">
        <f t="shared" si="11"/>
        <v>1.2595396185175651</v>
      </c>
    </row>
    <row r="116" spans="4:11" x14ac:dyDescent="0.35">
      <c r="D116">
        <v>107</v>
      </c>
      <c r="E116" s="1">
        <v>40753</v>
      </c>
      <c r="F116" s="1" t="str">
        <f t="shared" si="7"/>
        <v>init phase</v>
      </c>
      <c r="G116">
        <v>13.4983</v>
      </c>
      <c r="H116">
        <f t="shared" si="8"/>
        <v>1.5267697890218264</v>
      </c>
      <c r="I116">
        <f t="shared" si="9"/>
        <v>1.8853238273065398</v>
      </c>
      <c r="J116">
        <f t="shared" si="10"/>
        <v>2.3271072736648266</v>
      </c>
      <c r="K116">
        <f t="shared" si="11"/>
        <v>1.2623106056783038</v>
      </c>
    </row>
    <row r="117" spans="4:11" x14ac:dyDescent="0.35">
      <c r="D117">
        <v>108</v>
      </c>
      <c r="E117" s="1">
        <v>40754</v>
      </c>
      <c r="F117" s="1" t="str">
        <f t="shared" si="7"/>
        <v>init phase</v>
      </c>
      <c r="G117">
        <v>13.5303</v>
      </c>
      <c r="H117">
        <f t="shared" si="8"/>
        <v>1.5328768681779137</v>
      </c>
      <c r="I117">
        <f t="shared" si="9"/>
        <v>1.8966357702703791</v>
      </c>
      <c r="J117">
        <f t="shared" si="10"/>
        <v>2.3457241318541451</v>
      </c>
      <c r="K117">
        <f t="shared" si="11"/>
        <v>1.265087689010796</v>
      </c>
    </row>
    <row r="118" spans="4:11" x14ac:dyDescent="0.35">
      <c r="D118">
        <v>109</v>
      </c>
      <c r="E118" s="1">
        <v>40755</v>
      </c>
      <c r="F118" s="1" t="str">
        <f t="shared" si="7"/>
        <v>init phase</v>
      </c>
      <c r="G118">
        <v>13.35</v>
      </c>
      <c r="H118">
        <f t="shared" si="8"/>
        <v>1.5390083756506254</v>
      </c>
      <c r="I118">
        <f t="shared" si="9"/>
        <v>1.9080155848920013</v>
      </c>
      <c r="J118">
        <f t="shared" si="10"/>
        <v>2.3644899249089781</v>
      </c>
      <c r="K118">
        <f t="shared" si="11"/>
        <v>1.2678708819266198</v>
      </c>
    </row>
    <row r="119" spans="4:11" x14ac:dyDescent="0.35">
      <c r="D119">
        <v>110</v>
      </c>
      <c r="E119" s="1">
        <v>40756</v>
      </c>
      <c r="F119" s="1" t="str">
        <f t="shared" si="7"/>
        <v>init phase</v>
      </c>
      <c r="G119">
        <v>13.0946</v>
      </c>
      <c r="H119">
        <f t="shared" si="8"/>
        <v>1.5451644091532279</v>
      </c>
      <c r="I119">
        <f t="shared" si="9"/>
        <v>1.9194636784013532</v>
      </c>
      <c r="J119">
        <f t="shared" si="10"/>
        <v>2.3834058443082502</v>
      </c>
      <c r="K119">
        <f t="shared" si="11"/>
        <v>1.2706601978668584</v>
      </c>
    </row>
    <row r="120" spans="4:11" x14ac:dyDescent="0.35">
      <c r="D120">
        <v>111</v>
      </c>
      <c r="E120" s="1">
        <v>40757</v>
      </c>
      <c r="F120" s="1" t="str">
        <f t="shared" si="7"/>
        <v>init phase</v>
      </c>
      <c r="G120">
        <v>12.05</v>
      </c>
      <c r="H120">
        <f t="shared" si="8"/>
        <v>1.551345066789841</v>
      </c>
      <c r="I120">
        <f t="shared" si="9"/>
        <v>1.9309804604717613</v>
      </c>
      <c r="J120">
        <f t="shared" si="10"/>
        <v>2.4024730910627161</v>
      </c>
      <c r="K120">
        <f t="shared" si="11"/>
        <v>1.2734556503021655</v>
      </c>
    </row>
    <row r="121" spans="4:11" x14ac:dyDescent="0.35">
      <c r="D121">
        <v>112</v>
      </c>
      <c r="E121" s="1">
        <v>40758</v>
      </c>
      <c r="F121" s="1" t="str">
        <f t="shared" si="7"/>
        <v>init phase</v>
      </c>
      <c r="G121">
        <v>9.26</v>
      </c>
      <c r="H121">
        <f t="shared" si="8"/>
        <v>1.5575504470570003</v>
      </c>
      <c r="I121">
        <f t="shared" si="9"/>
        <v>1.9425663432345919</v>
      </c>
      <c r="J121">
        <f t="shared" si="10"/>
        <v>2.4216928757912179</v>
      </c>
      <c r="K121">
        <f t="shared" si="11"/>
        <v>1.2762572527328302</v>
      </c>
    </row>
    <row r="122" spans="4:11" x14ac:dyDescent="0.35">
      <c r="D122">
        <v>113</v>
      </c>
      <c r="E122" s="1">
        <v>40759</v>
      </c>
      <c r="F122" s="1" t="str">
        <f t="shared" si="7"/>
        <v>init phase</v>
      </c>
      <c r="G122">
        <v>10.75</v>
      </c>
      <c r="H122">
        <f t="shared" si="8"/>
        <v>1.5637806488452284</v>
      </c>
      <c r="I122">
        <f t="shared" si="9"/>
        <v>1.9542217412939995</v>
      </c>
      <c r="J122">
        <f t="shared" si="10"/>
        <v>2.4410664187975475</v>
      </c>
      <c r="K122">
        <f t="shared" si="11"/>
        <v>1.2790650186888424</v>
      </c>
    </row>
    <row r="123" spans="4:11" x14ac:dyDescent="0.35">
      <c r="D123">
        <v>114</v>
      </c>
      <c r="E123" s="1">
        <v>40760</v>
      </c>
      <c r="F123" s="1" t="str">
        <f t="shared" si="7"/>
        <v>init phase</v>
      </c>
      <c r="G123">
        <v>9.7998999999999992</v>
      </c>
      <c r="H123">
        <f t="shared" si="8"/>
        <v>1.5700357714406092</v>
      </c>
      <c r="I123">
        <f t="shared" si="9"/>
        <v>1.9659470717417635</v>
      </c>
      <c r="J123">
        <f t="shared" si="10"/>
        <v>2.4605949501479278</v>
      </c>
      <c r="K123">
        <f t="shared" si="11"/>
        <v>1.2818789617299577</v>
      </c>
    </row>
    <row r="124" spans="4:11" x14ac:dyDescent="0.35">
      <c r="D124">
        <v>115</v>
      </c>
      <c r="E124" s="1">
        <v>40761</v>
      </c>
      <c r="F124" s="1" t="str">
        <f t="shared" si="7"/>
        <v>init phase</v>
      </c>
      <c r="G124">
        <v>6.55</v>
      </c>
      <c r="H124">
        <f t="shared" si="8"/>
        <v>1.5763159145263717</v>
      </c>
      <c r="I124">
        <f t="shared" si="9"/>
        <v>1.9777427541722141</v>
      </c>
      <c r="J124">
        <f t="shared" si="10"/>
        <v>2.4802797097491114</v>
      </c>
      <c r="K124">
        <f t="shared" si="11"/>
        <v>1.2846990954457636</v>
      </c>
    </row>
    <row r="125" spans="4:11" x14ac:dyDescent="0.35">
      <c r="D125">
        <v>116</v>
      </c>
      <c r="E125" s="1">
        <v>40762</v>
      </c>
      <c r="F125" s="1" t="str">
        <f t="shared" si="7"/>
        <v>init phase</v>
      </c>
      <c r="G125">
        <v>7.9</v>
      </c>
      <c r="H125">
        <f t="shared" si="8"/>
        <v>1.5826211781844772</v>
      </c>
      <c r="I125">
        <f t="shared" si="9"/>
        <v>1.9896092106972474</v>
      </c>
      <c r="J125">
        <f t="shared" si="10"/>
        <v>2.5001219474271044</v>
      </c>
      <c r="K125">
        <f t="shared" si="11"/>
        <v>1.2875254334557442</v>
      </c>
    </row>
    <row r="126" spans="4:11" x14ac:dyDescent="0.35">
      <c r="D126">
        <v>117</v>
      </c>
      <c r="E126" s="1">
        <v>40763</v>
      </c>
      <c r="F126" s="1" t="str">
        <f t="shared" si="7"/>
        <v>init phase</v>
      </c>
      <c r="G126">
        <v>7.7999000000000001</v>
      </c>
      <c r="H126">
        <f t="shared" si="8"/>
        <v>1.5889516628972151</v>
      </c>
      <c r="I126">
        <f t="shared" si="9"/>
        <v>2.0015468659614308</v>
      </c>
      <c r="J126">
        <f t="shared" si="10"/>
        <v>2.5201229230065212</v>
      </c>
      <c r="K126">
        <f t="shared" si="11"/>
        <v>1.2903579894093469</v>
      </c>
    </row>
    <row r="127" spans="4:11" x14ac:dyDescent="0.35">
      <c r="D127">
        <v>118</v>
      </c>
      <c r="E127" s="1">
        <v>40764</v>
      </c>
      <c r="F127" s="1" t="str">
        <f t="shared" si="7"/>
        <v>init phase</v>
      </c>
      <c r="G127">
        <v>9.99</v>
      </c>
      <c r="H127">
        <f t="shared" si="8"/>
        <v>1.5953074695488041</v>
      </c>
      <c r="I127">
        <f t="shared" si="9"/>
        <v>2.0135561471571992</v>
      </c>
      <c r="J127">
        <f t="shared" si="10"/>
        <v>2.5402839063905733</v>
      </c>
      <c r="K127">
        <f t="shared" si="11"/>
        <v>1.2931967769860475</v>
      </c>
    </row>
    <row r="128" spans="4:11" x14ac:dyDescent="0.35">
      <c r="D128">
        <v>119</v>
      </c>
      <c r="E128" s="1">
        <v>40765</v>
      </c>
      <c r="F128" s="1" t="str">
        <f t="shared" si="7"/>
        <v>init phase</v>
      </c>
      <c r="G128">
        <v>9.98</v>
      </c>
      <c r="H128">
        <f t="shared" si="8"/>
        <v>1.6016886994269992</v>
      </c>
      <c r="I128">
        <f t="shared" si="9"/>
        <v>2.0256374840401423</v>
      </c>
      <c r="J128">
        <f t="shared" si="10"/>
        <v>2.5606061776416977</v>
      </c>
      <c r="K128">
        <f t="shared" si="11"/>
        <v>1.2960418098954167</v>
      </c>
    </row>
    <row r="129" spans="4:11" x14ac:dyDescent="0.35">
      <c r="D129">
        <v>120</v>
      </c>
      <c r="E129" s="1">
        <v>40766</v>
      </c>
      <c r="F129" s="1" t="str">
        <f t="shared" si="7"/>
        <v>init phase</v>
      </c>
      <c r="G129">
        <v>9.4625000000000004</v>
      </c>
      <c r="H129">
        <f t="shared" si="8"/>
        <v>1.6080954542247072</v>
      </c>
      <c r="I129">
        <f t="shared" si="9"/>
        <v>2.0377913089443833</v>
      </c>
      <c r="J129">
        <f t="shared" si="10"/>
        <v>2.5810910270628313</v>
      </c>
      <c r="K129">
        <f t="shared" si="11"/>
        <v>1.2988931018771865</v>
      </c>
    </row>
    <row r="130" spans="4:11" x14ac:dyDescent="0.35">
      <c r="D130">
        <v>121</v>
      </c>
      <c r="E130" s="1">
        <v>40767</v>
      </c>
      <c r="F130" s="1" t="str">
        <f t="shared" si="7"/>
        <v>init phase</v>
      </c>
      <c r="G130">
        <v>9.4604999999999997</v>
      </c>
      <c r="H130">
        <f t="shared" si="8"/>
        <v>1.614527836041606</v>
      </c>
      <c r="I130">
        <f t="shared" si="9"/>
        <v>2.0500180567980495</v>
      </c>
      <c r="J130">
        <f t="shared" si="10"/>
        <v>2.601739755279334</v>
      </c>
      <c r="K130">
        <f t="shared" si="11"/>
        <v>1.3017506667013163</v>
      </c>
    </row>
    <row r="131" spans="4:11" x14ac:dyDescent="0.35">
      <c r="D131">
        <v>122</v>
      </c>
      <c r="E131" s="1">
        <v>40768</v>
      </c>
      <c r="F131" s="1" t="str">
        <f t="shared" si="7"/>
        <v>init phase</v>
      </c>
      <c r="G131">
        <v>10.131</v>
      </c>
      <c r="H131">
        <f t="shared" si="8"/>
        <v>1.6209859473857724</v>
      </c>
      <c r="I131">
        <f t="shared" si="9"/>
        <v>2.0623181651388376</v>
      </c>
      <c r="J131">
        <f t="shared" si="10"/>
        <v>2.6225536733215686</v>
      </c>
      <c r="K131">
        <f t="shared" si="11"/>
        <v>1.3046145181680593</v>
      </c>
    </row>
    <row r="132" spans="4:11" x14ac:dyDescent="0.35">
      <c r="D132">
        <v>123</v>
      </c>
      <c r="E132" s="1">
        <v>40769</v>
      </c>
      <c r="F132" s="1" t="str">
        <f t="shared" si="7"/>
        <v>init phase</v>
      </c>
      <c r="G132">
        <v>10.7957</v>
      </c>
      <c r="H132">
        <f t="shared" si="8"/>
        <v>1.6274698911753156</v>
      </c>
      <c r="I132">
        <f t="shared" si="9"/>
        <v>2.0746920741296706</v>
      </c>
      <c r="J132">
        <f t="shared" si="10"/>
        <v>2.6435341027081414</v>
      </c>
      <c r="K132">
        <f t="shared" si="11"/>
        <v>1.3074846701080289</v>
      </c>
    </row>
    <row r="133" spans="4:11" x14ac:dyDescent="0.35">
      <c r="D133">
        <v>124</v>
      </c>
      <c r="E133" s="1">
        <v>40770</v>
      </c>
      <c r="F133" s="1" t="str">
        <f t="shared" si="7"/>
        <v>init phase</v>
      </c>
      <c r="G133">
        <v>11.149800000000001</v>
      </c>
      <c r="H133">
        <f t="shared" si="8"/>
        <v>1.6339797707400168</v>
      </c>
      <c r="I133">
        <f t="shared" si="9"/>
        <v>2.0871402265744488</v>
      </c>
      <c r="J133">
        <f t="shared" si="10"/>
        <v>2.6646823755298064</v>
      </c>
      <c r="K133">
        <f t="shared" si="11"/>
        <v>1.3103611363822665</v>
      </c>
    </row>
    <row r="134" spans="4:11" x14ac:dyDescent="0.35">
      <c r="D134">
        <v>125</v>
      </c>
      <c r="E134" s="1">
        <v>40771</v>
      </c>
      <c r="F134" s="1" t="str">
        <f t="shared" si="7"/>
        <v>init phase</v>
      </c>
      <c r="G134">
        <v>10.9641</v>
      </c>
      <c r="H134">
        <f t="shared" si="8"/>
        <v>1.6405156898229769</v>
      </c>
      <c r="I134">
        <f t="shared" si="9"/>
        <v>2.0996630679338955</v>
      </c>
      <c r="J134">
        <f t="shared" si="10"/>
        <v>2.6859998345340448</v>
      </c>
      <c r="K134">
        <f t="shared" si="11"/>
        <v>1.3132439308823074</v>
      </c>
    </row>
    <row r="135" spans="4:11" x14ac:dyDescent="0.35">
      <c r="D135">
        <v>126</v>
      </c>
      <c r="E135" s="1">
        <v>40772</v>
      </c>
      <c r="F135" s="1" t="str">
        <f t="shared" si="7"/>
        <v>init phase</v>
      </c>
      <c r="G135">
        <v>10.945600000000001</v>
      </c>
      <c r="H135">
        <f t="shared" si="8"/>
        <v>1.6470777525822689</v>
      </c>
      <c r="I135">
        <f t="shared" si="9"/>
        <v>2.1122610463414988</v>
      </c>
      <c r="J135">
        <f t="shared" si="10"/>
        <v>2.7074878332103172</v>
      </c>
      <c r="K135">
        <f t="shared" si="11"/>
        <v>1.3161330675302485</v>
      </c>
    </row>
    <row r="136" spans="4:11" x14ac:dyDescent="0.35">
      <c r="D136">
        <v>127</v>
      </c>
      <c r="E136" s="1">
        <v>40773</v>
      </c>
      <c r="F136" s="1" t="str">
        <f t="shared" si="7"/>
        <v>init phase</v>
      </c>
      <c r="G136">
        <v>10.83</v>
      </c>
      <c r="H136">
        <f t="shared" si="8"/>
        <v>1.6536660635925979</v>
      </c>
      <c r="I136">
        <f t="shared" si="9"/>
        <v>2.1249346126195476</v>
      </c>
      <c r="J136">
        <f t="shared" si="10"/>
        <v>2.7291477358759999</v>
      </c>
      <c r="K136">
        <f t="shared" si="11"/>
        <v>1.319028560278815</v>
      </c>
    </row>
    <row r="137" spans="4:11" x14ac:dyDescent="0.35">
      <c r="D137">
        <v>128</v>
      </c>
      <c r="E137" s="1">
        <v>40774</v>
      </c>
      <c r="F137" s="1" t="str">
        <f t="shared" si="7"/>
        <v>init phase</v>
      </c>
      <c r="G137">
        <v>11.65</v>
      </c>
      <c r="H137">
        <f t="shared" si="8"/>
        <v>1.6602807278469682</v>
      </c>
      <c r="I137">
        <f t="shared" si="9"/>
        <v>2.1376842202952648</v>
      </c>
      <c r="J137">
        <f t="shared" si="10"/>
        <v>2.750980917763008</v>
      </c>
      <c r="K137">
        <f t="shared" si="11"/>
        <v>1.3219304231114284</v>
      </c>
    </row>
    <row r="138" spans="4:11" x14ac:dyDescent="0.35">
      <c r="D138">
        <v>129</v>
      </c>
      <c r="E138" s="1">
        <v>40775</v>
      </c>
      <c r="F138" s="1" t="str">
        <f t="shared" si="7"/>
        <v>init phase</v>
      </c>
      <c r="G138">
        <v>11.452999999999999</v>
      </c>
      <c r="H138">
        <f t="shared" si="8"/>
        <v>1.6669218507583561</v>
      </c>
      <c r="I138">
        <f t="shared" si="9"/>
        <v>2.1505103256170366</v>
      </c>
      <c r="J138">
        <f t="shared" si="10"/>
        <v>2.7729887651051119</v>
      </c>
      <c r="K138">
        <f t="shared" si="11"/>
        <v>1.3248386700422734</v>
      </c>
    </row>
    <row r="139" spans="4:11" x14ac:dyDescent="0.35">
      <c r="D139">
        <v>130</v>
      </c>
      <c r="E139" s="1">
        <v>40776</v>
      </c>
      <c r="F139" s="1" t="str">
        <f t="shared" ref="F139:F202" si="12">INDEX($C$2:$C$6,MATCH(E139,$B$2:$B$6,1))</f>
        <v>init phase</v>
      </c>
      <c r="G139">
        <v>11.311299999999999</v>
      </c>
      <c r="H139">
        <f t="shared" si="8"/>
        <v>1.6735895381613894</v>
      </c>
      <c r="I139">
        <f t="shared" si="9"/>
        <v>2.1634133875707389</v>
      </c>
      <c r="J139">
        <f t="shared" si="10"/>
        <v>2.7951726752259529</v>
      </c>
      <c r="K139">
        <f t="shared" si="11"/>
        <v>1.3277533151163663</v>
      </c>
    </row>
    <row r="140" spans="4:11" x14ac:dyDescent="0.35">
      <c r="D140">
        <v>131</v>
      </c>
      <c r="E140" s="1">
        <v>40777</v>
      </c>
      <c r="F140" s="1" t="str">
        <f t="shared" si="12"/>
        <v>init phase</v>
      </c>
      <c r="G140">
        <v>10.895</v>
      </c>
      <c r="H140">
        <f t="shared" ref="H140:H203" si="13">H139*(1+INDEX(H$2:H$6,MATCH($F140,$C$2:$C$6,0)))</f>
        <v>1.680283896314035</v>
      </c>
      <c r="I140">
        <f t="shared" ref="I140:I203" si="14">I139*(1+INDEX(I$2:I$6,MATCH($F140,$C$2:$C$6,0)))</f>
        <v>2.1763938678961634</v>
      </c>
      <c r="J140">
        <f t="shared" ref="J140:J203" si="15">J139*(1+INDEX(J$2:J$6,MATCH($F140,$C$2:$C$6,0)))</f>
        <v>2.8175340566277605</v>
      </c>
      <c r="K140">
        <f t="shared" ref="K140:K203" si="16">K139*(1+$K$7)</f>
        <v>1.3306743724096222</v>
      </c>
    </row>
    <row r="141" spans="4:11" x14ac:dyDescent="0.35">
      <c r="D141">
        <v>132</v>
      </c>
      <c r="E141" s="1">
        <v>40778</v>
      </c>
      <c r="F141" s="1" t="str">
        <f t="shared" si="12"/>
        <v>init phase</v>
      </c>
      <c r="G141">
        <v>10.94</v>
      </c>
      <c r="H141">
        <f t="shared" si="13"/>
        <v>1.6870050318992911</v>
      </c>
      <c r="I141">
        <f t="shared" si="14"/>
        <v>2.1894522311035405</v>
      </c>
      <c r="J141">
        <f t="shared" si="15"/>
        <v>2.8400743290807826</v>
      </c>
      <c r="K141">
        <f t="shared" si="16"/>
        <v>1.3336018560289233</v>
      </c>
    </row>
    <row r="142" spans="4:11" x14ac:dyDescent="0.35">
      <c r="D142">
        <v>133</v>
      </c>
      <c r="E142" s="1">
        <v>40779</v>
      </c>
      <c r="F142" s="1" t="str">
        <f t="shared" si="12"/>
        <v>init phase</v>
      </c>
      <c r="G142">
        <v>10.8506</v>
      </c>
      <c r="H142">
        <f t="shared" si="13"/>
        <v>1.6937530520268882</v>
      </c>
      <c r="I142">
        <f t="shared" si="14"/>
        <v>2.2025889444901616</v>
      </c>
      <c r="J142">
        <f t="shared" si="15"/>
        <v>2.8627949237134289</v>
      </c>
      <c r="K142">
        <f t="shared" si="16"/>
        <v>1.3365357801121869</v>
      </c>
    </row>
    <row r="143" spans="4:11" x14ac:dyDescent="0.35">
      <c r="D143">
        <v>134</v>
      </c>
      <c r="E143" s="1">
        <v>40780</v>
      </c>
      <c r="F143" s="1" t="str">
        <f t="shared" si="12"/>
        <v>init phase</v>
      </c>
      <c r="G143">
        <v>9.657</v>
      </c>
      <c r="H143">
        <f t="shared" si="13"/>
        <v>1.7005280642349958</v>
      </c>
      <c r="I143">
        <f t="shared" si="14"/>
        <v>2.2158044781571027</v>
      </c>
      <c r="J143">
        <f t="shared" si="15"/>
        <v>2.8856972831031364</v>
      </c>
      <c r="K143">
        <f t="shared" si="16"/>
        <v>1.3394761588284336</v>
      </c>
    </row>
    <row r="144" spans="4:11" x14ac:dyDescent="0.35">
      <c r="D144">
        <v>135</v>
      </c>
      <c r="E144" s="1">
        <v>40781</v>
      </c>
      <c r="F144" s="1" t="str">
        <f t="shared" si="12"/>
        <v>init phase</v>
      </c>
      <c r="G144">
        <v>8.1793999999999993</v>
      </c>
      <c r="H144">
        <f t="shared" si="13"/>
        <v>1.7073301764919357</v>
      </c>
      <c r="I144">
        <f t="shared" si="14"/>
        <v>2.2290993050260455</v>
      </c>
      <c r="J144">
        <f t="shared" si="15"/>
        <v>2.9087828613679614</v>
      </c>
      <c r="K144">
        <f t="shared" si="16"/>
        <v>1.3424230063778562</v>
      </c>
    </row>
    <row r="145" spans="4:11" x14ac:dyDescent="0.35">
      <c r="D145">
        <v>136</v>
      </c>
      <c r="E145" s="1">
        <v>40782</v>
      </c>
      <c r="F145" s="1" t="str">
        <f t="shared" si="12"/>
        <v>init phase</v>
      </c>
      <c r="G145">
        <v>8.5901999999999994</v>
      </c>
      <c r="H145">
        <f t="shared" si="13"/>
        <v>1.7141594971979035</v>
      </c>
      <c r="I145">
        <f t="shared" si="14"/>
        <v>2.2424739008562016</v>
      </c>
      <c r="J145">
        <f t="shared" si="15"/>
        <v>2.9320531242589052</v>
      </c>
      <c r="K145">
        <f t="shared" si="16"/>
        <v>1.3453763369918874</v>
      </c>
    </row>
    <row r="146" spans="4:11" x14ac:dyDescent="0.35">
      <c r="D146">
        <v>137</v>
      </c>
      <c r="E146" s="1">
        <v>40783</v>
      </c>
      <c r="F146" s="1" t="str">
        <f t="shared" si="12"/>
        <v>init phase</v>
      </c>
      <c r="G146">
        <v>9.0701000000000001</v>
      </c>
      <c r="H146">
        <f t="shared" si="13"/>
        <v>1.7210161351866951</v>
      </c>
      <c r="I146">
        <f t="shared" si="14"/>
        <v>2.2559287442613387</v>
      </c>
      <c r="J146">
        <f t="shared" si="15"/>
        <v>2.9555095492529766</v>
      </c>
      <c r="K146">
        <f t="shared" si="16"/>
        <v>1.3483361649332695</v>
      </c>
    </row>
    <row r="147" spans="4:11" x14ac:dyDescent="0.35">
      <c r="D147">
        <v>138</v>
      </c>
      <c r="E147" s="1">
        <v>40784</v>
      </c>
      <c r="F147" s="1" t="str">
        <f t="shared" si="12"/>
        <v>init phase</v>
      </c>
      <c r="G147">
        <v>8.9689999999999994</v>
      </c>
      <c r="H147">
        <f t="shared" si="13"/>
        <v>1.7279001997274419</v>
      </c>
      <c r="I147">
        <f t="shared" si="14"/>
        <v>2.2694643167269066</v>
      </c>
      <c r="J147">
        <f t="shared" si="15"/>
        <v>2.9791536256470006</v>
      </c>
      <c r="K147">
        <f t="shared" si="16"/>
        <v>1.3513025044961227</v>
      </c>
    </row>
    <row r="148" spans="4:11" x14ac:dyDescent="0.35">
      <c r="D148">
        <v>139</v>
      </c>
      <c r="E148" s="1">
        <v>40785</v>
      </c>
      <c r="F148" s="1" t="str">
        <f t="shared" si="12"/>
        <v>init phase</v>
      </c>
      <c r="G148">
        <v>8.7912999999999997</v>
      </c>
      <c r="H148">
        <f t="shared" si="13"/>
        <v>1.7348118005263518</v>
      </c>
      <c r="I148">
        <f t="shared" si="14"/>
        <v>2.2830811026272682</v>
      </c>
      <c r="J148">
        <f t="shared" si="15"/>
        <v>3.0029868546521765</v>
      </c>
      <c r="K148">
        <f t="shared" si="16"/>
        <v>1.3542753700060142</v>
      </c>
    </row>
    <row r="149" spans="4:11" x14ac:dyDescent="0.35">
      <c r="D149">
        <v>140</v>
      </c>
      <c r="E149" s="1">
        <v>40786</v>
      </c>
      <c r="F149" s="1" t="str">
        <f t="shared" si="12"/>
        <v>init phase</v>
      </c>
      <c r="G149">
        <v>8.1995000000000005</v>
      </c>
      <c r="H149">
        <f t="shared" si="13"/>
        <v>1.7417510477284572</v>
      </c>
      <c r="I149">
        <f t="shared" si="14"/>
        <v>2.2967795892430316</v>
      </c>
      <c r="J149">
        <f t="shared" si="15"/>
        <v>3.0270107494893939</v>
      </c>
      <c r="K149">
        <f t="shared" si="16"/>
        <v>1.3572547758200273</v>
      </c>
    </row>
    <row r="150" spans="4:11" x14ac:dyDescent="0.35">
      <c r="D150">
        <v>141</v>
      </c>
      <c r="E150" s="1">
        <v>40787</v>
      </c>
      <c r="F150" s="1" t="str">
        <f t="shared" si="12"/>
        <v>init phase</v>
      </c>
      <c r="G150">
        <v>8.2100000000000009</v>
      </c>
      <c r="H150">
        <f t="shared" si="13"/>
        <v>1.748718051919371</v>
      </c>
      <c r="I150">
        <f t="shared" si="14"/>
        <v>2.3105602667784897</v>
      </c>
      <c r="J150">
        <f t="shared" si="15"/>
        <v>3.0512268354853092</v>
      </c>
      <c r="K150">
        <f t="shared" si="16"/>
        <v>1.3602407363268314</v>
      </c>
    </row>
    <row r="151" spans="4:11" x14ac:dyDescent="0.35">
      <c r="D151">
        <v>142</v>
      </c>
      <c r="E151" s="1">
        <v>40788</v>
      </c>
      <c r="F151" s="1" t="str">
        <f t="shared" si="12"/>
        <v>init phase</v>
      </c>
      <c r="G151">
        <v>8.64</v>
      </c>
      <c r="H151">
        <f t="shared" si="13"/>
        <v>1.7557129241270486</v>
      </c>
      <c r="I151">
        <f t="shared" si="14"/>
        <v>2.3244236283791606</v>
      </c>
      <c r="J151">
        <f t="shared" si="15"/>
        <v>3.0756366501691916</v>
      </c>
      <c r="K151">
        <f t="shared" si="16"/>
        <v>1.3632332659467503</v>
      </c>
    </row>
    <row r="152" spans="4:11" x14ac:dyDescent="0.35">
      <c r="D152">
        <v>143</v>
      </c>
      <c r="E152" s="1">
        <v>40789</v>
      </c>
      <c r="F152" s="1" t="str">
        <f t="shared" si="12"/>
        <v>init phase</v>
      </c>
      <c r="G152">
        <v>8.48</v>
      </c>
      <c r="H152">
        <f t="shared" si="13"/>
        <v>1.7627357758235569</v>
      </c>
      <c r="I152">
        <f t="shared" si="14"/>
        <v>2.3383701701494357</v>
      </c>
      <c r="J152">
        <f t="shared" si="15"/>
        <v>3.1002417433705451</v>
      </c>
      <c r="K152">
        <f t="shared" si="16"/>
        <v>1.3662323791318332</v>
      </c>
    </row>
    <row r="153" spans="4:11" x14ac:dyDescent="0.35">
      <c r="D153">
        <v>144</v>
      </c>
      <c r="E153" s="1">
        <v>40790</v>
      </c>
      <c r="F153" s="1" t="str">
        <f t="shared" si="12"/>
        <v>init phase</v>
      </c>
      <c r="G153">
        <v>8.1780000000000008</v>
      </c>
      <c r="H153">
        <f t="shared" si="13"/>
        <v>1.769786718926851</v>
      </c>
      <c r="I153">
        <f t="shared" si="14"/>
        <v>2.3524003911703324</v>
      </c>
      <c r="J153">
        <f t="shared" si="15"/>
        <v>3.1250436773175094</v>
      </c>
      <c r="K153">
        <f t="shared" si="16"/>
        <v>1.3692380903659231</v>
      </c>
    </row>
    <row r="154" spans="4:11" x14ac:dyDescent="0.35">
      <c r="D154">
        <v>145</v>
      </c>
      <c r="E154" s="1">
        <v>40791</v>
      </c>
      <c r="F154" s="1" t="str">
        <f t="shared" si="12"/>
        <v>init phase</v>
      </c>
      <c r="G154">
        <v>7.6109999999999998</v>
      </c>
      <c r="H154">
        <f t="shared" si="13"/>
        <v>1.7768658658025585</v>
      </c>
      <c r="I154">
        <f t="shared" si="14"/>
        <v>2.3665147935173545</v>
      </c>
      <c r="J154">
        <f t="shared" si="15"/>
        <v>3.1500440267360497</v>
      </c>
      <c r="K154">
        <f t="shared" si="16"/>
        <v>1.372250414164728</v>
      </c>
    </row>
    <row r="155" spans="4:11" x14ac:dyDescent="0.35">
      <c r="D155">
        <v>146</v>
      </c>
      <c r="E155" s="1">
        <v>40792</v>
      </c>
      <c r="F155" s="1" t="str">
        <f t="shared" si="12"/>
        <v>init phase</v>
      </c>
      <c r="G155">
        <v>6.8628</v>
      </c>
      <c r="H155">
        <f t="shared" si="13"/>
        <v>1.7839733292657687</v>
      </c>
      <c r="I155">
        <f t="shared" si="14"/>
        <v>2.3807138822784588</v>
      </c>
      <c r="J155">
        <f t="shared" si="15"/>
        <v>3.1752443789499383</v>
      </c>
      <c r="K155">
        <f t="shared" si="16"/>
        <v>1.3752693650758905</v>
      </c>
    </row>
    <row r="156" spans="4:11" x14ac:dyDescent="0.35">
      <c r="D156">
        <v>147</v>
      </c>
      <c r="E156" s="1">
        <v>40793</v>
      </c>
      <c r="F156" s="1" t="str">
        <f t="shared" si="12"/>
        <v>init phase</v>
      </c>
      <c r="G156">
        <v>7.1863999999999999</v>
      </c>
      <c r="H156">
        <f t="shared" si="13"/>
        <v>1.7911092225828318</v>
      </c>
      <c r="I156">
        <f t="shared" si="14"/>
        <v>2.3949981655721295</v>
      </c>
      <c r="J156">
        <f t="shared" si="15"/>
        <v>3.2006463339815379</v>
      </c>
      <c r="K156">
        <f t="shared" si="16"/>
        <v>1.3782949576790575</v>
      </c>
    </row>
    <row r="157" spans="4:11" x14ac:dyDescent="0.35">
      <c r="D157">
        <v>148</v>
      </c>
      <c r="E157" s="1">
        <v>40794</v>
      </c>
      <c r="F157" s="1" t="str">
        <f t="shared" si="12"/>
        <v>init phase</v>
      </c>
      <c r="G157">
        <v>6.53</v>
      </c>
      <c r="H157">
        <f t="shared" si="13"/>
        <v>1.7982736594731632</v>
      </c>
      <c r="I157">
        <f t="shared" si="14"/>
        <v>2.4093681545655623</v>
      </c>
      <c r="J157">
        <f t="shared" si="15"/>
        <v>3.2262515046533902</v>
      </c>
      <c r="K157">
        <f t="shared" si="16"/>
        <v>1.3813272065859514</v>
      </c>
    </row>
    <row r="158" spans="4:11" x14ac:dyDescent="0.35">
      <c r="D158">
        <v>149</v>
      </c>
      <c r="E158" s="1">
        <v>40795</v>
      </c>
      <c r="F158" s="1" t="str">
        <f t="shared" si="12"/>
        <v>init phase</v>
      </c>
      <c r="G158">
        <v>5.03</v>
      </c>
      <c r="H158">
        <f t="shared" si="13"/>
        <v>1.8054667541110558</v>
      </c>
      <c r="I158">
        <f t="shared" si="14"/>
        <v>2.4238243634929555</v>
      </c>
      <c r="J158">
        <f t="shared" si="15"/>
        <v>3.2520615166906173</v>
      </c>
      <c r="K158">
        <f t="shared" si="16"/>
        <v>1.3843661264404405</v>
      </c>
    </row>
    <row r="159" spans="4:11" x14ac:dyDescent="0.35">
      <c r="D159">
        <v>150</v>
      </c>
      <c r="E159" s="1">
        <v>40796</v>
      </c>
      <c r="F159" s="1" t="str">
        <f t="shared" si="12"/>
        <v>init phase</v>
      </c>
      <c r="G159">
        <v>4.7739000000000003</v>
      </c>
      <c r="H159">
        <f t="shared" si="13"/>
        <v>1.8126886211275002</v>
      </c>
      <c r="I159">
        <f t="shared" si="14"/>
        <v>2.4383673096739131</v>
      </c>
      <c r="J159">
        <f t="shared" si="15"/>
        <v>3.2780780088241421</v>
      </c>
      <c r="K159">
        <f t="shared" si="16"/>
        <v>1.3874117319186094</v>
      </c>
    </row>
    <row r="160" spans="4:11" x14ac:dyDescent="0.35">
      <c r="D160">
        <v>151</v>
      </c>
      <c r="E160" s="1">
        <v>40797</v>
      </c>
      <c r="F160" s="1" t="str">
        <f t="shared" si="12"/>
        <v>init phase</v>
      </c>
      <c r="G160">
        <v>5.8643999999999998</v>
      </c>
      <c r="H160">
        <f t="shared" si="13"/>
        <v>1.8199393756120101</v>
      </c>
      <c r="I160">
        <f t="shared" si="14"/>
        <v>2.4529975135319568</v>
      </c>
      <c r="J160">
        <f t="shared" si="15"/>
        <v>3.3043026328947351</v>
      </c>
      <c r="K160">
        <f t="shared" si="16"/>
        <v>1.3904640377288304</v>
      </c>
    </row>
    <row r="161" spans="4:11" x14ac:dyDescent="0.35">
      <c r="D161">
        <v>152</v>
      </c>
      <c r="E161" s="1">
        <v>40798</v>
      </c>
      <c r="F161" s="1" t="str">
        <f t="shared" si="12"/>
        <v>init phase</v>
      </c>
      <c r="G161">
        <v>6.0780000000000003</v>
      </c>
      <c r="H161">
        <f t="shared" si="13"/>
        <v>1.8272191331144583</v>
      </c>
      <c r="I161">
        <f t="shared" si="14"/>
        <v>2.4677154986131487</v>
      </c>
      <c r="J161">
        <f t="shared" si="15"/>
        <v>3.3307370539578929</v>
      </c>
      <c r="K161">
        <f t="shared" si="16"/>
        <v>1.3935230586118339</v>
      </c>
    </row>
    <row r="162" spans="4:11" x14ac:dyDescent="0.35">
      <c r="D162">
        <v>153</v>
      </c>
      <c r="E162" s="1">
        <v>40799</v>
      </c>
      <c r="F162" s="1" t="str">
        <f t="shared" si="12"/>
        <v>init phase</v>
      </c>
      <c r="G162">
        <v>5.8</v>
      </c>
      <c r="H162">
        <f t="shared" si="13"/>
        <v>1.8345280096469161</v>
      </c>
      <c r="I162">
        <f t="shared" si="14"/>
        <v>2.4825217916048277</v>
      </c>
      <c r="J162">
        <f t="shared" si="15"/>
        <v>3.3573829503895563</v>
      </c>
      <c r="K162">
        <f t="shared" si="16"/>
        <v>1.3965888093407799</v>
      </c>
    </row>
    <row r="163" spans="4:11" x14ac:dyDescent="0.35">
      <c r="D163">
        <v>154</v>
      </c>
      <c r="E163" s="1">
        <v>40800</v>
      </c>
      <c r="F163" s="1" t="str">
        <f t="shared" si="12"/>
        <v>init phase</v>
      </c>
      <c r="G163">
        <v>5.6193</v>
      </c>
      <c r="H163">
        <f t="shared" si="13"/>
        <v>1.8418661216855037</v>
      </c>
      <c r="I163">
        <f t="shared" si="14"/>
        <v>2.4974169223544567</v>
      </c>
      <c r="J163">
        <f t="shared" si="15"/>
        <v>3.3842420139926728</v>
      </c>
      <c r="K163">
        <f t="shared" si="16"/>
        <v>1.3996613047213295</v>
      </c>
    </row>
    <row r="164" spans="4:11" x14ac:dyDescent="0.35">
      <c r="D164">
        <v>155</v>
      </c>
      <c r="E164" s="1">
        <v>40801</v>
      </c>
      <c r="F164" s="1" t="str">
        <f t="shared" si="12"/>
        <v>init phase</v>
      </c>
      <c r="G164">
        <v>4.84</v>
      </c>
      <c r="H164">
        <f t="shared" si="13"/>
        <v>1.8492335861722458</v>
      </c>
      <c r="I164">
        <f t="shared" si="14"/>
        <v>2.5124014238885835</v>
      </c>
      <c r="J164">
        <f t="shared" si="15"/>
        <v>3.4113159501046142</v>
      </c>
      <c r="K164">
        <f t="shared" si="16"/>
        <v>1.4027405595917164</v>
      </c>
    </row>
    <row r="165" spans="4:11" x14ac:dyDescent="0.35">
      <c r="D165">
        <v>156</v>
      </c>
      <c r="E165" s="1">
        <v>40802</v>
      </c>
      <c r="F165" s="1" t="str">
        <f t="shared" si="12"/>
        <v>init phase</v>
      </c>
      <c r="G165">
        <v>4.82</v>
      </c>
      <c r="H165">
        <f t="shared" si="13"/>
        <v>1.8566305205169347</v>
      </c>
      <c r="I165">
        <f t="shared" si="14"/>
        <v>2.5274758324319149</v>
      </c>
      <c r="J165">
        <f t="shared" si="15"/>
        <v>3.4386064777054512</v>
      </c>
      <c r="K165">
        <f t="shared" si="16"/>
        <v>1.4058265888228181</v>
      </c>
    </row>
    <row r="166" spans="4:11" x14ac:dyDescent="0.35">
      <c r="D166">
        <v>157</v>
      </c>
      <c r="E166" s="1">
        <v>40803</v>
      </c>
      <c r="F166" s="1" t="str">
        <f t="shared" si="12"/>
        <v>init phase</v>
      </c>
      <c r="G166">
        <v>4.7699999999999996</v>
      </c>
      <c r="H166">
        <f t="shared" si="13"/>
        <v>1.8640570425990024</v>
      </c>
      <c r="I166">
        <f t="shared" si="14"/>
        <v>2.5426406874265064</v>
      </c>
      <c r="J166">
        <f t="shared" si="15"/>
        <v>3.4661153295270948</v>
      </c>
      <c r="K166">
        <f t="shared" si="16"/>
        <v>1.4089194073182283</v>
      </c>
    </row>
    <row r="167" spans="4:11" x14ac:dyDescent="0.35">
      <c r="D167">
        <v>158</v>
      </c>
      <c r="E167" s="1">
        <v>40804</v>
      </c>
      <c r="F167" s="1" t="str">
        <f t="shared" si="12"/>
        <v>init phase</v>
      </c>
      <c r="G167">
        <v>5.2</v>
      </c>
      <c r="H167">
        <f t="shared" si="13"/>
        <v>1.8715132707693984</v>
      </c>
      <c r="I167">
        <f t="shared" si="14"/>
        <v>2.5578965315510653</v>
      </c>
      <c r="J167">
        <f t="shared" si="15"/>
        <v>3.4938442521633117</v>
      </c>
      <c r="K167">
        <f t="shared" si="16"/>
        <v>1.4120190300143283</v>
      </c>
    </row>
    <row r="168" spans="4:11" x14ac:dyDescent="0.35">
      <c r="D168">
        <v>159</v>
      </c>
      <c r="E168" s="1">
        <v>40805</v>
      </c>
      <c r="F168" s="1" t="str">
        <f t="shared" si="12"/>
        <v>init phase</v>
      </c>
      <c r="G168">
        <v>5.46</v>
      </c>
      <c r="H168">
        <f t="shared" si="13"/>
        <v>1.878999323852476</v>
      </c>
      <c r="I168">
        <f t="shared" si="14"/>
        <v>2.5732439107403717</v>
      </c>
      <c r="J168">
        <f t="shared" si="15"/>
        <v>3.5217950061806182</v>
      </c>
      <c r="K168">
        <f t="shared" si="16"/>
        <v>1.4151254718803599</v>
      </c>
    </row>
    <row r="169" spans="4:11" x14ac:dyDescent="0.35">
      <c r="D169">
        <v>160</v>
      </c>
      <c r="E169" s="1">
        <v>40806</v>
      </c>
      <c r="F169" s="1" t="str">
        <f t="shared" si="12"/>
        <v>init phase</v>
      </c>
      <c r="G169">
        <v>6.1119000000000003</v>
      </c>
      <c r="H169">
        <f t="shared" si="13"/>
        <v>1.886515321147886</v>
      </c>
      <c r="I169">
        <f t="shared" si="14"/>
        <v>2.5886833742048139</v>
      </c>
      <c r="J169">
        <f t="shared" si="15"/>
        <v>3.5499693662300631</v>
      </c>
      <c r="K169">
        <f t="shared" si="16"/>
        <v>1.4182387479184966</v>
      </c>
    </row>
    <row r="170" spans="4:11" x14ac:dyDescent="0.35">
      <c r="D170">
        <v>161</v>
      </c>
      <c r="E170" s="1">
        <v>40807</v>
      </c>
      <c r="F170" s="1" t="str">
        <f t="shared" si="12"/>
        <v>init phase</v>
      </c>
      <c r="G170">
        <v>5.6113999999999997</v>
      </c>
      <c r="H170">
        <f t="shared" si="13"/>
        <v>1.8940613824324775</v>
      </c>
      <c r="I170">
        <f t="shared" si="14"/>
        <v>2.6042154744500428</v>
      </c>
      <c r="J170">
        <f t="shared" si="15"/>
        <v>3.5783691211599038</v>
      </c>
      <c r="K170">
        <f t="shared" si="16"/>
        <v>1.4213588731639173</v>
      </c>
    </row>
    <row r="171" spans="4:11" x14ac:dyDescent="0.35">
      <c r="D171">
        <v>162</v>
      </c>
      <c r="E171" s="1">
        <v>40808</v>
      </c>
      <c r="F171" s="1" t="str">
        <f t="shared" si="12"/>
        <v>init phase</v>
      </c>
      <c r="G171">
        <v>5.4278000000000004</v>
      </c>
      <c r="H171">
        <f t="shared" si="13"/>
        <v>1.9016376279622074</v>
      </c>
      <c r="I171">
        <f t="shared" si="14"/>
        <v>2.619840767296743</v>
      </c>
      <c r="J171">
        <f t="shared" si="15"/>
        <v>3.6069960741291829</v>
      </c>
      <c r="K171">
        <f t="shared" si="16"/>
        <v>1.424485862684878</v>
      </c>
    </row>
    <row r="172" spans="4:11" x14ac:dyDescent="0.35">
      <c r="D172">
        <v>163</v>
      </c>
      <c r="E172" s="1">
        <v>40809</v>
      </c>
      <c r="F172" s="1" t="str">
        <f t="shared" si="12"/>
        <v>init phase</v>
      </c>
      <c r="G172">
        <v>5.5450999999999997</v>
      </c>
      <c r="H172">
        <f t="shared" si="13"/>
        <v>1.9092441784740561</v>
      </c>
      <c r="I172">
        <f t="shared" si="14"/>
        <v>2.6355598119005235</v>
      </c>
      <c r="J172">
        <f t="shared" si="15"/>
        <v>3.6358520427222163</v>
      </c>
      <c r="K172">
        <f t="shared" si="16"/>
        <v>1.4276197315827848</v>
      </c>
    </row>
    <row r="173" spans="4:11" x14ac:dyDescent="0.35">
      <c r="D173">
        <v>164</v>
      </c>
      <c r="E173" s="1">
        <v>40810</v>
      </c>
      <c r="F173" s="1" t="str">
        <f t="shared" si="12"/>
        <v>init phase</v>
      </c>
      <c r="G173">
        <v>5.4683000000000002</v>
      </c>
      <c r="H173">
        <f t="shared" si="13"/>
        <v>1.9168811551879523</v>
      </c>
      <c r="I173">
        <f t="shared" si="14"/>
        <v>2.6513731707719268</v>
      </c>
      <c r="J173">
        <f t="shared" si="15"/>
        <v>3.664938859063994</v>
      </c>
      <c r="K173">
        <f t="shared" si="16"/>
        <v>1.4307604949922668</v>
      </c>
    </row>
    <row r="174" spans="4:11" x14ac:dyDescent="0.35">
      <c r="D174">
        <v>165</v>
      </c>
      <c r="E174" s="1">
        <v>40811</v>
      </c>
      <c r="F174" s="1" t="str">
        <f t="shared" si="12"/>
        <v>init phase</v>
      </c>
      <c r="G174">
        <v>5.33</v>
      </c>
      <c r="H174">
        <f t="shared" si="13"/>
        <v>1.9245486798087041</v>
      </c>
      <c r="I174">
        <f t="shared" si="14"/>
        <v>2.6672814097965585</v>
      </c>
      <c r="J174">
        <f t="shared" si="15"/>
        <v>3.6942583699365059</v>
      </c>
      <c r="K174">
        <f t="shared" si="16"/>
        <v>1.4339081680812498</v>
      </c>
    </row>
    <row r="175" spans="4:11" x14ac:dyDescent="0.35">
      <c r="D175">
        <v>166</v>
      </c>
      <c r="E175" s="1">
        <v>40812</v>
      </c>
      <c r="F175" s="1" t="str">
        <f t="shared" si="12"/>
        <v>init phase</v>
      </c>
      <c r="G175">
        <v>4.8696999999999999</v>
      </c>
      <c r="H175">
        <f t="shared" si="13"/>
        <v>1.9322468745279389</v>
      </c>
      <c r="I175">
        <f t="shared" si="14"/>
        <v>2.6832850982553378</v>
      </c>
      <c r="J175">
        <f t="shared" si="15"/>
        <v>3.7238124368959982</v>
      </c>
      <c r="K175">
        <f t="shared" si="16"/>
        <v>1.4370627660510285</v>
      </c>
    </row>
    <row r="176" spans="4:11" x14ac:dyDescent="0.35">
      <c r="D176">
        <v>167</v>
      </c>
      <c r="E176" s="1">
        <v>40813</v>
      </c>
      <c r="F176" s="1" t="str">
        <f t="shared" si="12"/>
        <v>init phase</v>
      </c>
      <c r="G176">
        <v>4.9156000000000004</v>
      </c>
      <c r="H176">
        <f t="shared" si="13"/>
        <v>1.9399758620260505</v>
      </c>
      <c r="I176">
        <f t="shared" si="14"/>
        <v>2.69938480884487</v>
      </c>
      <c r="J176">
        <f t="shared" si="15"/>
        <v>3.7536029363911663</v>
      </c>
      <c r="K176">
        <f t="shared" si="16"/>
        <v>1.4402243041363407</v>
      </c>
    </row>
    <row r="177" spans="4:11" x14ac:dyDescent="0.35">
      <c r="D177">
        <v>168</v>
      </c>
      <c r="E177" s="1">
        <v>40814</v>
      </c>
      <c r="F177" s="1" t="str">
        <f t="shared" si="12"/>
        <v>init phase</v>
      </c>
      <c r="G177">
        <v>4.7725</v>
      </c>
      <c r="H177">
        <f t="shared" si="13"/>
        <v>1.9477357654741547</v>
      </c>
      <c r="I177">
        <f t="shared" si="14"/>
        <v>2.7155811176979392</v>
      </c>
      <c r="J177">
        <f t="shared" si="15"/>
        <v>3.7836317598822955</v>
      </c>
      <c r="K177">
        <f t="shared" si="16"/>
        <v>1.4433927976054406</v>
      </c>
    </row>
    <row r="178" spans="4:11" x14ac:dyDescent="0.35">
      <c r="D178">
        <v>169</v>
      </c>
      <c r="E178" s="1">
        <v>40815</v>
      </c>
      <c r="F178" s="1" t="str">
        <f t="shared" si="12"/>
        <v>init phase</v>
      </c>
      <c r="G178">
        <v>4.7793999999999999</v>
      </c>
      <c r="H178">
        <f t="shared" si="13"/>
        <v>1.9555267085360513</v>
      </c>
      <c r="I178">
        <f t="shared" si="14"/>
        <v>2.7318746044041267</v>
      </c>
      <c r="J178">
        <f t="shared" si="15"/>
        <v>3.8139008139613537</v>
      </c>
      <c r="K178">
        <f t="shared" si="16"/>
        <v>1.4465682617601725</v>
      </c>
    </row>
    <row r="179" spans="4:11" x14ac:dyDescent="0.35">
      <c r="D179">
        <v>170</v>
      </c>
      <c r="E179" s="1">
        <v>40816</v>
      </c>
      <c r="F179" s="1" t="str">
        <f t="shared" si="12"/>
        <v>init phase</v>
      </c>
      <c r="G179">
        <v>5.1401000000000003</v>
      </c>
      <c r="H179">
        <f t="shared" si="13"/>
        <v>1.9633488153701955</v>
      </c>
      <c r="I179">
        <f t="shared" si="14"/>
        <v>2.7482658520305514</v>
      </c>
      <c r="J179">
        <f t="shared" si="15"/>
        <v>3.8444120204730448</v>
      </c>
      <c r="K179">
        <f t="shared" si="16"/>
        <v>1.4497507119360449</v>
      </c>
    </row>
    <row r="180" spans="4:11" x14ac:dyDescent="0.35">
      <c r="D180">
        <v>171</v>
      </c>
      <c r="E180" s="1">
        <v>40817</v>
      </c>
      <c r="F180" s="1" t="str">
        <f t="shared" si="12"/>
        <v>init phase</v>
      </c>
      <c r="G180">
        <v>5.0324</v>
      </c>
      <c r="H180">
        <f t="shared" si="13"/>
        <v>1.9712022106316762</v>
      </c>
      <c r="I180">
        <f t="shared" si="14"/>
        <v>2.7647554471427349</v>
      </c>
      <c r="J180">
        <f t="shared" si="15"/>
        <v>3.875167316636829</v>
      </c>
      <c r="K180">
        <f t="shared" si="16"/>
        <v>1.452940163502304</v>
      </c>
    </row>
    <row r="181" spans="4:11" x14ac:dyDescent="0.35">
      <c r="D181">
        <v>172</v>
      </c>
      <c r="E181" s="1">
        <v>40818</v>
      </c>
      <c r="F181" s="1" t="str">
        <f t="shared" si="12"/>
        <v>init phase</v>
      </c>
      <c r="G181">
        <v>5.0270000000000001</v>
      </c>
      <c r="H181">
        <f t="shared" si="13"/>
        <v>1.979087019474203</v>
      </c>
      <c r="I181">
        <f t="shared" si="14"/>
        <v>2.7813439798255915</v>
      </c>
      <c r="J181">
        <f t="shared" si="15"/>
        <v>3.9061686551699237</v>
      </c>
      <c r="K181">
        <f t="shared" si="16"/>
        <v>1.456136631862009</v>
      </c>
    </row>
    <row r="182" spans="4:11" x14ac:dyDescent="0.35">
      <c r="D182">
        <v>173</v>
      </c>
      <c r="E182" s="1">
        <v>40819</v>
      </c>
      <c r="F182" s="1" t="str">
        <f t="shared" si="12"/>
        <v>init phase</v>
      </c>
      <c r="G182">
        <v>5.024</v>
      </c>
      <c r="H182">
        <f t="shared" si="13"/>
        <v>1.9870033675520997</v>
      </c>
      <c r="I182">
        <f t="shared" si="14"/>
        <v>2.7980320437045449</v>
      </c>
      <c r="J182">
        <f t="shared" si="15"/>
        <v>3.937418004411283</v>
      </c>
      <c r="K182">
        <f t="shared" si="16"/>
        <v>1.4593401324521054</v>
      </c>
    </row>
    <row r="183" spans="4:11" x14ac:dyDescent="0.35">
      <c r="D183">
        <v>174</v>
      </c>
      <c r="E183" s="1">
        <v>40820</v>
      </c>
      <c r="F183" s="1" t="str">
        <f t="shared" si="12"/>
        <v>init phase</v>
      </c>
      <c r="G183">
        <v>4.96</v>
      </c>
      <c r="H183">
        <f t="shared" si="13"/>
        <v>1.9949513810223081</v>
      </c>
      <c r="I183">
        <f t="shared" si="14"/>
        <v>2.8148202359667724</v>
      </c>
      <c r="J183">
        <f t="shared" si="15"/>
        <v>3.9689173484465732</v>
      </c>
      <c r="K183">
        <f t="shared" si="16"/>
        <v>1.4625506807435</v>
      </c>
    </row>
    <row r="184" spans="4:11" x14ac:dyDescent="0.35">
      <c r="D184">
        <v>175</v>
      </c>
      <c r="E184" s="1">
        <v>40821</v>
      </c>
      <c r="F184" s="1" t="str">
        <f t="shared" si="12"/>
        <v>init phase</v>
      </c>
      <c r="G184">
        <v>4.87</v>
      </c>
      <c r="H184">
        <f t="shared" si="13"/>
        <v>2.0029311865463972</v>
      </c>
      <c r="I184">
        <f t="shared" si="14"/>
        <v>2.8317091573825732</v>
      </c>
      <c r="J184">
        <f t="shared" si="15"/>
        <v>4.0006686872341461</v>
      </c>
      <c r="K184">
        <f t="shared" si="16"/>
        <v>1.4657682922411357</v>
      </c>
    </row>
    <row r="185" spans="4:11" x14ac:dyDescent="0.35">
      <c r="D185">
        <v>176</v>
      </c>
      <c r="E185" s="1">
        <v>40822</v>
      </c>
      <c r="F185" s="1" t="str">
        <f t="shared" si="12"/>
        <v>init phase</v>
      </c>
      <c r="G185">
        <v>4.7343999999999999</v>
      </c>
      <c r="H185">
        <f t="shared" si="13"/>
        <v>2.0109429112925827</v>
      </c>
      <c r="I185">
        <f t="shared" si="14"/>
        <v>2.8486994123268685</v>
      </c>
      <c r="J185">
        <f t="shared" si="15"/>
        <v>4.0326740367320193</v>
      </c>
      <c r="K185">
        <f t="shared" si="16"/>
        <v>1.4689929824840662</v>
      </c>
    </row>
    <row r="186" spans="4:11" x14ac:dyDescent="0.35">
      <c r="D186">
        <v>177</v>
      </c>
      <c r="E186" s="1">
        <v>40823</v>
      </c>
      <c r="F186" s="1" t="str">
        <f t="shared" si="12"/>
        <v>init phase</v>
      </c>
      <c r="G186">
        <v>4.2728000000000002</v>
      </c>
      <c r="H186">
        <f t="shared" si="13"/>
        <v>2.018986682937753</v>
      </c>
      <c r="I186">
        <f t="shared" si="14"/>
        <v>2.8657916088008299</v>
      </c>
      <c r="J186">
        <f t="shared" si="15"/>
        <v>4.0649354290258755</v>
      </c>
      <c r="K186">
        <f t="shared" si="16"/>
        <v>1.4722247670455311</v>
      </c>
    </row>
    <row r="187" spans="4:11" x14ac:dyDescent="0.35">
      <c r="D187">
        <v>178</v>
      </c>
      <c r="E187" s="1">
        <v>40824</v>
      </c>
      <c r="F187" s="1" t="str">
        <f t="shared" si="12"/>
        <v>init phase</v>
      </c>
      <c r="G187">
        <v>4.0075000000000003</v>
      </c>
      <c r="H187">
        <f t="shared" si="13"/>
        <v>2.027062629669504</v>
      </c>
      <c r="I187">
        <f t="shared" si="14"/>
        <v>2.882986358453635</v>
      </c>
      <c r="J187">
        <f t="shared" si="15"/>
        <v>4.0974549124580824</v>
      </c>
      <c r="K187">
        <f t="shared" si="16"/>
        <v>1.4754636615330312</v>
      </c>
    </row>
    <row r="188" spans="4:11" x14ac:dyDescent="0.35">
      <c r="D188">
        <v>179</v>
      </c>
      <c r="E188" s="1">
        <v>40825</v>
      </c>
      <c r="F188" s="1" t="str">
        <f t="shared" si="12"/>
        <v>init phase</v>
      </c>
      <c r="G188">
        <v>4.1029</v>
      </c>
      <c r="H188">
        <f t="shared" si="13"/>
        <v>2.0351708801881818</v>
      </c>
      <c r="I188">
        <f t="shared" si="14"/>
        <v>2.9002842766043568</v>
      </c>
      <c r="J188">
        <f t="shared" si="15"/>
        <v>4.1302345517577468</v>
      </c>
      <c r="K188">
        <f t="shared" si="16"/>
        <v>1.4787096815884038</v>
      </c>
    </row>
    <row r="189" spans="4:11" x14ac:dyDescent="0.35">
      <c r="D189">
        <v>180</v>
      </c>
      <c r="E189" s="1">
        <v>40826</v>
      </c>
      <c r="F189" s="1" t="str">
        <f t="shared" si="12"/>
        <v>init phase</v>
      </c>
      <c r="G189">
        <v>4.0999999999999996</v>
      </c>
      <c r="H189">
        <f t="shared" si="13"/>
        <v>2.0433115637089347</v>
      </c>
      <c r="I189">
        <f t="shared" si="14"/>
        <v>2.9176859822639831</v>
      </c>
      <c r="J189">
        <f t="shared" si="15"/>
        <v>4.1632764281718089</v>
      </c>
      <c r="K189">
        <f t="shared" si="16"/>
        <v>1.4819628428878981</v>
      </c>
    </row>
    <row r="190" spans="4:11" x14ac:dyDescent="0.35">
      <c r="D190">
        <v>181</v>
      </c>
      <c r="E190" s="1">
        <v>40827</v>
      </c>
      <c r="F190" s="1" t="str">
        <f t="shared" si="12"/>
        <v>init phase</v>
      </c>
      <c r="G190">
        <v>3.9308000000000001</v>
      </c>
      <c r="H190">
        <f t="shared" si="13"/>
        <v>2.0514848099637706</v>
      </c>
      <c r="I190">
        <f t="shared" si="14"/>
        <v>2.9351920981575672</v>
      </c>
      <c r="J190">
        <f t="shared" si="15"/>
        <v>4.1965826395971835</v>
      </c>
      <c r="K190">
        <f t="shared" si="16"/>
        <v>1.4852231611422515</v>
      </c>
    </row>
    <row r="191" spans="4:11" x14ac:dyDescent="0.35">
      <c r="D191">
        <v>182</v>
      </c>
      <c r="E191" s="1">
        <v>40828</v>
      </c>
      <c r="F191" s="1" t="str">
        <f t="shared" si="12"/>
        <v>init phase</v>
      </c>
      <c r="G191">
        <v>4.1500000000000004</v>
      </c>
      <c r="H191">
        <f t="shared" si="13"/>
        <v>2.0596907492036256</v>
      </c>
      <c r="I191">
        <f t="shared" si="14"/>
        <v>2.9528032507465127</v>
      </c>
      <c r="J191">
        <f t="shared" si="15"/>
        <v>4.2301553007139612</v>
      </c>
      <c r="K191">
        <f t="shared" si="16"/>
        <v>1.4884906520967645</v>
      </c>
    </row>
    <row r="192" spans="4:11" x14ac:dyDescent="0.35">
      <c r="D192">
        <v>183</v>
      </c>
      <c r="E192" s="1">
        <v>40829</v>
      </c>
      <c r="F192" s="1" t="str">
        <f t="shared" si="12"/>
        <v>init phase</v>
      </c>
      <c r="G192">
        <v>4.0461999999999998</v>
      </c>
      <c r="H192">
        <f t="shared" si="13"/>
        <v>2.0679295122004402</v>
      </c>
      <c r="I192">
        <f t="shared" si="14"/>
        <v>2.9705200702509917</v>
      </c>
      <c r="J192">
        <f t="shared" si="15"/>
        <v>4.2639965431196725</v>
      </c>
      <c r="K192">
        <f t="shared" si="16"/>
        <v>1.4917653315313772</v>
      </c>
    </row>
    <row r="193" spans="4:11" x14ac:dyDescent="0.35">
      <c r="D193">
        <v>184</v>
      </c>
      <c r="E193" s="1">
        <v>40830</v>
      </c>
      <c r="F193" s="1" t="str">
        <f t="shared" si="12"/>
        <v>init phase</v>
      </c>
      <c r="G193">
        <v>3.9878999999999998</v>
      </c>
      <c r="H193">
        <f t="shared" si="13"/>
        <v>2.0762012302492421</v>
      </c>
      <c r="I193">
        <f t="shared" si="14"/>
        <v>2.9883431906724978</v>
      </c>
      <c r="J193">
        <f t="shared" si="15"/>
        <v>4.2981085154646301</v>
      </c>
      <c r="K193">
        <f t="shared" si="16"/>
        <v>1.4950472152607464</v>
      </c>
    </row>
    <row r="194" spans="4:11" x14ac:dyDescent="0.35">
      <c r="D194">
        <v>185</v>
      </c>
      <c r="E194" s="1">
        <v>40831</v>
      </c>
      <c r="F194" s="1" t="str">
        <f t="shared" si="12"/>
        <v>init phase</v>
      </c>
      <c r="G194">
        <v>3.8420999999999998</v>
      </c>
      <c r="H194">
        <f t="shared" si="13"/>
        <v>2.0845060351702389</v>
      </c>
      <c r="I194">
        <f t="shared" si="14"/>
        <v>3.0062732498165325</v>
      </c>
      <c r="J194">
        <f t="shared" si="15"/>
        <v>4.3324933835883472</v>
      </c>
      <c r="K194">
        <f t="shared" si="16"/>
        <v>1.49833631913432</v>
      </c>
    </row>
    <row r="195" spans="4:11" x14ac:dyDescent="0.35">
      <c r="D195">
        <v>186</v>
      </c>
      <c r="E195" s="1">
        <v>40832</v>
      </c>
      <c r="F195" s="1" t="str">
        <f t="shared" si="12"/>
        <v>init phase</v>
      </c>
      <c r="G195">
        <v>3.5569999999999999</v>
      </c>
      <c r="H195">
        <f t="shared" si="13"/>
        <v>2.0928440593109197</v>
      </c>
      <c r="I195">
        <f t="shared" si="14"/>
        <v>3.0243108893154318</v>
      </c>
      <c r="J195">
        <f t="shared" si="15"/>
        <v>4.3671533306570538</v>
      </c>
      <c r="K195">
        <f t="shared" si="16"/>
        <v>1.5016326590364155</v>
      </c>
    </row>
    <row r="196" spans="4:11" x14ac:dyDescent="0.35">
      <c r="D196">
        <v>187</v>
      </c>
      <c r="E196" s="1">
        <v>40833</v>
      </c>
      <c r="F196" s="1" t="str">
        <f t="shared" si="12"/>
        <v>init phase</v>
      </c>
      <c r="G196">
        <v>2.56</v>
      </c>
      <c r="H196">
        <f t="shared" si="13"/>
        <v>2.1012154355481631</v>
      </c>
      <c r="I196">
        <f t="shared" si="14"/>
        <v>3.0424567546513246</v>
      </c>
      <c r="J196">
        <f t="shared" si="15"/>
        <v>4.4020905573023104</v>
      </c>
      <c r="K196">
        <f t="shared" si="16"/>
        <v>1.5049362508862956</v>
      </c>
    </row>
    <row r="197" spans="4:11" x14ac:dyDescent="0.35">
      <c r="D197">
        <v>188</v>
      </c>
      <c r="E197" s="1">
        <v>40834</v>
      </c>
      <c r="F197" s="1" t="str">
        <f t="shared" si="12"/>
        <v>init phase</v>
      </c>
      <c r="G197">
        <v>2.419</v>
      </c>
      <c r="H197">
        <f t="shared" si="13"/>
        <v>2.1096202972903559</v>
      </c>
      <c r="I197">
        <f t="shared" si="14"/>
        <v>3.0607114951792327</v>
      </c>
      <c r="J197">
        <f t="shared" si="15"/>
        <v>4.4373072817607291</v>
      </c>
      <c r="K197">
        <f t="shared" si="16"/>
        <v>1.5082471106382453</v>
      </c>
    </row>
    <row r="198" spans="4:11" x14ac:dyDescent="0.35">
      <c r="D198">
        <v>189</v>
      </c>
      <c r="E198" s="1">
        <v>40835</v>
      </c>
      <c r="F198" s="1" t="str">
        <f t="shared" si="12"/>
        <v>init phase</v>
      </c>
      <c r="G198">
        <v>2.27</v>
      </c>
      <c r="H198">
        <f t="shared" si="13"/>
        <v>2.1180587784795173</v>
      </c>
      <c r="I198">
        <f t="shared" si="14"/>
        <v>3.0790757641503079</v>
      </c>
      <c r="J198">
        <f t="shared" si="15"/>
        <v>4.4728057400148149</v>
      </c>
      <c r="K198">
        <f t="shared" si="16"/>
        <v>1.5115652542816496</v>
      </c>
    </row>
    <row r="199" spans="4:11" x14ac:dyDescent="0.35">
      <c r="D199">
        <v>190</v>
      </c>
      <c r="E199" s="1">
        <v>40836</v>
      </c>
      <c r="F199" s="1" t="str">
        <f t="shared" si="12"/>
        <v>init phase</v>
      </c>
      <c r="G199">
        <v>2.3479999999999999</v>
      </c>
      <c r="H199">
        <f t="shared" si="13"/>
        <v>2.1265310135934352</v>
      </c>
      <c r="I199">
        <f t="shared" si="14"/>
        <v>3.09755021873521</v>
      </c>
      <c r="J199">
        <f t="shared" si="15"/>
        <v>4.5085881859349337</v>
      </c>
      <c r="K199">
        <f t="shared" si="16"/>
        <v>1.5148906978410692</v>
      </c>
    </row>
    <row r="200" spans="4:11" x14ac:dyDescent="0.35">
      <c r="D200">
        <v>191</v>
      </c>
      <c r="E200" s="1">
        <v>40837</v>
      </c>
      <c r="F200" s="1" t="str">
        <f t="shared" si="12"/>
        <v>init phase</v>
      </c>
      <c r="G200">
        <v>2.57</v>
      </c>
      <c r="H200">
        <f t="shared" si="13"/>
        <v>2.1350371376478088</v>
      </c>
      <c r="I200">
        <f t="shared" si="14"/>
        <v>3.1161355200476213</v>
      </c>
      <c r="J200">
        <f t="shared" si="15"/>
        <v>4.544656891422413</v>
      </c>
      <c r="K200">
        <f t="shared" si="16"/>
        <v>1.5182234573763196</v>
      </c>
    </row>
    <row r="201" spans="4:11" x14ac:dyDescent="0.35">
      <c r="D201">
        <v>192</v>
      </c>
      <c r="E201" s="1">
        <v>40838</v>
      </c>
      <c r="F201" s="1" t="str">
        <f t="shared" si="12"/>
        <v>init phase</v>
      </c>
      <c r="G201">
        <v>3.1587999999999998</v>
      </c>
      <c r="H201">
        <f t="shared" si="13"/>
        <v>2.1435772861984002</v>
      </c>
      <c r="I201">
        <f t="shared" si="14"/>
        <v>3.1348323331679069</v>
      </c>
      <c r="J201">
        <f t="shared" si="15"/>
        <v>4.5810141465537928</v>
      </c>
      <c r="K201">
        <f t="shared" si="16"/>
        <v>1.5215635489825474</v>
      </c>
    </row>
    <row r="202" spans="4:11" x14ac:dyDescent="0.35">
      <c r="D202">
        <v>193</v>
      </c>
      <c r="E202" s="1">
        <v>40839</v>
      </c>
      <c r="F202" s="1" t="str">
        <f t="shared" si="12"/>
        <v>init phase</v>
      </c>
      <c r="G202">
        <v>3.17</v>
      </c>
      <c r="H202">
        <f t="shared" si="13"/>
        <v>2.1521515953431938</v>
      </c>
      <c r="I202">
        <f t="shared" si="14"/>
        <v>3.1536413271669144</v>
      </c>
      <c r="J202">
        <f t="shared" si="15"/>
        <v>4.6176622597262229</v>
      </c>
      <c r="K202">
        <f t="shared" si="16"/>
        <v>1.524910988790309</v>
      </c>
    </row>
    <row r="203" spans="4:11" x14ac:dyDescent="0.35">
      <c r="D203">
        <v>194</v>
      </c>
      <c r="E203" s="1">
        <v>40840</v>
      </c>
      <c r="F203" s="1" t="str">
        <f t="shared" ref="F203:F266" si="17">INDEX($C$2:$C$6,MATCH(E203,$B$2:$B$6,1))</f>
        <v>init phase</v>
      </c>
      <c r="G203">
        <v>2.5449999999999999</v>
      </c>
      <c r="H203">
        <f t="shared" si="13"/>
        <v>2.1607602017245666</v>
      </c>
      <c r="I203">
        <f t="shared" si="14"/>
        <v>3.1725631751299157</v>
      </c>
      <c r="J203">
        <f t="shared" si="15"/>
        <v>4.654603557804033</v>
      </c>
      <c r="K203">
        <f t="shared" si="16"/>
        <v>1.5282657929656476</v>
      </c>
    </row>
    <row r="204" spans="4:11" x14ac:dyDescent="0.35">
      <c r="D204">
        <v>195</v>
      </c>
      <c r="E204" s="1">
        <v>40841</v>
      </c>
      <c r="F204" s="1" t="str">
        <f t="shared" si="17"/>
        <v>init phase</v>
      </c>
      <c r="G204">
        <v>2.77</v>
      </c>
      <c r="H204">
        <f t="shared" ref="H204:H267" si="18">H203*(1+INDEX(H$2:H$6,MATCH($F204,$C$2:$C$6,0)))</f>
        <v>2.1694032425314651</v>
      </c>
      <c r="I204">
        <f t="shared" ref="I204:I267" si="19">I203*(1+INDEX(I$2:I$6,MATCH($F204,$C$2:$C$6,0)))</f>
        <v>3.191598554180695</v>
      </c>
      <c r="J204">
        <f t="shared" ref="J204:J267" si="20">J203*(1+INDEX(J$2:J$6,MATCH($F204,$C$2:$C$6,0)))</f>
        <v>4.691840386266465</v>
      </c>
      <c r="K204">
        <f t="shared" ref="K204:K267" si="21">K203*(1+$K$7)</f>
        <v>1.531627977710172</v>
      </c>
    </row>
    <row r="205" spans="4:11" x14ac:dyDescent="0.35">
      <c r="D205">
        <v>196</v>
      </c>
      <c r="E205" s="1">
        <v>40842</v>
      </c>
      <c r="F205" s="1" t="str">
        <f t="shared" si="17"/>
        <v>init phase</v>
      </c>
      <c r="G205">
        <v>2.7730000000000001</v>
      </c>
      <c r="H205">
        <f t="shared" si="18"/>
        <v>2.1780808555015909</v>
      </c>
      <c r="I205">
        <f t="shared" si="19"/>
        <v>3.2107481455057791</v>
      </c>
      <c r="J205">
        <f t="shared" si="20"/>
        <v>4.7293751093565968</v>
      </c>
      <c r="K205">
        <f t="shared" si="21"/>
        <v>1.5349975592611345</v>
      </c>
    </row>
    <row r="206" spans="4:11" x14ac:dyDescent="0.35">
      <c r="D206">
        <v>197</v>
      </c>
      <c r="E206" s="1">
        <v>40843</v>
      </c>
      <c r="F206" s="1" t="str">
        <f t="shared" si="17"/>
        <v>init phase</v>
      </c>
      <c r="G206">
        <v>3.04</v>
      </c>
      <c r="H206">
        <f t="shared" si="18"/>
        <v>2.1867931789235975</v>
      </c>
      <c r="I206">
        <f t="shared" si="19"/>
        <v>3.2300126343788138</v>
      </c>
      <c r="J206">
        <f t="shared" si="20"/>
        <v>4.7672101102314492</v>
      </c>
      <c r="K206">
        <f t="shared" si="21"/>
        <v>1.538374553891509</v>
      </c>
    </row>
    <row r="207" spans="4:11" x14ac:dyDescent="0.35">
      <c r="D207">
        <v>198</v>
      </c>
      <c r="E207" s="1">
        <v>40844</v>
      </c>
      <c r="F207" s="1" t="str">
        <f t="shared" si="17"/>
        <v>init phase</v>
      </c>
      <c r="G207">
        <v>3.19</v>
      </c>
      <c r="H207">
        <f t="shared" si="18"/>
        <v>2.1955403516392917</v>
      </c>
      <c r="I207">
        <f t="shared" si="19"/>
        <v>3.2493927101850866</v>
      </c>
      <c r="J207">
        <f t="shared" si="20"/>
        <v>4.8053477911133005</v>
      </c>
      <c r="K207">
        <f t="shared" si="21"/>
        <v>1.5417589779100702</v>
      </c>
    </row>
    <row r="208" spans="4:11" x14ac:dyDescent="0.35">
      <c r="D208">
        <v>199</v>
      </c>
      <c r="E208" s="1">
        <v>40845</v>
      </c>
      <c r="F208" s="1" t="str">
        <f t="shared" si="17"/>
        <v>init phase</v>
      </c>
      <c r="G208">
        <v>3.5811000000000002</v>
      </c>
      <c r="H208">
        <f t="shared" si="18"/>
        <v>2.2043225130458488</v>
      </c>
      <c r="I208">
        <f t="shared" si="19"/>
        <v>3.2688890664461971</v>
      </c>
      <c r="J208">
        <f t="shared" si="20"/>
        <v>4.8437905734422069</v>
      </c>
      <c r="K208">
        <f t="shared" si="21"/>
        <v>1.5451508476614724</v>
      </c>
    </row>
    <row r="209" spans="4:11" x14ac:dyDescent="0.35">
      <c r="D209">
        <v>200</v>
      </c>
      <c r="E209" s="1">
        <v>40846</v>
      </c>
      <c r="F209" s="1" t="str">
        <f t="shared" si="17"/>
        <v>init phase</v>
      </c>
      <c r="G209">
        <v>3.27</v>
      </c>
      <c r="H209">
        <f t="shared" si="18"/>
        <v>2.213139803098032</v>
      </c>
      <c r="I209">
        <f t="shared" si="19"/>
        <v>3.2885024008448744</v>
      </c>
      <c r="J209">
        <f t="shared" si="20"/>
        <v>4.8825408980297444</v>
      </c>
      <c r="K209">
        <f t="shared" si="21"/>
        <v>1.5485501795263277</v>
      </c>
    </row>
    <row r="210" spans="4:11" x14ac:dyDescent="0.35">
      <c r="D210">
        <v>201</v>
      </c>
      <c r="E210" s="1">
        <v>40847</v>
      </c>
      <c r="F210" s="1" t="str">
        <f t="shared" si="17"/>
        <v>init phase</v>
      </c>
      <c r="G210">
        <v>3.2480000000000002</v>
      </c>
      <c r="H210">
        <f t="shared" si="18"/>
        <v>2.2219923623104241</v>
      </c>
      <c r="I210">
        <f t="shared" si="19"/>
        <v>3.3082334152499437</v>
      </c>
      <c r="J210">
        <f t="shared" si="20"/>
        <v>4.9216012252139825</v>
      </c>
      <c r="K210">
        <f t="shared" si="21"/>
        <v>1.5519569899212855</v>
      </c>
    </row>
    <row r="211" spans="4:11" x14ac:dyDescent="0.35">
      <c r="D211">
        <v>202</v>
      </c>
      <c r="E211" s="1">
        <v>40848</v>
      </c>
      <c r="F211" s="1" t="str">
        <f t="shared" si="17"/>
        <v>init phase</v>
      </c>
      <c r="G211">
        <v>3.15</v>
      </c>
      <c r="H211">
        <f t="shared" si="18"/>
        <v>2.2308803317596659</v>
      </c>
      <c r="I211">
        <f t="shared" si="19"/>
        <v>3.3280828157414435</v>
      </c>
      <c r="J211">
        <f t="shared" si="20"/>
        <v>4.9609740350156946</v>
      </c>
      <c r="K211">
        <f t="shared" si="21"/>
        <v>1.5553712952991123</v>
      </c>
    </row>
    <row r="212" spans="4:11" x14ac:dyDescent="0.35">
      <c r="D212">
        <v>203</v>
      </c>
      <c r="E212" s="1">
        <v>40849</v>
      </c>
      <c r="F212" s="1" t="str">
        <f t="shared" si="17"/>
        <v>init phase</v>
      </c>
      <c r="G212">
        <v>3.2543000000000002</v>
      </c>
      <c r="H212">
        <f t="shared" si="18"/>
        <v>2.2398038530867046</v>
      </c>
      <c r="I212">
        <f t="shared" si="19"/>
        <v>3.3480513126358922</v>
      </c>
      <c r="J212">
        <f t="shared" si="20"/>
        <v>5.0006618272958203</v>
      </c>
      <c r="K212">
        <f t="shared" si="21"/>
        <v>1.5587931121487704</v>
      </c>
    </row>
    <row r="213" spans="4:11" x14ac:dyDescent="0.35">
      <c r="D213">
        <v>204</v>
      </c>
      <c r="E213" s="1">
        <v>40850</v>
      </c>
      <c r="F213" s="1" t="str">
        <f t="shared" si="17"/>
        <v>init phase</v>
      </c>
      <c r="G213">
        <v>3.1520000000000001</v>
      </c>
      <c r="H213">
        <f t="shared" si="18"/>
        <v>2.2487630684990516</v>
      </c>
      <c r="I213">
        <f t="shared" si="19"/>
        <v>3.3681396205117076</v>
      </c>
      <c r="J213">
        <f t="shared" si="20"/>
        <v>5.0406671219141872</v>
      </c>
      <c r="K213">
        <f t="shared" si="21"/>
        <v>1.5622224569954977</v>
      </c>
    </row>
    <row r="214" spans="4:11" x14ac:dyDescent="0.35">
      <c r="D214">
        <v>205</v>
      </c>
      <c r="E214" s="1">
        <v>40851</v>
      </c>
      <c r="F214" s="1" t="str">
        <f t="shared" si="17"/>
        <v>init phase</v>
      </c>
      <c r="G214">
        <v>3.109</v>
      </c>
      <c r="H214">
        <f t="shared" si="18"/>
        <v>2.2577581207730479</v>
      </c>
      <c r="I214">
        <f t="shared" si="19"/>
        <v>3.3883484582347778</v>
      </c>
      <c r="J214">
        <f t="shared" si="20"/>
        <v>5.0809924588895008</v>
      </c>
      <c r="K214">
        <f t="shared" si="21"/>
        <v>1.5656593464008877</v>
      </c>
    </row>
    <row r="215" spans="4:11" x14ac:dyDescent="0.35">
      <c r="D215">
        <v>206</v>
      </c>
      <c r="E215" s="1">
        <v>40852</v>
      </c>
      <c r="F215" s="1" t="str">
        <f t="shared" si="17"/>
        <v>init phase</v>
      </c>
      <c r="G215">
        <v>2.97</v>
      </c>
      <c r="H215">
        <f t="shared" si="18"/>
        <v>2.2667891532561399</v>
      </c>
      <c r="I215">
        <f t="shared" si="19"/>
        <v>3.4086785489841867</v>
      </c>
      <c r="J215">
        <f t="shared" si="20"/>
        <v>5.1216403985606167</v>
      </c>
      <c r="K215">
        <f t="shared" si="21"/>
        <v>1.5691037969629695</v>
      </c>
    </row>
    <row r="216" spans="4:11" x14ac:dyDescent="0.35">
      <c r="D216">
        <v>207</v>
      </c>
      <c r="E216" s="1">
        <v>40853</v>
      </c>
      <c r="F216" s="1" t="str">
        <f t="shared" si="17"/>
        <v>init phase</v>
      </c>
      <c r="G216">
        <v>2.9596</v>
      </c>
      <c r="H216">
        <f t="shared" si="18"/>
        <v>2.2758563098691647</v>
      </c>
      <c r="I216">
        <f t="shared" si="19"/>
        <v>3.4291306202780918</v>
      </c>
      <c r="J216">
        <f t="shared" si="20"/>
        <v>5.162613521749102</v>
      </c>
      <c r="K216">
        <f t="shared" si="21"/>
        <v>1.5725558253162881</v>
      </c>
    </row>
    <row r="217" spans="4:11" x14ac:dyDescent="0.35">
      <c r="D217">
        <v>208</v>
      </c>
      <c r="E217" s="1">
        <v>40854</v>
      </c>
      <c r="F217" s="1" t="str">
        <f t="shared" si="17"/>
        <v>init phase</v>
      </c>
      <c r="G217">
        <v>3.0068000000000001</v>
      </c>
      <c r="H217">
        <f t="shared" si="18"/>
        <v>2.2849597351086413</v>
      </c>
      <c r="I217">
        <f t="shared" si="19"/>
        <v>3.4497054039997606</v>
      </c>
      <c r="J217">
        <f t="shared" si="20"/>
        <v>5.2039144299230946</v>
      </c>
      <c r="K217">
        <f t="shared" si="21"/>
        <v>1.5760154481319839</v>
      </c>
    </row>
    <row r="218" spans="4:11" x14ac:dyDescent="0.35">
      <c r="D218">
        <v>209</v>
      </c>
      <c r="E218" s="1">
        <v>40855</v>
      </c>
      <c r="F218" s="1" t="str">
        <f t="shared" si="17"/>
        <v>init phase</v>
      </c>
      <c r="G218">
        <v>3.0350000000000001</v>
      </c>
      <c r="H218">
        <f t="shared" si="18"/>
        <v>2.2940995740490759</v>
      </c>
      <c r="I218">
        <f t="shared" si="19"/>
        <v>3.4704036364237592</v>
      </c>
      <c r="J218">
        <f t="shared" si="20"/>
        <v>5.2455457453624792</v>
      </c>
      <c r="K218">
        <f t="shared" si="21"/>
        <v>1.5794826821178742</v>
      </c>
    </row>
    <row r="219" spans="4:11" x14ac:dyDescent="0.35">
      <c r="D219">
        <v>210</v>
      </c>
      <c r="E219" s="1">
        <v>40856</v>
      </c>
      <c r="F219" s="1" t="str">
        <f t="shared" si="17"/>
        <v>init phase</v>
      </c>
      <c r="G219">
        <v>2.95</v>
      </c>
      <c r="H219">
        <f t="shared" si="18"/>
        <v>2.303275972345272</v>
      </c>
      <c r="I219">
        <f t="shared" si="19"/>
        <v>3.4912260582423018</v>
      </c>
      <c r="J219">
        <f t="shared" si="20"/>
        <v>5.2875101113253793</v>
      </c>
      <c r="K219">
        <f t="shared" si="21"/>
        <v>1.5829575440185335</v>
      </c>
    </row>
    <row r="220" spans="4:11" x14ac:dyDescent="0.35">
      <c r="D220">
        <v>211</v>
      </c>
      <c r="E220" s="1">
        <v>40857</v>
      </c>
      <c r="F220" s="1" t="str">
        <f t="shared" si="17"/>
        <v>init phase</v>
      </c>
      <c r="G220">
        <v>2.8399000000000001</v>
      </c>
      <c r="H220">
        <f t="shared" si="18"/>
        <v>2.3124890762346531</v>
      </c>
      <c r="I220">
        <f t="shared" si="19"/>
        <v>3.5121734145917558</v>
      </c>
      <c r="J220">
        <f t="shared" si="20"/>
        <v>5.329810192215982</v>
      </c>
      <c r="K220">
        <f t="shared" si="21"/>
        <v>1.5864400506153742</v>
      </c>
    </row>
    <row r="221" spans="4:11" x14ac:dyDescent="0.35">
      <c r="D221">
        <v>212</v>
      </c>
      <c r="E221" s="1">
        <v>40858</v>
      </c>
      <c r="F221" s="1" t="str">
        <f t="shared" si="17"/>
        <v>init phase</v>
      </c>
      <c r="G221">
        <v>3.08</v>
      </c>
      <c r="H221">
        <f t="shared" si="18"/>
        <v>2.3217390325395915</v>
      </c>
      <c r="I221">
        <f t="shared" si="19"/>
        <v>3.5332464550793063</v>
      </c>
      <c r="J221">
        <f t="shared" si="20"/>
        <v>5.37244867375371</v>
      </c>
      <c r="K221">
        <f t="shared" si="21"/>
        <v>1.5899302187267279</v>
      </c>
    </row>
    <row r="222" spans="4:11" x14ac:dyDescent="0.35">
      <c r="D222">
        <v>213</v>
      </c>
      <c r="E222" s="1">
        <v>40859</v>
      </c>
      <c r="F222" s="1" t="str">
        <f t="shared" si="17"/>
        <v>init phase</v>
      </c>
      <c r="G222">
        <v>3.0310000000000001</v>
      </c>
      <c r="H222">
        <f t="shared" si="18"/>
        <v>2.33102598866975</v>
      </c>
      <c r="I222">
        <f t="shared" si="19"/>
        <v>3.5544459338097822</v>
      </c>
      <c r="J222">
        <f t="shared" si="20"/>
        <v>5.41542826314374</v>
      </c>
      <c r="K222">
        <f t="shared" si="21"/>
        <v>1.5934280652079267</v>
      </c>
    </row>
    <row r="223" spans="4:11" x14ac:dyDescent="0.35">
      <c r="D223">
        <v>214</v>
      </c>
      <c r="E223" s="1">
        <v>40860</v>
      </c>
      <c r="F223" s="1" t="str">
        <f t="shared" si="17"/>
        <v>init phase</v>
      </c>
      <c r="G223">
        <v>2.9969000000000001</v>
      </c>
      <c r="H223">
        <f t="shared" si="18"/>
        <v>2.3403500926244289</v>
      </c>
      <c r="I223">
        <f t="shared" si="19"/>
        <v>3.575772609412641</v>
      </c>
      <c r="J223">
        <f t="shared" si="20"/>
        <v>5.4587516892488903</v>
      </c>
      <c r="K223">
        <f t="shared" si="21"/>
        <v>1.596933606951384</v>
      </c>
    </row>
    <row r="224" spans="4:11" x14ac:dyDescent="0.35">
      <c r="D224">
        <v>215</v>
      </c>
      <c r="E224" s="1">
        <v>40861</v>
      </c>
      <c r="F224" s="1" t="str">
        <f t="shared" si="17"/>
        <v>init phase</v>
      </c>
      <c r="G224">
        <v>2.2200000000000002</v>
      </c>
      <c r="H224">
        <f t="shared" si="18"/>
        <v>2.3497114929949268</v>
      </c>
      <c r="I224">
        <f t="shared" si="19"/>
        <v>3.5972272450691167</v>
      </c>
      <c r="J224">
        <f t="shared" si="20"/>
        <v>5.5024217027628817</v>
      </c>
      <c r="K224">
        <f t="shared" si="21"/>
        <v>1.6004468608866771</v>
      </c>
    </row>
    <row r="225" spans="4:11" x14ac:dyDescent="0.35">
      <c r="D225">
        <v>216</v>
      </c>
      <c r="E225" s="1">
        <v>40862</v>
      </c>
      <c r="F225" s="1" t="str">
        <f t="shared" si="17"/>
        <v>init phase</v>
      </c>
      <c r="G225">
        <v>2.3290000000000002</v>
      </c>
      <c r="H225">
        <f t="shared" si="18"/>
        <v>2.3591103389669064</v>
      </c>
      <c r="I225">
        <f t="shared" si="19"/>
        <v>3.6188106085395315</v>
      </c>
      <c r="J225">
        <f t="shared" si="20"/>
        <v>5.5464410763849852</v>
      </c>
      <c r="K225">
        <f t="shared" si="21"/>
        <v>1.6039678439806277</v>
      </c>
    </row>
    <row r="226" spans="4:11" x14ac:dyDescent="0.35">
      <c r="D226">
        <v>217</v>
      </c>
      <c r="E226" s="1">
        <v>40863</v>
      </c>
      <c r="F226" s="1" t="str">
        <f t="shared" si="17"/>
        <v>init phase</v>
      </c>
      <c r="G226">
        <v>2.5604</v>
      </c>
      <c r="H226">
        <f t="shared" si="18"/>
        <v>2.3685467803227742</v>
      </c>
      <c r="I226">
        <f t="shared" si="19"/>
        <v>3.6405234721907687</v>
      </c>
      <c r="J226">
        <f t="shared" si="20"/>
        <v>5.5908126049960654</v>
      </c>
      <c r="K226">
        <f t="shared" si="21"/>
        <v>1.6074965732373852</v>
      </c>
    </row>
    <row r="227" spans="4:11" x14ac:dyDescent="0.35">
      <c r="D227">
        <v>218</v>
      </c>
      <c r="E227" s="1">
        <v>40864</v>
      </c>
      <c r="F227" s="1" t="str">
        <f t="shared" si="17"/>
        <v>init phase</v>
      </c>
      <c r="G227">
        <v>2.25</v>
      </c>
      <c r="H227">
        <f t="shared" si="18"/>
        <v>2.3780209674440651</v>
      </c>
      <c r="I227">
        <f t="shared" si="19"/>
        <v>3.6623666130239134</v>
      </c>
      <c r="J227">
        <f t="shared" si="20"/>
        <v>5.6355391058360338</v>
      </c>
      <c r="K227">
        <f t="shared" si="21"/>
        <v>1.6110330656985075</v>
      </c>
    </row>
    <row r="228" spans="4:11" x14ac:dyDescent="0.35">
      <c r="D228">
        <v>219</v>
      </c>
      <c r="E228" s="1">
        <v>40865</v>
      </c>
      <c r="F228" s="1" t="str">
        <f t="shared" si="17"/>
        <v>init phase</v>
      </c>
      <c r="G228">
        <v>2.0499999999999998</v>
      </c>
      <c r="H228">
        <f t="shared" si="18"/>
        <v>2.3875330513138415</v>
      </c>
      <c r="I228">
        <f t="shared" si="19"/>
        <v>3.6843408127020569</v>
      </c>
      <c r="J228">
        <f t="shared" si="20"/>
        <v>5.680623418682722</v>
      </c>
      <c r="K228">
        <f t="shared" si="21"/>
        <v>1.6145773384430442</v>
      </c>
    </row>
    <row r="229" spans="4:11" x14ac:dyDescent="0.35">
      <c r="D229">
        <v>220</v>
      </c>
      <c r="E229" s="1">
        <v>40866</v>
      </c>
      <c r="F229" s="1" t="str">
        <f t="shared" si="17"/>
        <v>init phase</v>
      </c>
      <c r="G229">
        <v>2.1959</v>
      </c>
      <c r="H229">
        <f t="shared" si="18"/>
        <v>2.3970831835190971</v>
      </c>
      <c r="I229">
        <f t="shared" si="19"/>
        <v>3.7064468575782694</v>
      </c>
      <c r="J229">
        <f t="shared" si="20"/>
        <v>5.7260684060321836</v>
      </c>
      <c r="K229">
        <f t="shared" si="21"/>
        <v>1.6181294085876188</v>
      </c>
    </row>
    <row r="230" spans="4:11" x14ac:dyDescent="0.35">
      <c r="D230">
        <v>221</v>
      </c>
      <c r="E230" s="1">
        <v>40867</v>
      </c>
      <c r="F230" s="1" t="str">
        <f t="shared" si="17"/>
        <v>init phase</v>
      </c>
      <c r="G230">
        <v>2.2000000000000002</v>
      </c>
      <c r="H230">
        <f t="shared" si="18"/>
        <v>2.4066715162531733</v>
      </c>
      <c r="I230">
        <f t="shared" si="19"/>
        <v>3.728685538723739</v>
      </c>
      <c r="J230">
        <f t="shared" si="20"/>
        <v>5.771876953280441</v>
      </c>
      <c r="K230">
        <f t="shared" si="21"/>
        <v>1.6216892932865115</v>
      </c>
    </row>
    <row r="231" spans="4:11" x14ac:dyDescent="0.35">
      <c r="D231">
        <v>222</v>
      </c>
      <c r="E231" s="1">
        <v>40868</v>
      </c>
      <c r="F231" s="1" t="str">
        <f t="shared" si="17"/>
        <v>init phase</v>
      </c>
      <c r="G231">
        <v>2.294</v>
      </c>
      <c r="H231">
        <f t="shared" si="18"/>
        <v>2.416298202318186</v>
      </c>
      <c r="I231">
        <f t="shared" si="19"/>
        <v>3.7510576519560814</v>
      </c>
      <c r="J231">
        <f t="shared" si="20"/>
        <v>5.8180519689066843</v>
      </c>
      <c r="K231">
        <f t="shared" si="21"/>
        <v>1.6252570097317418</v>
      </c>
    </row>
    <row r="232" spans="4:11" x14ac:dyDescent="0.35">
      <c r="D232">
        <v>223</v>
      </c>
      <c r="E232" s="1">
        <v>40869</v>
      </c>
      <c r="F232" s="1" t="str">
        <f t="shared" si="17"/>
        <v>init phase</v>
      </c>
      <c r="G232">
        <v>2.3289</v>
      </c>
      <c r="H232">
        <f t="shared" si="18"/>
        <v>2.4259633951274586</v>
      </c>
      <c r="I232">
        <f t="shared" si="19"/>
        <v>3.7735639978678179</v>
      </c>
      <c r="J232">
        <f t="shared" si="20"/>
        <v>5.8645963846579381</v>
      </c>
      <c r="K232">
        <f t="shared" si="21"/>
        <v>1.6288325751531516</v>
      </c>
    </row>
    <row r="233" spans="4:11" x14ac:dyDescent="0.35">
      <c r="D233">
        <v>224</v>
      </c>
      <c r="E233" s="1">
        <v>40870</v>
      </c>
      <c r="F233" s="1" t="str">
        <f t="shared" si="17"/>
        <v>init phase</v>
      </c>
      <c r="G233">
        <v>2.3321000000000001</v>
      </c>
      <c r="H233">
        <f t="shared" si="18"/>
        <v>2.4356672487079685</v>
      </c>
      <c r="I233">
        <f t="shared" si="19"/>
        <v>3.796205381855025</v>
      </c>
      <c r="J233">
        <f t="shared" si="20"/>
        <v>5.9115131557352019</v>
      </c>
      <c r="K233">
        <f t="shared" si="21"/>
        <v>1.6324160068184885</v>
      </c>
    </row>
    <row r="234" spans="4:11" x14ac:dyDescent="0.35">
      <c r="D234">
        <v>225</v>
      </c>
      <c r="E234" s="1">
        <v>40871</v>
      </c>
      <c r="F234" s="1" t="str">
        <f t="shared" si="17"/>
        <v>init phase</v>
      </c>
      <c r="G234">
        <v>2.4321000000000002</v>
      </c>
      <c r="H234">
        <f t="shared" si="18"/>
        <v>2.4454099177028001</v>
      </c>
      <c r="I234">
        <f t="shared" si="19"/>
        <v>3.8189826141461554</v>
      </c>
      <c r="J234">
        <f t="shared" si="20"/>
        <v>5.9588052609810838</v>
      </c>
      <c r="K234">
        <f t="shared" si="21"/>
        <v>1.6360073220334892</v>
      </c>
    </row>
    <row r="235" spans="4:11" x14ac:dyDescent="0.35">
      <c r="D235">
        <v>226</v>
      </c>
      <c r="E235" s="1">
        <v>40872</v>
      </c>
      <c r="F235" s="1" t="str">
        <f t="shared" si="17"/>
        <v>init phase</v>
      </c>
      <c r="G235">
        <v>2.5061</v>
      </c>
      <c r="H235">
        <f t="shared" si="18"/>
        <v>2.4551915573736114</v>
      </c>
      <c r="I235">
        <f t="shared" si="19"/>
        <v>3.8418965098310323</v>
      </c>
      <c r="J235">
        <f t="shared" si="20"/>
        <v>6.0064757030689329</v>
      </c>
      <c r="K235">
        <f t="shared" si="21"/>
        <v>1.6396065381419629</v>
      </c>
    </row>
    <row r="236" spans="4:11" x14ac:dyDescent="0.35">
      <c r="D236">
        <v>227</v>
      </c>
      <c r="E236" s="1">
        <v>40873</v>
      </c>
      <c r="F236" s="1" t="str">
        <f t="shared" si="17"/>
        <v>init phase</v>
      </c>
      <c r="G236">
        <v>2.4700000000000002</v>
      </c>
      <c r="H236">
        <f t="shared" si="18"/>
        <v>2.4650123236031058</v>
      </c>
      <c r="I236">
        <f t="shared" si="19"/>
        <v>3.8649478888900184</v>
      </c>
      <c r="J236">
        <f t="shared" si="20"/>
        <v>6.054527508693484</v>
      </c>
      <c r="K236">
        <f t="shared" si="21"/>
        <v>1.6432136725258752</v>
      </c>
    </row>
    <row r="237" spans="4:11" x14ac:dyDescent="0.35">
      <c r="D237">
        <v>228</v>
      </c>
      <c r="E237" s="1">
        <v>40874</v>
      </c>
      <c r="F237" s="1" t="str">
        <f t="shared" si="17"/>
        <v>init phase</v>
      </c>
      <c r="G237">
        <v>2.4799000000000002</v>
      </c>
      <c r="H237">
        <f t="shared" si="18"/>
        <v>2.4748723728975182</v>
      </c>
      <c r="I237">
        <f t="shared" si="19"/>
        <v>3.8881375762233583</v>
      </c>
      <c r="J237">
        <f t="shared" si="20"/>
        <v>6.1029637287630321</v>
      </c>
      <c r="K237">
        <f t="shared" si="21"/>
        <v>1.6468287426054322</v>
      </c>
    </row>
    <row r="238" spans="4:11" x14ac:dyDescent="0.35">
      <c r="D238">
        <v>229</v>
      </c>
      <c r="E238" s="1">
        <v>40875</v>
      </c>
      <c r="F238" s="1" t="str">
        <f t="shared" si="17"/>
        <v>init phase</v>
      </c>
      <c r="G238">
        <v>2.5499999999999998</v>
      </c>
      <c r="H238">
        <f t="shared" si="18"/>
        <v>2.4847718623891084</v>
      </c>
      <c r="I238">
        <f t="shared" si="19"/>
        <v>3.9114664016806984</v>
      </c>
      <c r="J238">
        <f t="shared" si="20"/>
        <v>6.1517874385931366</v>
      </c>
      <c r="K238">
        <f t="shared" si="21"/>
        <v>1.6504517658391642</v>
      </c>
    </row>
    <row r="239" spans="4:11" x14ac:dyDescent="0.35">
      <c r="D239">
        <v>230</v>
      </c>
      <c r="E239" s="1">
        <v>40876</v>
      </c>
      <c r="F239" s="1" t="str">
        <f t="shared" si="17"/>
        <v>init phase</v>
      </c>
      <c r="G239">
        <v>2.7502</v>
      </c>
      <c r="H239">
        <f t="shared" si="18"/>
        <v>2.494710949838665</v>
      </c>
      <c r="I239">
        <f t="shared" si="19"/>
        <v>3.9349352000907825</v>
      </c>
      <c r="J239">
        <f t="shared" si="20"/>
        <v>6.2010017381018816</v>
      </c>
      <c r="K239">
        <f t="shared" si="21"/>
        <v>1.6540827597240104</v>
      </c>
    </row>
    <row r="240" spans="4:11" x14ac:dyDescent="0.35">
      <c r="D240">
        <v>231</v>
      </c>
      <c r="E240" s="1">
        <v>40877</v>
      </c>
      <c r="F240" s="1" t="str">
        <f t="shared" si="17"/>
        <v>init phase</v>
      </c>
      <c r="G240">
        <v>2.9701</v>
      </c>
      <c r="H240">
        <f t="shared" si="18"/>
        <v>2.5046897936380197</v>
      </c>
      <c r="I240">
        <f t="shared" si="19"/>
        <v>3.9585448112913273</v>
      </c>
      <c r="J240">
        <f t="shared" si="20"/>
        <v>6.2506097520066968</v>
      </c>
      <c r="K240">
        <f t="shared" si="21"/>
        <v>1.6577217417954031</v>
      </c>
    </row>
    <row r="241" spans="4:11" x14ac:dyDescent="0.35">
      <c r="D241">
        <v>232</v>
      </c>
      <c r="E241" s="1">
        <v>40878</v>
      </c>
      <c r="F241" s="1" t="str">
        <f t="shared" si="17"/>
        <v>init phase</v>
      </c>
      <c r="G241">
        <v>3.06</v>
      </c>
      <c r="H241">
        <f t="shared" si="18"/>
        <v>2.5147085528125719</v>
      </c>
      <c r="I241">
        <f t="shared" si="19"/>
        <v>3.9822960801590752</v>
      </c>
      <c r="J241">
        <f t="shared" si="20"/>
        <v>6.3006146300227508</v>
      </c>
      <c r="K241">
        <f t="shared" si="21"/>
        <v>1.6613687296273529</v>
      </c>
    </row>
    <row r="242" spans="4:11" x14ac:dyDescent="0.35">
      <c r="D242">
        <v>233</v>
      </c>
      <c r="E242" s="1">
        <v>40879</v>
      </c>
      <c r="F242" s="1" t="str">
        <f t="shared" si="17"/>
        <v>init phase</v>
      </c>
      <c r="G242">
        <v>3.1151</v>
      </c>
      <c r="H242">
        <f t="shared" si="18"/>
        <v>2.5247673870238221</v>
      </c>
      <c r="I242">
        <f t="shared" si="19"/>
        <v>4.00618985664003</v>
      </c>
      <c r="J242">
        <f t="shared" si="20"/>
        <v>6.3510195470629327</v>
      </c>
      <c r="K242">
        <f t="shared" si="21"/>
        <v>1.665023740832533</v>
      </c>
    </row>
    <row r="243" spans="4:11" x14ac:dyDescent="0.35">
      <c r="D243">
        <v>234</v>
      </c>
      <c r="E243" s="1">
        <v>40880</v>
      </c>
      <c r="F243" s="1" t="str">
        <f t="shared" si="17"/>
        <v>init phase</v>
      </c>
      <c r="G243">
        <v>2.794</v>
      </c>
      <c r="H243">
        <f t="shared" si="18"/>
        <v>2.5348664565719172</v>
      </c>
      <c r="I243">
        <f t="shared" si="19"/>
        <v>4.03022699577987</v>
      </c>
      <c r="J243">
        <f t="shared" si="20"/>
        <v>6.4018277034394364</v>
      </c>
      <c r="K243">
        <f t="shared" si="21"/>
        <v>1.6686867930623646</v>
      </c>
    </row>
    <row r="244" spans="4:11" x14ac:dyDescent="0.35">
      <c r="D244">
        <v>235</v>
      </c>
      <c r="E244" s="1">
        <v>40881</v>
      </c>
      <c r="F244" s="1" t="str">
        <f t="shared" si="17"/>
        <v>init phase</v>
      </c>
      <c r="G244">
        <v>2.8281000000000001</v>
      </c>
      <c r="H244">
        <f t="shared" si="18"/>
        <v>2.5450059223982051</v>
      </c>
      <c r="I244">
        <f t="shared" si="19"/>
        <v>4.0544083577545491</v>
      </c>
      <c r="J244">
        <f t="shared" si="20"/>
        <v>6.453042325066952</v>
      </c>
      <c r="K244">
        <f t="shared" si="21"/>
        <v>1.6723579040071017</v>
      </c>
    </row>
    <row r="245" spans="4:11" x14ac:dyDescent="0.35">
      <c r="D245">
        <v>236</v>
      </c>
      <c r="E245" s="1">
        <v>40882</v>
      </c>
      <c r="F245" s="1" t="str">
        <f t="shared" si="17"/>
        <v>init phase</v>
      </c>
      <c r="G245">
        <v>2.8797999999999999</v>
      </c>
      <c r="H245">
        <f t="shared" si="18"/>
        <v>2.5551859460877981</v>
      </c>
      <c r="I245">
        <f t="shared" si="19"/>
        <v>4.0787348079010766</v>
      </c>
      <c r="J245">
        <f t="shared" si="20"/>
        <v>6.5046666636674875</v>
      </c>
      <c r="K245">
        <f t="shared" si="21"/>
        <v>1.6760370913959173</v>
      </c>
    </row>
    <row r="246" spans="4:11" x14ac:dyDescent="0.35">
      <c r="D246">
        <v>237</v>
      </c>
      <c r="E246" s="1">
        <v>40883</v>
      </c>
      <c r="F246" s="1" t="str">
        <f t="shared" si="17"/>
        <v>init phase</v>
      </c>
      <c r="G246">
        <v>3.03</v>
      </c>
      <c r="H246">
        <f t="shared" si="18"/>
        <v>2.5654066898721495</v>
      </c>
      <c r="I246">
        <f t="shared" si="19"/>
        <v>4.1032072167484834</v>
      </c>
      <c r="J246">
        <f t="shared" si="20"/>
        <v>6.556703996976827</v>
      </c>
      <c r="K246">
        <f t="shared" si="21"/>
        <v>1.6797243729969882</v>
      </c>
    </row>
    <row r="247" spans="4:11" x14ac:dyDescent="0.35">
      <c r="D247">
        <v>238</v>
      </c>
      <c r="E247" s="1">
        <v>40884</v>
      </c>
      <c r="F247" s="1" t="str">
        <f t="shared" si="17"/>
        <v>init phase</v>
      </c>
      <c r="G247">
        <v>2.99</v>
      </c>
      <c r="H247">
        <f t="shared" si="18"/>
        <v>2.5756683166316381</v>
      </c>
      <c r="I247">
        <f t="shared" si="19"/>
        <v>4.1278264600489747</v>
      </c>
      <c r="J247">
        <f t="shared" si="20"/>
        <v>6.6091576289526417</v>
      </c>
      <c r="K247">
        <f t="shared" si="21"/>
        <v>1.6834197666175814</v>
      </c>
    </row>
    <row r="248" spans="4:11" x14ac:dyDescent="0.35">
      <c r="D248">
        <v>239</v>
      </c>
      <c r="E248" s="1">
        <v>40885</v>
      </c>
      <c r="F248" s="1" t="str">
        <f t="shared" si="17"/>
        <v>init phase</v>
      </c>
      <c r="G248">
        <v>2.98</v>
      </c>
      <c r="H248">
        <f t="shared" si="18"/>
        <v>2.5859709898981644</v>
      </c>
      <c r="I248">
        <f t="shared" si="19"/>
        <v>4.1525934188092686</v>
      </c>
      <c r="J248">
        <f t="shared" si="20"/>
        <v>6.6620308899842628</v>
      </c>
      <c r="K248">
        <f t="shared" si="21"/>
        <v>1.68712329010414</v>
      </c>
    </row>
    <row r="249" spans="4:11" x14ac:dyDescent="0.35">
      <c r="D249">
        <v>240</v>
      </c>
      <c r="E249" s="1">
        <v>40886</v>
      </c>
      <c r="F249" s="1" t="str">
        <f t="shared" si="17"/>
        <v>init phase</v>
      </c>
      <c r="G249">
        <v>2.97</v>
      </c>
      <c r="H249">
        <f t="shared" si="18"/>
        <v>2.5963148738577573</v>
      </c>
      <c r="I249">
        <f t="shared" si="19"/>
        <v>4.1775089793221243</v>
      </c>
      <c r="J249">
        <f t="shared" si="20"/>
        <v>6.7153271371041372</v>
      </c>
      <c r="K249">
        <f t="shared" si="21"/>
        <v>1.690834961342369</v>
      </c>
    </row>
    <row r="250" spans="4:11" x14ac:dyDescent="0.35">
      <c r="D250">
        <v>241</v>
      </c>
      <c r="E250" s="1">
        <v>40887</v>
      </c>
      <c r="F250" s="1" t="str">
        <f t="shared" si="17"/>
        <v>init phase</v>
      </c>
      <c r="G250">
        <v>3.05</v>
      </c>
      <c r="H250">
        <f t="shared" si="18"/>
        <v>2.6067001333531885</v>
      </c>
      <c r="I250">
        <f t="shared" si="19"/>
        <v>4.202574033198057</v>
      </c>
      <c r="J250">
        <f t="shared" si="20"/>
        <v>6.76904975420097</v>
      </c>
      <c r="K250">
        <f t="shared" si="21"/>
        <v>1.6945547982573221</v>
      </c>
    </row>
    <row r="251" spans="4:11" x14ac:dyDescent="0.35">
      <c r="D251">
        <v>242</v>
      </c>
      <c r="E251" s="1">
        <v>40888</v>
      </c>
      <c r="F251" s="1" t="str">
        <f t="shared" si="17"/>
        <v>init phase</v>
      </c>
      <c r="G251">
        <v>3.2511000000000001</v>
      </c>
      <c r="H251">
        <f t="shared" si="18"/>
        <v>2.6171269338866012</v>
      </c>
      <c r="I251">
        <f t="shared" si="19"/>
        <v>4.2277894773972458</v>
      </c>
      <c r="J251">
        <f t="shared" si="20"/>
        <v>6.823202152234578</v>
      </c>
      <c r="K251">
        <f t="shared" si="21"/>
        <v>1.6982828188134882</v>
      </c>
    </row>
    <row r="252" spans="4:11" x14ac:dyDescent="0.35">
      <c r="D252">
        <v>243</v>
      </c>
      <c r="E252" s="1">
        <v>40889</v>
      </c>
      <c r="F252" s="1" t="str">
        <f t="shared" si="17"/>
        <v>init phase</v>
      </c>
      <c r="G252">
        <v>3.1349999999999998</v>
      </c>
      <c r="H252">
        <f t="shared" si="18"/>
        <v>2.6275954416221476</v>
      </c>
      <c r="I252">
        <f t="shared" si="19"/>
        <v>4.2531562142616295</v>
      </c>
      <c r="J252">
        <f t="shared" si="20"/>
        <v>6.8777877694524543</v>
      </c>
      <c r="K252">
        <f t="shared" si="21"/>
        <v>1.7020190410148779</v>
      </c>
    </row>
    <row r="253" spans="4:11" x14ac:dyDescent="0.35">
      <c r="D253">
        <v>244</v>
      </c>
      <c r="E253" s="1">
        <v>40890</v>
      </c>
      <c r="F253" s="1" t="str">
        <f t="shared" si="17"/>
        <v>init phase</v>
      </c>
      <c r="G253">
        <v>3.2498999999999998</v>
      </c>
      <c r="H253">
        <f t="shared" si="18"/>
        <v>2.6381058233886363</v>
      </c>
      <c r="I253">
        <f t="shared" si="19"/>
        <v>4.2786751515471995</v>
      </c>
      <c r="J253">
        <f t="shared" si="20"/>
        <v>6.9328100716080741</v>
      </c>
      <c r="K253">
        <f t="shared" si="21"/>
        <v>1.7057634829051105</v>
      </c>
    </row>
    <row r="254" spans="4:11" x14ac:dyDescent="0.35">
      <c r="D254">
        <v>245</v>
      </c>
      <c r="E254" s="1">
        <v>40891</v>
      </c>
      <c r="F254" s="1" t="str">
        <f t="shared" si="17"/>
        <v>init phase</v>
      </c>
      <c r="G254">
        <v>3.15</v>
      </c>
      <c r="H254">
        <f t="shared" si="18"/>
        <v>2.6486582466821909</v>
      </c>
      <c r="I254">
        <f t="shared" si="19"/>
        <v>4.3043472024564826</v>
      </c>
      <c r="J254">
        <f t="shared" si="20"/>
        <v>6.9882725521809386</v>
      </c>
      <c r="K254">
        <f t="shared" si="21"/>
        <v>1.7095161625675017</v>
      </c>
    </row>
    <row r="255" spans="4:11" x14ac:dyDescent="0.35">
      <c r="D255">
        <v>246</v>
      </c>
      <c r="E255" s="1">
        <v>40892</v>
      </c>
      <c r="F255" s="1" t="str">
        <f t="shared" si="17"/>
        <v>init phase</v>
      </c>
      <c r="G255">
        <v>3.2</v>
      </c>
      <c r="H255">
        <f t="shared" si="18"/>
        <v>2.6592528796689194</v>
      </c>
      <c r="I255">
        <f t="shared" si="19"/>
        <v>4.3301732856712212</v>
      </c>
      <c r="J255">
        <f t="shared" si="20"/>
        <v>7.044178732598386</v>
      </c>
      <c r="K255">
        <f t="shared" si="21"/>
        <v>1.7132770981251502</v>
      </c>
    </row>
    <row r="256" spans="4:11" x14ac:dyDescent="0.35">
      <c r="D256">
        <v>247</v>
      </c>
      <c r="E256" s="1">
        <v>40893</v>
      </c>
      <c r="F256" s="1" t="str">
        <f t="shared" si="17"/>
        <v>init phase</v>
      </c>
      <c r="G256">
        <v>3.2</v>
      </c>
      <c r="H256">
        <f t="shared" si="18"/>
        <v>2.6698898911875952</v>
      </c>
      <c r="I256">
        <f t="shared" si="19"/>
        <v>4.3561543253852486</v>
      </c>
      <c r="J256">
        <f t="shared" si="20"/>
        <v>7.1005321624591735</v>
      </c>
      <c r="K256">
        <f t="shared" si="21"/>
        <v>1.7170463077410254</v>
      </c>
    </row>
    <row r="257" spans="4:11" x14ac:dyDescent="0.35">
      <c r="D257">
        <v>248</v>
      </c>
      <c r="E257" s="1">
        <v>40894</v>
      </c>
      <c r="F257" s="1" t="str">
        <f t="shared" si="17"/>
        <v>init phase</v>
      </c>
      <c r="G257">
        <v>3.2000999999999999</v>
      </c>
      <c r="H257">
        <f t="shared" si="18"/>
        <v>2.6805694507523454</v>
      </c>
      <c r="I257">
        <f t="shared" si="19"/>
        <v>4.38229125133756</v>
      </c>
      <c r="J257">
        <f t="shared" si="20"/>
        <v>7.1573364197588472</v>
      </c>
      <c r="K257">
        <f t="shared" si="21"/>
        <v>1.7208238096180557</v>
      </c>
    </row>
    <row r="258" spans="4:11" x14ac:dyDescent="0.35">
      <c r="D258">
        <v>249</v>
      </c>
      <c r="E258" s="1">
        <v>40895</v>
      </c>
      <c r="F258" s="1" t="str">
        <f t="shared" si="17"/>
        <v>init phase</v>
      </c>
      <c r="G258">
        <v>3.1930000000000001</v>
      </c>
      <c r="H258">
        <f t="shared" si="18"/>
        <v>2.6912917285553548</v>
      </c>
      <c r="I258">
        <f t="shared" si="19"/>
        <v>4.4085849988455852</v>
      </c>
      <c r="J258">
        <f t="shared" si="20"/>
        <v>7.2145951111169184</v>
      </c>
      <c r="K258">
        <f t="shared" si="21"/>
        <v>1.7246096219992153</v>
      </c>
    </row>
    <row r="259" spans="4:11" x14ac:dyDescent="0.35">
      <c r="D259">
        <v>250</v>
      </c>
      <c r="E259" s="1">
        <v>40896</v>
      </c>
      <c r="F259" s="1" t="str">
        <f t="shared" si="17"/>
        <v>init phase</v>
      </c>
      <c r="G259">
        <v>3.5202</v>
      </c>
      <c r="H259">
        <f t="shared" si="18"/>
        <v>2.7020568954695761</v>
      </c>
      <c r="I259">
        <f t="shared" si="19"/>
        <v>4.4350365088386585</v>
      </c>
      <c r="J259">
        <f t="shared" si="20"/>
        <v>7.2723118720058535</v>
      </c>
      <c r="K259">
        <f t="shared" si="21"/>
        <v>1.7284037631676135</v>
      </c>
    </row>
    <row r="260" spans="4:11" x14ac:dyDescent="0.35">
      <c r="D260">
        <v>251</v>
      </c>
      <c r="E260" s="1">
        <v>40897</v>
      </c>
      <c r="F260" s="1" t="str">
        <f t="shared" si="17"/>
        <v>init phase</v>
      </c>
      <c r="G260">
        <v>3.95</v>
      </c>
      <c r="H260">
        <f t="shared" si="18"/>
        <v>2.7128651230514542</v>
      </c>
      <c r="I260">
        <f t="shared" si="19"/>
        <v>4.4616467278916909</v>
      </c>
      <c r="J260">
        <f t="shared" si="20"/>
        <v>7.3304903669819002</v>
      </c>
      <c r="K260">
        <f t="shared" si="21"/>
        <v>1.7322062514465821</v>
      </c>
    </row>
    <row r="261" spans="4:11" x14ac:dyDescent="0.35">
      <c r="D261">
        <v>252</v>
      </c>
      <c r="E261" s="1">
        <v>40898</v>
      </c>
      <c r="F261" s="1" t="str">
        <f t="shared" si="17"/>
        <v>init phase</v>
      </c>
      <c r="G261">
        <v>3.89</v>
      </c>
      <c r="H261">
        <f t="shared" si="18"/>
        <v>2.7237165835436601</v>
      </c>
      <c r="I261">
        <f t="shared" si="19"/>
        <v>4.4884166082590413</v>
      </c>
      <c r="J261">
        <f t="shared" si="20"/>
        <v>7.389134289917755</v>
      </c>
      <c r="K261">
        <f t="shared" si="21"/>
        <v>1.7360171051997646</v>
      </c>
    </row>
    <row r="262" spans="4:11" x14ac:dyDescent="0.35">
      <c r="D262">
        <v>253</v>
      </c>
      <c r="E262" s="1">
        <v>40899</v>
      </c>
      <c r="F262" s="1" t="str">
        <f t="shared" si="17"/>
        <v>init phase</v>
      </c>
      <c r="G262">
        <v>3.8900999999999999</v>
      </c>
      <c r="H262">
        <f t="shared" si="18"/>
        <v>2.7346114498778347</v>
      </c>
      <c r="I262">
        <f t="shared" si="19"/>
        <v>4.5153471079085952</v>
      </c>
      <c r="J262">
        <f t="shared" si="20"/>
        <v>7.4482473642370968</v>
      </c>
      <c r="K262">
        <f t="shared" si="21"/>
        <v>1.739836342831204</v>
      </c>
    </row>
    <row r="263" spans="4:11" x14ac:dyDescent="0.35">
      <c r="D263">
        <v>254</v>
      </c>
      <c r="E263" s="1">
        <v>40900</v>
      </c>
      <c r="F263" s="1" t="str">
        <f t="shared" si="17"/>
        <v>init phase</v>
      </c>
      <c r="G263">
        <v>3.9468000000000001</v>
      </c>
      <c r="H263">
        <f t="shared" si="18"/>
        <v>2.7455498956773461</v>
      </c>
      <c r="I263">
        <f t="shared" si="19"/>
        <v>4.5424391905560464</v>
      </c>
      <c r="J263">
        <f t="shared" si="20"/>
        <v>7.5078333431509936</v>
      </c>
      <c r="K263">
        <f t="shared" si="21"/>
        <v>1.7436639827854326</v>
      </c>
    </row>
    <row r="264" spans="4:11" x14ac:dyDescent="0.35">
      <c r="D264">
        <v>255</v>
      </c>
      <c r="E264" s="1">
        <v>40901</v>
      </c>
      <c r="F264" s="1" t="str">
        <f t="shared" si="17"/>
        <v>init phase</v>
      </c>
      <c r="G264">
        <v>3.94</v>
      </c>
      <c r="H264">
        <f t="shared" si="18"/>
        <v>2.7565320952600554</v>
      </c>
      <c r="I264">
        <f t="shared" si="19"/>
        <v>4.5696938256993826</v>
      </c>
      <c r="J264">
        <f t="shared" si="20"/>
        <v>7.5678960098962014</v>
      </c>
      <c r="K264">
        <f t="shared" si="21"/>
        <v>1.7475000435475605</v>
      </c>
    </row>
    <row r="265" spans="4:11" x14ac:dyDescent="0.35">
      <c r="D265">
        <v>256</v>
      </c>
      <c r="E265" s="1">
        <v>40902</v>
      </c>
      <c r="F265" s="1" t="str">
        <f t="shared" si="17"/>
        <v>init phase</v>
      </c>
      <c r="G265">
        <v>4.2249999999999996</v>
      </c>
      <c r="H265">
        <f t="shared" si="18"/>
        <v>2.7675582236410956</v>
      </c>
      <c r="I265">
        <f t="shared" si="19"/>
        <v>4.5971119886535794</v>
      </c>
      <c r="J265">
        <f t="shared" si="20"/>
        <v>7.6284391779753706</v>
      </c>
      <c r="K265">
        <f t="shared" si="21"/>
        <v>1.751344543643365</v>
      </c>
    </row>
    <row r="266" spans="4:11" x14ac:dyDescent="0.35">
      <c r="D266">
        <v>257</v>
      </c>
      <c r="E266" s="1">
        <v>40903</v>
      </c>
      <c r="F266" s="1" t="str">
        <f t="shared" si="17"/>
        <v>init phase</v>
      </c>
      <c r="G266">
        <v>4.0179999999999998</v>
      </c>
      <c r="H266">
        <f t="shared" si="18"/>
        <v>2.7786284565356598</v>
      </c>
      <c r="I266">
        <f t="shared" si="19"/>
        <v>4.6246946605855008</v>
      </c>
      <c r="J266">
        <f t="shared" si="20"/>
        <v>7.6894666913991738</v>
      </c>
      <c r="K266">
        <f t="shared" si="21"/>
        <v>1.7551975016393804</v>
      </c>
    </row>
    <row r="267" spans="4:11" x14ac:dyDescent="0.35">
      <c r="D267">
        <v>258</v>
      </c>
      <c r="E267" s="1">
        <v>40904</v>
      </c>
      <c r="F267" s="1" t="str">
        <f t="shared" ref="F267:F330" si="22">INDEX($C$2:$C$6,MATCH(E267,$B$2:$B$6,1))</f>
        <v>init phase</v>
      </c>
      <c r="G267">
        <v>4.07</v>
      </c>
      <c r="H267">
        <f t="shared" si="18"/>
        <v>2.7897429703618024</v>
      </c>
      <c r="I267">
        <f t="shared" si="19"/>
        <v>4.652442828549014</v>
      </c>
      <c r="J267">
        <f t="shared" si="20"/>
        <v>7.7509824249303669</v>
      </c>
      <c r="K267">
        <f t="shared" si="21"/>
        <v>1.7590589361429869</v>
      </c>
    </row>
    <row r="268" spans="4:11" x14ac:dyDescent="0.35">
      <c r="D268">
        <v>259</v>
      </c>
      <c r="E268" s="1">
        <v>40905</v>
      </c>
      <c r="F268" s="1" t="str">
        <f t="shared" si="22"/>
        <v>init phase</v>
      </c>
      <c r="G268">
        <v>4.1855000000000002</v>
      </c>
      <c r="H268">
        <f t="shared" ref="H268:H331" si="23">H267*(1+INDEX(H$2:H$6,MATCH($F268,$C$2:$C$6,0)))</f>
        <v>2.8009019422432497</v>
      </c>
      <c r="I268">
        <f t="shared" ref="I268:I331" si="24">I267*(1+INDEX(I$2:I$6,MATCH($F268,$C$2:$C$6,0)))</f>
        <v>4.6803574855203083</v>
      </c>
      <c r="J268">
        <f t="shared" ref="J268:J331" si="25">J267*(1+INDEX(J$2:J$6,MATCH($F268,$C$2:$C$6,0)))</f>
        <v>7.8129902843298096</v>
      </c>
      <c r="K268">
        <f t="shared" ref="K268:K331" si="26">K267*(1+$K$7)</f>
        <v>1.7629288658025015</v>
      </c>
    </row>
    <row r="269" spans="4:11" x14ac:dyDescent="0.35">
      <c r="D269">
        <v>260</v>
      </c>
      <c r="E269" s="1">
        <v>40906</v>
      </c>
      <c r="F269" s="1" t="str">
        <f t="shared" si="22"/>
        <v>init phase</v>
      </c>
      <c r="G269">
        <v>4.1660000000000004</v>
      </c>
      <c r="H269">
        <f t="shared" si="23"/>
        <v>2.8121055500122227</v>
      </c>
      <c r="I269">
        <f t="shared" si="24"/>
        <v>4.7084396304334302</v>
      </c>
      <c r="J269">
        <f t="shared" si="25"/>
        <v>7.875494206604448</v>
      </c>
      <c r="K269">
        <f t="shared" si="26"/>
        <v>1.7668073093072669</v>
      </c>
    </row>
    <row r="270" spans="4:11" x14ac:dyDescent="0.35">
      <c r="D270">
        <v>261</v>
      </c>
      <c r="E270" s="1">
        <v>40907</v>
      </c>
      <c r="F270" s="1" t="str">
        <f t="shared" si="22"/>
        <v>init phase</v>
      </c>
      <c r="G270">
        <v>4.2480000000000002</v>
      </c>
      <c r="H270">
        <f t="shared" si="23"/>
        <v>2.8233539722122716</v>
      </c>
      <c r="I270">
        <f t="shared" si="24"/>
        <v>4.736690268216031</v>
      </c>
      <c r="J270">
        <f t="shared" si="25"/>
        <v>7.9384981602572839</v>
      </c>
      <c r="K270">
        <f t="shared" si="26"/>
        <v>1.770694285387743</v>
      </c>
    </row>
    <row r="271" spans="4:11" x14ac:dyDescent="0.35">
      <c r="D271">
        <v>262</v>
      </c>
      <c r="E271" s="1">
        <v>40908</v>
      </c>
      <c r="F271" s="1" t="str">
        <f t="shared" si="22"/>
        <v>init phase</v>
      </c>
      <c r="G271">
        <v>4.7220000000000004</v>
      </c>
      <c r="H271">
        <f t="shared" si="23"/>
        <v>2.8346473881011205</v>
      </c>
      <c r="I271">
        <f t="shared" si="24"/>
        <v>4.7651104098253274</v>
      </c>
      <c r="J271">
        <f t="shared" si="25"/>
        <v>8.0020061455393421</v>
      </c>
      <c r="K271">
        <f t="shared" si="26"/>
        <v>1.7745898128155959</v>
      </c>
    </row>
    <row r="272" spans="4:11" x14ac:dyDescent="0.35">
      <c r="D272">
        <v>263</v>
      </c>
      <c r="E272" s="1">
        <v>40909</v>
      </c>
      <c r="F272" s="1" t="str">
        <f t="shared" si="22"/>
        <v>init phase</v>
      </c>
      <c r="G272">
        <v>5.2676999999999996</v>
      </c>
      <c r="H272">
        <f t="shared" si="23"/>
        <v>2.845985977653525</v>
      </c>
      <c r="I272">
        <f t="shared" si="24"/>
        <v>4.7937010722842794</v>
      </c>
      <c r="J272">
        <f t="shared" si="25"/>
        <v>8.0660221947036561</v>
      </c>
      <c r="K272">
        <f t="shared" si="26"/>
        <v>1.7784939104037902</v>
      </c>
    </row>
    <row r="273" spans="4:11" x14ac:dyDescent="0.35">
      <c r="D273">
        <v>264</v>
      </c>
      <c r="E273" s="1">
        <v>40910</v>
      </c>
      <c r="F273" s="1" t="str">
        <f t="shared" si="22"/>
        <v>init phase</v>
      </c>
      <c r="G273">
        <v>5.2168000000000001</v>
      </c>
      <c r="H273">
        <f t="shared" si="23"/>
        <v>2.857369921564139</v>
      </c>
      <c r="I273">
        <f t="shared" si="24"/>
        <v>4.8224632787179855</v>
      </c>
      <c r="J273">
        <f t="shared" si="25"/>
        <v>8.1305503722612862</v>
      </c>
      <c r="K273">
        <f t="shared" si="26"/>
        <v>1.7824065970066785</v>
      </c>
    </row>
    <row r="274" spans="4:11" x14ac:dyDescent="0.35">
      <c r="D274">
        <v>265</v>
      </c>
      <c r="E274" s="1">
        <v>40911</v>
      </c>
      <c r="F274" s="1" t="str">
        <f t="shared" si="22"/>
        <v>init phase</v>
      </c>
      <c r="G274">
        <v>4.8807999999999998</v>
      </c>
      <c r="H274">
        <f t="shared" si="23"/>
        <v>2.8687994012503957</v>
      </c>
      <c r="I274">
        <f t="shared" si="24"/>
        <v>4.8513980583902931</v>
      </c>
      <c r="J274">
        <f t="shared" si="25"/>
        <v>8.1955947752393765</v>
      </c>
      <c r="K274">
        <f t="shared" si="26"/>
        <v>1.7863278915200931</v>
      </c>
    </row>
    <row r="275" spans="4:11" x14ac:dyDescent="0.35">
      <c r="D275">
        <v>266</v>
      </c>
      <c r="E275" s="1">
        <v>40912</v>
      </c>
      <c r="F275" s="1" t="str">
        <f t="shared" si="22"/>
        <v>init phase</v>
      </c>
      <c r="G275">
        <v>5.5738000000000003</v>
      </c>
      <c r="H275">
        <f t="shared" si="23"/>
        <v>2.8802745988553973</v>
      </c>
      <c r="I275">
        <f t="shared" si="24"/>
        <v>4.8805064467406352</v>
      </c>
      <c r="J275">
        <f t="shared" si="25"/>
        <v>8.2611595334412922</v>
      </c>
      <c r="K275">
        <f t="shared" si="26"/>
        <v>1.7902578128814373</v>
      </c>
    </row>
    <row r="276" spans="4:11" x14ac:dyDescent="0.35">
      <c r="D276">
        <v>267</v>
      </c>
      <c r="E276" s="1">
        <v>40913</v>
      </c>
      <c r="F276" s="1" t="str">
        <f t="shared" si="22"/>
        <v>init phase</v>
      </c>
      <c r="G276">
        <v>6.9476000000000004</v>
      </c>
      <c r="H276">
        <f t="shared" si="23"/>
        <v>2.891795697250819</v>
      </c>
      <c r="I276">
        <f t="shared" si="24"/>
        <v>4.9097894854210793</v>
      </c>
      <c r="J276">
        <f t="shared" si="25"/>
        <v>8.3272488097088218</v>
      </c>
      <c r="K276">
        <f t="shared" si="26"/>
        <v>1.7941963800697764</v>
      </c>
    </row>
    <row r="277" spans="4:11" x14ac:dyDescent="0.35">
      <c r="D277">
        <v>268</v>
      </c>
      <c r="E277" s="1">
        <v>40914</v>
      </c>
      <c r="F277" s="1" t="str">
        <f t="shared" si="22"/>
        <v>init phase</v>
      </c>
      <c r="G277">
        <v>6.6969000000000003</v>
      </c>
      <c r="H277">
        <f t="shared" si="23"/>
        <v>2.9033628800398223</v>
      </c>
      <c r="I277">
        <f t="shared" si="24"/>
        <v>4.9392482223336058</v>
      </c>
      <c r="J277">
        <f t="shared" si="25"/>
        <v>8.3938668001864922</v>
      </c>
      <c r="K277">
        <f t="shared" si="26"/>
        <v>1.79814361210593</v>
      </c>
    </row>
    <row r="278" spans="4:11" x14ac:dyDescent="0.35">
      <c r="D278">
        <v>269</v>
      </c>
      <c r="E278" s="1">
        <v>40915</v>
      </c>
      <c r="F278" s="1" t="str">
        <f t="shared" si="22"/>
        <v>init phase</v>
      </c>
      <c r="G278">
        <v>6.81</v>
      </c>
      <c r="H278">
        <f t="shared" si="23"/>
        <v>2.9149763315599815</v>
      </c>
      <c r="I278">
        <f t="shared" si="24"/>
        <v>4.9688837116676075</v>
      </c>
      <c r="J278">
        <f t="shared" si="25"/>
        <v>8.4610177345879833</v>
      </c>
      <c r="K278">
        <f t="shared" si="26"/>
        <v>1.8020995280525629</v>
      </c>
    </row>
    <row r="279" spans="4:11" x14ac:dyDescent="0.35">
      <c r="D279">
        <v>270</v>
      </c>
      <c r="E279" s="1">
        <v>40916</v>
      </c>
      <c r="F279" s="1" t="str">
        <f t="shared" si="22"/>
        <v>init phase</v>
      </c>
      <c r="G279">
        <v>7.1135999999999999</v>
      </c>
      <c r="H279">
        <f t="shared" si="23"/>
        <v>2.9266362368862215</v>
      </c>
      <c r="I279">
        <f t="shared" si="24"/>
        <v>4.9986970139376128</v>
      </c>
      <c r="J279">
        <f t="shared" si="25"/>
        <v>8.5287058764646879</v>
      </c>
      <c r="K279">
        <f t="shared" si="26"/>
        <v>1.8060641470142784</v>
      </c>
    </row>
    <row r="280" spans="4:11" x14ac:dyDescent="0.35">
      <c r="D280">
        <v>271</v>
      </c>
      <c r="E280" s="1">
        <v>40917</v>
      </c>
      <c r="F280" s="1" t="str">
        <f t="shared" si="22"/>
        <v>init phase</v>
      </c>
      <c r="G280">
        <v>6.3257000000000003</v>
      </c>
      <c r="H280">
        <f t="shared" si="23"/>
        <v>2.9383427818337666</v>
      </c>
      <c r="I280">
        <f t="shared" si="24"/>
        <v>5.0286891960212383</v>
      </c>
      <c r="J280">
        <f t="shared" si="25"/>
        <v>8.5969355234764055</v>
      </c>
      <c r="K280">
        <f t="shared" si="26"/>
        <v>1.8100374881377097</v>
      </c>
    </row>
    <row r="281" spans="4:11" x14ac:dyDescent="0.35">
      <c r="D281">
        <v>272</v>
      </c>
      <c r="E281" s="1">
        <v>40918</v>
      </c>
      <c r="F281" s="1" t="str">
        <f t="shared" si="22"/>
        <v>init phase</v>
      </c>
      <c r="G281">
        <v>6.36</v>
      </c>
      <c r="H281">
        <f t="shared" si="23"/>
        <v>2.9500961529611018</v>
      </c>
      <c r="I281">
        <f t="shared" si="24"/>
        <v>5.0588613311973658</v>
      </c>
      <c r="J281">
        <f t="shared" si="25"/>
        <v>8.6657110076642176</v>
      </c>
      <c r="K281">
        <f t="shared" si="26"/>
        <v>1.8140195706116127</v>
      </c>
    </row>
    <row r="282" spans="4:11" x14ac:dyDescent="0.35">
      <c r="D282">
        <v>273</v>
      </c>
      <c r="E282" s="1">
        <v>40919</v>
      </c>
      <c r="F282" s="1" t="str">
        <f t="shared" si="22"/>
        <v>init phase</v>
      </c>
      <c r="G282">
        <v>6.9</v>
      </c>
      <c r="H282">
        <f t="shared" si="23"/>
        <v>2.9618965375729465</v>
      </c>
      <c r="I282">
        <f t="shared" si="24"/>
        <v>5.0892144991845498</v>
      </c>
      <c r="J282">
        <f t="shared" si="25"/>
        <v>8.7350366957255314</v>
      </c>
      <c r="K282">
        <f t="shared" si="26"/>
        <v>1.8180104136669581</v>
      </c>
    </row>
    <row r="283" spans="4:11" x14ac:dyDescent="0.35">
      <c r="D283">
        <v>274</v>
      </c>
      <c r="E283" s="1">
        <v>40920</v>
      </c>
      <c r="F283" s="1" t="str">
        <f t="shared" si="22"/>
        <v>init phase</v>
      </c>
      <c r="G283">
        <v>6.8</v>
      </c>
      <c r="H283">
        <f t="shared" si="23"/>
        <v>2.9737441237232383</v>
      </c>
      <c r="I283">
        <f t="shared" si="24"/>
        <v>5.119749786179657</v>
      </c>
      <c r="J283">
        <f t="shared" si="25"/>
        <v>8.8049169892913355</v>
      </c>
      <c r="K283">
        <f t="shared" si="26"/>
        <v>1.8220100365770253</v>
      </c>
    </row>
    <row r="284" spans="4:11" x14ac:dyDescent="0.35">
      <c r="D284">
        <v>275</v>
      </c>
      <c r="E284" s="1">
        <v>40921</v>
      </c>
      <c r="F284" s="1" t="str">
        <f t="shared" si="22"/>
        <v>init phase</v>
      </c>
      <c r="G284">
        <v>6.41</v>
      </c>
      <c r="H284">
        <f t="shared" si="23"/>
        <v>2.9856391002181311</v>
      </c>
      <c r="I284">
        <f t="shared" si="24"/>
        <v>5.1504682848967347</v>
      </c>
      <c r="J284">
        <f t="shared" si="25"/>
        <v>8.8753563252056669</v>
      </c>
      <c r="K284">
        <f t="shared" si="26"/>
        <v>1.8260184586574948</v>
      </c>
    </row>
    <row r="285" spans="4:11" x14ac:dyDescent="0.35">
      <c r="D285">
        <v>276</v>
      </c>
      <c r="E285" s="1">
        <v>40922</v>
      </c>
      <c r="F285" s="1" t="str">
        <f t="shared" si="22"/>
        <v>init phase</v>
      </c>
      <c r="G285">
        <v>6.75</v>
      </c>
      <c r="H285">
        <f t="shared" si="23"/>
        <v>2.9975816566190034</v>
      </c>
      <c r="I285">
        <f t="shared" si="24"/>
        <v>5.1813710946061153</v>
      </c>
      <c r="J285">
        <f t="shared" si="25"/>
        <v>8.9463591758073129</v>
      </c>
      <c r="K285">
        <f t="shared" si="26"/>
        <v>1.8300356992665412</v>
      </c>
    </row>
    <row r="286" spans="4:11" x14ac:dyDescent="0.35">
      <c r="D286">
        <v>277</v>
      </c>
      <c r="E286" s="1">
        <v>40923</v>
      </c>
      <c r="F286" s="1" t="str">
        <f t="shared" si="22"/>
        <v>init phase</v>
      </c>
      <c r="G286">
        <v>7.0018000000000002</v>
      </c>
      <c r="H286">
        <f t="shared" si="23"/>
        <v>3.0095719832454795</v>
      </c>
      <c r="I286">
        <f t="shared" si="24"/>
        <v>5.2124593211737524</v>
      </c>
      <c r="J286">
        <f t="shared" si="25"/>
        <v>9.0179300492137706</v>
      </c>
      <c r="K286">
        <f t="shared" si="26"/>
        <v>1.8340617778049275</v>
      </c>
    </row>
    <row r="287" spans="4:11" x14ac:dyDescent="0.35">
      <c r="D287">
        <v>278</v>
      </c>
      <c r="E287" s="1">
        <v>40924</v>
      </c>
      <c r="F287" s="1" t="str">
        <f t="shared" si="22"/>
        <v>init phase</v>
      </c>
      <c r="G287">
        <v>6.6825000000000001</v>
      </c>
      <c r="H287">
        <f t="shared" si="23"/>
        <v>3.0216102711784614</v>
      </c>
      <c r="I287">
        <f t="shared" si="24"/>
        <v>5.243734077100795</v>
      </c>
      <c r="J287">
        <f t="shared" si="25"/>
        <v>9.0900734896074802</v>
      </c>
      <c r="K287">
        <f t="shared" si="26"/>
        <v>1.8380967137160984</v>
      </c>
    </row>
    <row r="288" spans="4:11" x14ac:dyDescent="0.35">
      <c r="D288">
        <v>279</v>
      </c>
      <c r="E288" s="1">
        <v>40925</v>
      </c>
      <c r="F288" s="1" t="str">
        <f t="shared" si="22"/>
        <v>init phase</v>
      </c>
      <c r="G288">
        <v>5.6</v>
      </c>
      <c r="H288">
        <f t="shared" si="23"/>
        <v>3.0336967122631751</v>
      </c>
      <c r="I288">
        <f t="shared" si="24"/>
        <v>5.2751964815634</v>
      </c>
      <c r="J288">
        <f t="shared" si="25"/>
        <v>9.1627940775243406</v>
      </c>
      <c r="K288">
        <f t="shared" si="26"/>
        <v>1.8421405264862738</v>
      </c>
    </row>
    <row r="289" spans="4:11" x14ac:dyDescent="0.35">
      <c r="D289">
        <v>280</v>
      </c>
      <c r="E289" s="1">
        <v>40926</v>
      </c>
      <c r="F289" s="1" t="str">
        <f t="shared" si="22"/>
        <v>init phase</v>
      </c>
      <c r="G289">
        <v>5.92</v>
      </c>
      <c r="H289">
        <f t="shared" si="23"/>
        <v>3.0458314991122277</v>
      </c>
      <c r="I289">
        <f t="shared" si="24"/>
        <v>5.3068476604527808</v>
      </c>
      <c r="J289">
        <f t="shared" si="25"/>
        <v>9.236096430144535</v>
      </c>
      <c r="K289">
        <f t="shared" si="26"/>
        <v>1.8461932356445436</v>
      </c>
    </row>
    <row r="290" spans="4:11" x14ac:dyDescent="0.35">
      <c r="D290">
        <v>281</v>
      </c>
      <c r="E290" s="1">
        <v>40927</v>
      </c>
      <c r="F290" s="1" t="str">
        <f t="shared" si="22"/>
        <v>init phase</v>
      </c>
      <c r="G290">
        <v>6.3597999999999999</v>
      </c>
      <c r="H290">
        <f t="shared" si="23"/>
        <v>3.0580148251086765</v>
      </c>
      <c r="I290">
        <f t="shared" si="24"/>
        <v>5.3386887464154977</v>
      </c>
      <c r="J290">
        <f t="shared" si="25"/>
        <v>9.3099852015856914</v>
      </c>
      <c r="K290">
        <f t="shared" si="26"/>
        <v>1.8502548607629616</v>
      </c>
    </row>
    <row r="291" spans="4:11" x14ac:dyDescent="0.35">
      <c r="D291">
        <v>282</v>
      </c>
      <c r="E291" s="1">
        <v>40928</v>
      </c>
      <c r="F291" s="1" t="str">
        <f t="shared" si="22"/>
        <v>init phase</v>
      </c>
      <c r="G291">
        <v>6.4897999999999998</v>
      </c>
      <c r="H291">
        <f t="shared" si="23"/>
        <v>3.0702468844091113</v>
      </c>
      <c r="I291">
        <f t="shared" si="24"/>
        <v>5.3707208788939909</v>
      </c>
      <c r="J291">
        <f t="shared" si="25"/>
        <v>9.3844650831983767</v>
      </c>
      <c r="K291">
        <f t="shared" si="26"/>
        <v>1.85432542145664</v>
      </c>
    </row>
    <row r="292" spans="4:11" x14ac:dyDescent="0.35">
      <c r="D292">
        <v>283</v>
      </c>
      <c r="E292" s="1">
        <v>40929</v>
      </c>
      <c r="F292" s="1" t="str">
        <f t="shared" si="22"/>
        <v>init phase</v>
      </c>
      <c r="G292">
        <v>6.18</v>
      </c>
      <c r="H292">
        <f t="shared" si="23"/>
        <v>3.0825278719467479</v>
      </c>
      <c r="I292">
        <f t="shared" si="24"/>
        <v>5.4029452041673549</v>
      </c>
      <c r="J292">
        <f t="shared" si="25"/>
        <v>9.4595408038639643</v>
      </c>
      <c r="K292">
        <f t="shared" si="26"/>
        <v>1.8584049373838447</v>
      </c>
    </row>
    <row r="293" spans="4:11" x14ac:dyDescent="0.35">
      <c r="D293">
        <v>284</v>
      </c>
      <c r="E293" s="1">
        <v>40930</v>
      </c>
      <c r="F293" s="1" t="str">
        <f t="shared" si="22"/>
        <v>init phase</v>
      </c>
      <c r="G293">
        <v>6.3097000000000003</v>
      </c>
      <c r="H293">
        <f t="shared" si="23"/>
        <v>3.0948579834345349</v>
      </c>
      <c r="I293">
        <f t="shared" si="24"/>
        <v>5.4353628753923591</v>
      </c>
      <c r="J293">
        <f t="shared" si="25"/>
        <v>9.5352171302948765</v>
      </c>
      <c r="K293">
        <f t="shared" si="26"/>
        <v>1.8624934282460892</v>
      </c>
    </row>
    <row r="294" spans="4:11" x14ac:dyDescent="0.35">
      <c r="D294">
        <v>285</v>
      </c>
      <c r="E294" s="1">
        <v>40931</v>
      </c>
      <c r="F294" s="1" t="str">
        <f t="shared" si="22"/>
        <v>init phase</v>
      </c>
      <c r="G294">
        <v>6.3559999999999999</v>
      </c>
      <c r="H294">
        <f t="shared" si="23"/>
        <v>3.1072374153682731</v>
      </c>
      <c r="I294">
        <f t="shared" si="24"/>
        <v>5.4679750526447135</v>
      </c>
      <c r="J294">
        <f t="shared" si="25"/>
        <v>9.6114988673372359</v>
      </c>
      <c r="K294">
        <f t="shared" si="26"/>
        <v>1.8665909137882306</v>
      </c>
    </row>
    <row r="295" spans="4:11" x14ac:dyDescent="0.35">
      <c r="D295">
        <v>286</v>
      </c>
      <c r="E295" s="1">
        <v>40932</v>
      </c>
      <c r="F295" s="1" t="str">
        <f t="shared" si="22"/>
        <v>init phase</v>
      </c>
      <c r="G295">
        <v>6.2897999999999996</v>
      </c>
      <c r="H295">
        <f t="shared" si="23"/>
        <v>3.119666365029746</v>
      </c>
      <c r="I295">
        <f t="shared" si="24"/>
        <v>5.5007829029605819</v>
      </c>
      <c r="J295">
        <f t="shared" si="25"/>
        <v>9.6883908582759339</v>
      </c>
      <c r="K295">
        <f t="shared" si="26"/>
        <v>1.8706974137985646</v>
      </c>
    </row>
    <row r="296" spans="4:11" x14ac:dyDescent="0.35">
      <c r="D296">
        <v>287</v>
      </c>
      <c r="E296" s="1">
        <v>40933</v>
      </c>
      <c r="F296" s="1" t="str">
        <f t="shared" si="22"/>
        <v>init phase</v>
      </c>
      <c r="G296">
        <v>5.75</v>
      </c>
      <c r="H296">
        <f t="shared" si="23"/>
        <v>3.1321450304898648</v>
      </c>
      <c r="I296">
        <f t="shared" si="24"/>
        <v>5.5337876003783455</v>
      </c>
      <c r="J296">
        <f t="shared" si="25"/>
        <v>9.765897985142141</v>
      </c>
      <c r="K296">
        <f t="shared" si="26"/>
        <v>1.8748129481089213</v>
      </c>
    </row>
    <row r="297" spans="4:11" x14ac:dyDescent="0.35">
      <c r="D297">
        <v>288</v>
      </c>
      <c r="E297" s="1">
        <v>40934</v>
      </c>
      <c r="F297" s="1" t="str">
        <f t="shared" si="22"/>
        <v>init phase</v>
      </c>
      <c r="G297">
        <v>5.34</v>
      </c>
      <c r="H297">
        <f t="shared" si="23"/>
        <v>3.1446736106118243</v>
      </c>
      <c r="I297">
        <f t="shared" si="24"/>
        <v>5.5669903259806155</v>
      </c>
      <c r="J297">
        <f t="shared" si="25"/>
        <v>9.8440251690232774</v>
      </c>
      <c r="K297">
        <f t="shared" si="26"/>
        <v>1.8789375365947609</v>
      </c>
    </row>
    <row r="298" spans="4:11" x14ac:dyDescent="0.35">
      <c r="D298">
        <v>289</v>
      </c>
      <c r="E298" s="1">
        <v>40935</v>
      </c>
      <c r="F298" s="1" t="str">
        <f t="shared" si="22"/>
        <v>init phase</v>
      </c>
      <c r="G298">
        <v>5.2919999999999998</v>
      </c>
      <c r="H298">
        <f t="shared" si="23"/>
        <v>3.1572523050542718</v>
      </c>
      <c r="I298">
        <f t="shared" si="24"/>
        <v>5.600392267936499</v>
      </c>
      <c r="J298">
        <f t="shared" si="25"/>
        <v>9.9227773703754636</v>
      </c>
      <c r="K298">
        <f t="shared" si="26"/>
        <v>1.8830711991752693</v>
      </c>
    </row>
    <row r="299" spans="4:11" x14ac:dyDescent="0.35">
      <c r="D299">
        <v>290</v>
      </c>
      <c r="E299" s="1">
        <v>40936</v>
      </c>
      <c r="F299" s="1" t="str">
        <f t="shared" si="22"/>
        <v>init phase</v>
      </c>
      <c r="G299">
        <v>5.6266999999999996</v>
      </c>
      <c r="H299">
        <f t="shared" si="23"/>
        <v>3.1698813142744888</v>
      </c>
      <c r="I299">
        <f t="shared" si="24"/>
        <v>5.6339946215441179</v>
      </c>
      <c r="J299">
        <f t="shared" si="25"/>
        <v>10.002159589338467</v>
      </c>
      <c r="K299">
        <f t="shared" si="26"/>
        <v>1.8872139558134549</v>
      </c>
    </row>
    <row r="300" spans="4:11" x14ac:dyDescent="0.35">
      <c r="D300">
        <v>291</v>
      </c>
      <c r="E300" s="1">
        <v>40937</v>
      </c>
      <c r="F300" s="1" t="str">
        <f t="shared" si="22"/>
        <v>init phase</v>
      </c>
      <c r="G300">
        <v>5.3808999999999996</v>
      </c>
      <c r="H300">
        <f t="shared" si="23"/>
        <v>3.182560839531587</v>
      </c>
      <c r="I300">
        <f t="shared" si="24"/>
        <v>5.6677985892733824</v>
      </c>
      <c r="J300">
        <f t="shared" si="25"/>
        <v>10.082176866053175</v>
      </c>
      <c r="K300">
        <f t="shared" si="26"/>
        <v>1.8913658265162445</v>
      </c>
    </row>
    <row r="301" spans="4:11" x14ac:dyDescent="0.35">
      <c r="D301">
        <v>292</v>
      </c>
      <c r="E301" s="1">
        <v>40938</v>
      </c>
      <c r="F301" s="1" t="str">
        <f t="shared" si="22"/>
        <v>init phase</v>
      </c>
      <c r="G301">
        <v>5.4904999999999999</v>
      </c>
      <c r="H301">
        <f t="shared" si="23"/>
        <v>3.1952910828897134</v>
      </c>
      <c r="I301">
        <f t="shared" si="24"/>
        <v>5.7018053808090228</v>
      </c>
      <c r="J301">
        <f t="shared" si="25"/>
        <v>10.162834280981601</v>
      </c>
      <c r="K301">
        <f t="shared" si="26"/>
        <v>1.8955268313345801</v>
      </c>
    </row>
    <row r="302" spans="4:11" x14ac:dyDescent="0.35">
      <c r="D302">
        <v>293</v>
      </c>
      <c r="E302" s="1">
        <v>40939</v>
      </c>
      <c r="F302" s="1" t="str">
        <f t="shared" si="22"/>
        <v>init phase</v>
      </c>
      <c r="G302">
        <v>5.4837999999999996</v>
      </c>
      <c r="H302">
        <f t="shared" si="23"/>
        <v>3.2080722472212724</v>
      </c>
      <c r="I302">
        <f t="shared" si="24"/>
        <v>5.736016213093877</v>
      </c>
      <c r="J302">
        <f t="shared" si="25"/>
        <v>10.244136955229454</v>
      </c>
      <c r="K302">
        <f t="shared" si="26"/>
        <v>1.8996969903635161</v>
      </c>
    </row>
    <row r="303" spans="4:11" x14ac:dyDescent="0.35">
      <c r="D303">
        <v>294</v>
      </c>
      <c r="E303" s="1">
        <v>40940</v>
      </c>
      <c r="F303" s="1" t="str">
        <f t="shared" si="22"/>
        <v>init phase</v>
      </c>
      <c r="G303">
        <v>6.0755999999999997</v>
      </c>
      <c r="H303">
        <f t="shared" si="23"/>
        <v>3.2209045362101576</v>
      </c>
      <c r="I303">
        <f t="shared" si="24"/>
        <v>5.7704323103724402</v>
      </c>
      <c r="J303">
        <f t="shared" si="25"/>
        <v>10.32609005087129</v>
      </c>
      <c r="K303">
        <f t="shared" si="26"/>
        <v>1.9038763237423157</v>
      </c>
    </row>
    <row r="304" spans="4:11" x14ac:dyDescent="0.35">
      <c r="D304">
        <v>295</v>
      </c>
      <c r="E304" s="1">
        <v>40941</v>
      </c>
      <c r="F304" s="1" t="str">
        <f t="shared" si="22"/>
        <v>init phase</v>
      </c>
      <c r="G304">
        <v>6.1</v>
      </c>
      <c r="H304">
        <f t="shared" si="23"/>
        <v>3.2337881543549982</v>
      </c>
      <c r="I304">
        <f t="shared" si="24"/>
        <v>5.8050549042346749</v>
      </c>
      <c r="J304">
        <f t="shared" si="25"/>
        <v>10.40869877127826</v>
      </c>
      <c r="K304">
        <f t="shared" si="26"/>
        <v>1.9080648516545489</v>
      </c>
    </row>
    <row r="305" spans="4:11" x14ac:dyDescent="0.35">
      <c r="D305">
        <v>296</v>
      </c>
      <c r="E305" s="1">
        <v>40942</v>
      </c>
      <c r="F305" s="1" t="str">
        <f t="shared" si="22"/>
        <v>init phase</v>
      </c>
      <c r="G305">
        <v>5.9592999999999998</v>
      </c>
      <c r="H305">
        <f t="shared" si="23"/>
        <v>3.2467233069724184</v>
      </c>
      <c r="I305">
        <f t="shared" si="24"/>
        <v>5.8398852336600831</v>
      </c>
      <c r="J305">
        <f t="shared" si="25"/>
        <v>10.491968361448487</v>
      </c>
      <c r="K305">
        <f t="shared" si="26"/>
        <v>1.9122625943281888</v>
      </c>
    </row>
    <row r="306" spans="4:11" x14ac:dyDescent="0.35">
      <c r="D306">
        <v>297</v>
      </c>
      <c r="E306" s="1">
        <v>40943</v>
      </c>
      <c r="F306" s="1" t="str">
        <f t="shared" si="22"/>
        <v>init phase</v>
      </c>
      <c r="G306">
        <v>5.8734000000000002</v>
      </c>
      <c r="H306">
        <f t="shared" si="23"/>
        <v>3.259710200200308</v>
      </c>
      <c r="I306">
        <f t="shared" si="24"/>
        <v>5.8749245450620435</v>
      </c>
      <c r="J306">
        <f t="shared" si="25"/>
        <v>10.575904108340074</v>
      </c>
      <c r="K306">
        <f t="shared" si="26"/>
        <v>1.9164695720357108</v>
      </c>
    </row>
    <row r="307" spans="4:11" x14ac:dyDescent="0.35">
      <c r="D307">
        <v>298</v>
      </c>
      <c r="E307" s="1">
        <v>40944</v>
      </c>
      <c r="F307" s="1" t="str">
        <f t="shared" si="22"/>
        <v>init phase</v>
      </c>
      <c r="G307">
        <v>5.6887999999999996</v>
      </c>
      <c r="H307">
        <f t="shared" si="23"/>
        <v>3.2727490410011093</v>
      </c>
      <c r="I307">
        <f t="shared" si="24"/>
        <v>5.910174092332416</v>
      </c>
      <c r="J307">
        <f t="shared" si="25"/>
        <v>10.660511341206794</v>
      </c>
      <c r="K307">
        <f t="shared" si="26"/>
        <v>1.9206858050941893</v>
      </c>
    </row>
    <row r="308" spans="4:11" x14ac:dyDescent="0.35">
      <c r="D308">
        <v>299</v>
      </c>
      <c r="E308" s="1">
        <v>40945</v>
      </c>
      <c r="F308" s="1" t="str">
        <f t="shared" si="22"/>
        <v>init phase</v>
      </c>
      <c r="G308">
        <v>5.4535</v>
      </c>
      <c r="H308">
        <f t="shared" si="23"/>
        <v>3.285840037165114</v>
      </c>
      <c r="I308">
        <f t="shared" si="24"/>
        <v>5.9456351368864109</v>
      </c>
      <c r="J308">
        <f t="shared" si="25"/>
        <v>10.745795431936449</v>
      </c>
      <c r="K308">
        <f t="shared" si="26"/>
        <v>1.9249113138653964</v>
      </c>
    </row>
    <row r="309" spans="4:11" x14ac:dyDescent="0.35">
      <c r="D309">
        <v>300</v>
      </c>
      <c r="E309" s="1">
        <v>40946</v>
      </c>
      <c r="F309" s="1" t="str">
        <f t="shared" si="22"/>
        <v>init phase</v>
      </c>
      <c r="G309">
        <v>5.69</v>
      </c>
      <c r="H309">
        <f t="shared" si="23"/>
        <v>3.2989833973137745</v>
      </c>
      <c r="I309">
        <f t="shared" si="24"/>
        <v>5.9813089477077295</v>
      </c>
      <c r="J309">
        <f t="shared" si="25"/>
        <v>10.831761795391941</v>
      </c>
      <c r="K309">
        <f t="shared" si="26"/>
        <v>1.9291461187559003</v>
      </c>
    </row>
    <row r="310" spans="4:11" x14ac:dyDescent="0.35">
      <c r="D310">
        <v>301</v>
      </c>
      <c r="E310" s="1">
        <v>40947</v>
      </c>
      <c r="F310" s="1" t="str">
        <f t="shared" si="22"/>
        <v>init phase</v>
      </c>
      <c r="G310">
        <v>5.6</v>
      </c>
      <c r="H310">
        <f t="shared" si="23"/>
        <v>3.3121793309030299</v>
      </c>
      <c r="I310">
        <f t="shared" si="24"/>
        <v>6.0171968013939763</v>
      </c>
      <c r="J310">
        <f t="shared" si="25"/>
        <v>10.918415889755076</v>
      </c>
      <c r="K310">
        <f t="shared" si="26"/>
        <v>1.9333902402171632</v>
      </c>
    </row>
    <row r="311" spans="4:11" x14ac:dyDescent="0.35">
      <c r="D311">
        <v>302</v>
      </c>
      <c r="E311" s="1">
        <v>40948</v>
      </c>
      <c r="F311" s="1" t="str">
        <f t="shared" si="22"/>
        <v>init phase</v>
      </c>
      <c r="G311">
        <v>5.83</v>
      </c>
      <c r="H311">
        <f t="shared" si="23"/>
        <v>3.3254280482266418</v>
      </c>
      <c r="I311">
        <f t="shared" si="24"/>
        <v>6.0532999822023399</v>
      </c>
      <c r="J311">
        <f t="shared" si="25"/>
        <v>11.005763216873117</v>
      </c>
      <c r="K311">
        <f t="shared" si="26"/>
        <v>1.9376436987456409</v>
      </c>
    </row>
    <row r="312" spans="4:11" x14ac:dyDescent="0.35">
      <c r="D312">
        <v>303</v>
      </c>
      <c r="E312" s="1">
        <v>40949</v>
      </c>
      <c r="F312" s="1" t="str">
        <f t="shared" si="22"/>
        <v>init phase</v>
      </c>
      <c r="G312">
        <v>5.9126000000000003</v>
      </c>
      <c r="H312">
        <f t="shared" si="23"/>
        <v>3.3387297604195485</v>
      </c>
      <c r="I312">
        <f t="shared" si="24"/>
        <v>6.0896197820955535</v>
      </c>
      <c r="J312">
        <f t="shared" si="25"/>
        <v>11.093809322608102</v>
      </c>
      <c r="K312">
        <f t="shared" si="26"/>
        <v>1.9419065148828814</v>
      </c>
    </row>
    <row r="313" spans="4:11" x14ac:dyDescent="0.35">
      <c r="D313">
        <v>304</v>
      </c>
      <c r="E313" s="1">
        <v>40950</v>
      </c>
      <c r="F313" s="1" t="str">
        <f t="shared" si="22"/>
        <v>init phase</v>
      </c>
      <c r="G313">
        <v>5.6005000000000003</v>
      </c>
      <c r="H313">
        <f t="shared" si="23"/>
        <v>3.3520846794612269</v>
      </c>
      <c r="I313">
        <f t="shared" si="24"/>
        <v>6.1261575007881266</v>
      </c>
      <c r="J313">
        <f t="shared" si="25"/>
        <v>11.182559797188967</v>
      </c>
      <c r="K313">
        <f t="shared" si="26"/>
        <v>1.9461787092156237</v>
      </c>
    </row>
    <row r="314" spans="4:11" x14ac:dyDescent="0.35">
      <c r="D314">
        <v>305</v>
      </c>
      <c r="E314" s="1">
        <v>40951</v>
      </c>
      <c r="F314" s="1" t="str">
        <f t="shared" si="22"/>
        <v>init phase</v>
      </c>
      <c r="G314">
        <v>5.5147000000000004</v>
      </c>
      <c r="H314">
        <f t="shared" si="23"/>
        <v>3.3654930181790719</v>
      </c>
      <c r="I314">
        <f t="shared" si="24"/>
        <v>6.1629144457928557</v>
      </c>
      <c r="J314">
        <f t="shared" si="25"/>
        <v>11.272020275566479</v>
      </c>
      <c r="K314">
        <f t="shared" si="26"/>
        <v>1.9504603023758982</v>
      </c>
    </row>
    <row r="315" spans="4:11" x14ac:dyDescent="0.35">
      <c r="D315">
        <v>306</v>
      </c>
      <c r="E315" s="1">
        <v>40952</v>
      </c>
      <c r="F315" s="1" t="str">
        <f t="shared" si="22"/>
        <v>init phase</v>
      </c>
      <c r="G315">
        <v>5.26</v>
      </c>
      <c r="H315">
        <f t="shared" si="23"/>
        <v>3.3789549902517884</v>
      </c>
      <c r="I315">
        <f t="shared" si="24"/>
        <v>6.1998919324676125</v>
      </c>
      <c r="J315">
        <f t="shared" si="25"/>
        <v>11.362196437771011</v>
      </c>
      <c r="K315">
        <f t="shared" si="26"/>
        <v>1.9547513150411251</v>
      </c>
    </row>
    <row r="316" spans="4:11" x14ac:dyDescent="0.35">
      <c r="D316">
        <v>307</v>
      </c>
      <c r="E316" s="1">
        <v>40953</v>
      </c>
      <c r="F316" s="1" t="str">
        <f t="shared" si="22"/>
        <v>init phase</v>
      </c>
      <c r="G316">
        <v>4.4629000000000003</v>
      </c>
      <c r="H316">
        <f t="shared" si="23"/>
        <v>3.3924708102127954</v>
      </c>
      <c r="I316">
        <f t="shared" si="24"/>
        <v>6.2370912840624184</v>
      </c>
      <c r="J316">
        <f t="shared" si="25"/>
        <v>11.45309400927318</v>
      </c>
      <c r="K316">
        <f t="shared" si="26"/>
        <v>1.9590517679342154</v>
      </c>
    </row>
    <row r="317" spans="4:11" x14ac:dyDescent="0.35">
      <c r="D317">
        <v>308</v>
      </c>
      <c r="E317" s="1">
        <v>40954</v>
      </c>
      <c r="F317" s="1" t="str">
        <f t="shared" si="22"/>
        <v>init phase</v>
      </c>
      <c r="G317">
        <v>4.3250999999999999</v>
      </c>
      <c r="H317">
        <f t="shared" si="23"/>
        <v>3.4060406934536465</v>
      </c>
      <c r="I317">
        <f t="shared" si="24"/>
        <v>6.274513831766793</v>
      </c>
      <c r="J317">
        <f t="shared" si="25"/>
        <v>11.544718761347365</v>
      </c>
      <c r="K317">
        <f t="shared" si="26"/>
        <v>1.9633616818236708</v>
      </c>
    </row>
    <row r="318" spans="4:11" x14ac:dyDescent="0.35">
      <c r="D318">
        <v>309</v>
      </c>
      <c r="E318" s="1">
        <v>40955</v>
      </c>
      <c r="F318" s="1" t="str">
        <f t="shared" si="22"/>
        <v>init phase</v>
      </c>
      <c r="G318">
        <v>4.2739000000000003</v>
      </c>
      <c r="H318">
        <f t="shared" si="23"/>
        <v>3.419664856227461</v>
      </c>
      <c r="I318">
        <f t="shared" si="24"/>
        <v>6.3121609147573938</v>
      </c>
      <c r="J318">
        <f t="shared" si="25"/>
        <v>11.637076511438144</v>
      </c>
      <c r="K318">
        <f t="shared" si="26"/>
        <v>1.9676810775236828</v>
      </c>
    </row>
    <row r="319" spans="4:11" x14ac:dyDescent="0.35">
      <c r="D319">
        <v>310</v>
      </c>
      <c r="E319" s="1">
        <v>40956</v>
      </c>
      <c r="F319" s="1" t="str">
        <f t="shared" si="22"/>
        <v>init phase</v>
      </c>
      <c r="G319">
        <v>4.41</v>
      </c>
      <c r="H319">
        <f t="shared" si="23"/>
        <v>3.4333435156523708</v>
      </c>
      <c r="I319">
        <f t="shared" si="24"/>
        <v>6.3500338802459382</v>
      </c>
      <c r="J319">
        <f t="shared" si="25"/>
        <v>11.730173123529649</v>
      </c>
      <c r="K319">
        <f t="shared" si="26"/>
        <v>1.9720099758942349</v>
      </c>
    </row>
    <row r="320" spans="4:11" x14ac:dyDescent="0.35">
      <c r="D320">
        <v>311</v>
      </c>
      <c r="E320" s="1">
        <v>40957</v>
      </c>
      <c r="F320" s="1" t="str">
        <f t="shared" si="22"/>
        <v>init phase</v>
      </c>
      <c r="G320">
        <v>4.2220000000000004</v>
      </c>
      <c r="H320">
        <f t="shared" si="23"/>
        <v>3.4470768897149804</v>
      </c>
      <c r="I320">
        <f t="shared" si="24"/>
        <v>6.3881340835274134</v>
      </c>
      <c r="J320">
        <f t="shared" si="25"/>
        <v>11.824014508517887</v>
      </c>
      <c r="K320">
        <f t="shared" si="26"/>
        <v>1.9763483978412022</v>
      </c>
    </row>
    <row r="321" spans="4:11" x14ac:dyDescent="0.35">
      <c r="D321">
        <v>312</v>
      </c>
      <c r="E321" s="1">
        <v>40958</v>
      </c>
      <c r="F321" s="1" t="str">
        <f t="shared" si="22"/>
        <v>init phase</v>
      </c>
      <c r="G321">
        <v>4.3867000000000003</v>
      </c>
      <c r="H321">
        <f t="shared" si="23"/>
        <v>3.4608651972738405</v>
      </c>
      <c r="I321">
        <f t="shared" si="24"/>
        <v>6.4264628880285777</v>
      </c>
      <c r="J321">
        <f t="shared" si="25"/>
        <v>11.918606624586031</v>
      </c>
      <c r="K321">
        <f t="shared" si="26"/>
        <v>1.9806963643164528</v>
      </c>
    </row>
    <row r="322" spans="4:11" x14ac:dyDescent="0.35">
      <c r="D322">
        <v>313</v>
      </c>
      <c r="E322" s="1">
        <v>40959</v>
      </c>
      <c r="F322" s="1" t="str">
        <f t="shared" si="22"/>
        <v>init phase</v>
      </c>
      <c r="G322">
        <v>4.3615000000000004</v>
      </c>
      <c r="H322">
        <f t="shared" si="23"/>
        <v>3.4747086580629358</v>
      </c>
      <c r="I322">
        <f t="shared" si="24"/>
        <v>6.4650216653567494</v>
      </c>
      <c r="J322">
        <f t="shared" si="25"/>
        <v>12.013955477582719</v>
      </c>
      <c r="K322">
        <f t="shared" si="26"/>
        <v>1.9850538963179489</v>
      </c>
    </row>
    <row r="323" spans="4:11" x14ac:dyDescent="0.35">
      <c r="D323">
        <v>314</v>
      </c>
      <c r="E323" s="1">
        <v>40960</v>
      </c>
      <c r="F323" s="1" t="str">
        <f t="shared" si="22"/>
        <v>init phase</v>
      </c>
      <c r="G323">
        <v>4.2720000000000002</v>
      </c>
      <c r="H323">
        <f t="shared" si="23"/>
        <v>3.4886074926951878</v>
      </c>
      <c r="I323">
        <f t="shared" si="24"/>
        <v>6.5038117953488896</v>
      </c>
      <c r="J323">
        <f t="shared" si="25"/>
        <v>12.110067121403381</v>
      </c>
      <c r="K323">
        <f t="shared" si="26"/>
        <v>1.9894210148898483</v>
      </c>
    </row>
    <row r="324" spans="4:11" x14ac:dyDescent="0.35">
      <c r="D324">
        <v>315</v>
      </c>
      <c r="E324" s="1">
        <v>40961</v>
      </c>
      <c r="F324" s="1" t="str">
        <f t="shared" si="22"/>
        <v>init phase</v>
      </c>
      <c r="G324">
        <v>4.4246999999999996</v>
      </c>
      <c r="H324">
        <f t="shared" si="23"/>
        <v>3.5025619226659686</v>
      </c>
      <c r="I324">
        <f t="shared" si="24"/>
        <v>6.5428346661209833</v>
      </c>
      <c r="J324">
        <f t="shared" si="25"/>
        <v>12.206947658374608</v>
      </c>
      <c r="K324">
        <f t="shared" si="26"/>
        <v>1.993797741122606</v>
      </c>
    </row>
    <row r="325" spans="4:11" x14ac:dyDescent="0.35">
      <c r="D325">
        <v>316</v>
      </c>
      <c r="E325" s="1">
        <v>40962</v>
      </c>
      <c r="F325" s="1" t="str">
        <f t="shared" si="22"/>
        <v>init phase</v>
      </c>
      <c r="G325">
        <v>5.0149999999999997</v>
      </c>
      <c r="H325">
        <f t="shared" si="23"/>
        <v>3.5165721703566324</v>
      </c>
      <c r="I325">
        <f t="shared" si="24"/>
        <v>6.5820916741177093</v>
      </c>
      <c r="J325">
        <f t="shared" si="25"/>
        <v>12.304603239641605</v>
      </c>
      <c r="K325">
        <f t="shared" si="26"/>
        <v>1.9981840961530757</v>
      </c>
    </row>
    <row r="326" spans="4:11" x14ac:dyDescent="0.35">
      <c r="D326">
        <v>317</v>
      </c>
      <c r="E326" s="1">
        <v>40963</v>
      </c>
      <c r="F326" s="1" t="str">
        <f t="shared" si="22"/>
        <v>init phase</v>
      </c>
      <c r="G326">
        <v>5.0288000000000004</v>
      </c>
      <c r="H326">
        <f t="shared" si="23"/>
        <v>3.5306384590380588</v>
      </c>
      <c r="I326">
        <f t="shared" si="24"/>
        <v>6.6215842241624152</v>
      </c>
      <c r="J326">
        <f t="shared" si="25"/>
        <v>12.403040065558738</v>
      </c>
      <c r="K326">
        <f t="shared" si="26"/>
        <v>2.0025801011646123</v>
      </c>
    </row>
    <row r="327" spans="4:11" x14ac:dyDescent="0.35">
      <c r="D327">
        <v>318</v>
      </c>
      <c r="E327" s="1">
        <v>40964</v>
      </c>
      <c r="F327" s="1" t="str">
        <f t="shared" si="22"/>
        <v>init phase</v>
      </c>
      <c r="G327">
        <v>4.7729999999999997</v>
      </c>
      <c r="H327">
        <f t="shared" si="23"/>
        <v>3.5447610128742113</v>
      </c>
      <c r="I327">
        <f t="shared" si="24"/>
        <v>6.6613137295073894</v>
      </c>
      <c r="J327">
        <f t="shared" si="25"/>
        <v>12.502264386083208</v>
      </c>
      <c r="K327">
        <f t="shared" si="26"/>
        <v>2.0069857773871744</v>
      </c>
    </row>
    <row r="328" spans="4:11" x14ac:dyDescent="0.35">
      <c r="D328">
        <v>319</v>
      </c>
      <c r="E328" s="1">
        <v>40965</v>
      </c>
      <c r="F328" s="1" t="str">
        <f t="shared" si="22"/>
        <v>init phase</v>
      </c>
      <c r="G328">
        <v>4.9219999999999997</v>
      </c>
      <c r="H328">
        <f t="shared" si="23"/>
        <v>3.5589400569257084</v>
      </c>
      <c r="I328">
        <f t="shared" si="24"/>
        <v>6.7012816118844336</v>
      </c>
      <c r="J328">
        <f t="shared" si="25"/>
        <v>12.602282501171874</v>
      </c>
      <c r="K328">
        <f t="shared" si="26"/>
        <v>2.0114011460974264</v>
      </c>
    </row>
    <row r="329" spans="4:11" x14ac:dyDescent="0.35">
      <c r="D329">
        <v>320</v>
      </c>
      <c r="E329" s="1">
        <v>40966</v>
      </c>
      <c r="F329" s="1" t="str">
        <f t="shared" si="22"/>
        <v>init phase</v>
      </c>
      <c r="G329">
        <v>4.9560000000000004</v>
      </c>
      <c r="H329">
        <f t="shared" si="23"/>
        <v>3.5731758171534111</v>
      </c>
      <c r="I329">
        <f t="shared" si="24"/>
        <v>6.74148930155574</v>
      </c>
      <c r="J329">
        <f t="shared" si="25"/>
        <v>12.703100761181249</v>
      </c>
      <c r="K329">
        <f t="shared" si="26"/>
        <v>2.0158262286188409</v>
      </c>
    </row>
    <row r="330" spans="4:11" x14ac:dyDescent="0.35">
      <c r="D330">
        <v>321</v>
      </c>
      <c r="E330" s="1">
        <v>40967</v>
      </c>
      <c r="F330" s="1" t="str">
        <f t="shared" si="22"/>
        <v>init phase</v>
      </c>
      <c r="G330">
        <v>4.8680000000000003</v>
      </c>
      <c r="H330">
        <f t="shared" si="23"/>
        <v>3.5874685204220249</v>
      </c>
      <c r="I330">
        <f t="shared" si="24"/>
        <v>6.7819382373650745</v>
      </c>
      <c r="J330">
        <f t="shared" si="25"/>
        <v>12.804725567270699</v>
      </c>
      <c r="K330">
        <f t="shared" si="26"/>
        <v>2.0202610463218025</v>
      </c>
    </row>
    <row r="331" spans="4:11" x14ac:dyDescent="0.35">
      <c r="D331">
        <v>322</v>
      </c>
      <c r="E331" s="1">
        <v>40968</v>
      </c>
      <c r="F331" s="1" t="str">
        <f t="shared" ref="F331:F394" si="27">INDEX($C$2:$C$6,MATCH(E331,$B$2:$B$6,1))</f>
        <v>init phase</v>
      </c>
      <c r="G331">
        <v>4.8600000000000003</v>
      </c>
      <c r="H331">
        <f t="shared" si="23"/>
        <v>3.601818394503713</v>
      </c>
      <c r="I331">
        <f t="shared" si="24"/>
        <v>6.8226298667892653</v>
      </c>
      <c r="J331">
        <f t="shared" si="25"/>
        <v>12.907163371808865</v>
      </c>
      <c r="K331">
        <f t="shared" si="26"/>
        <v>2.0247056206237106</v>
      </c>
    </row>
    <row r="332" spans="4:11" x14ac:dyDescent="0.35">
      <c r="D332">
        <v>323</v>
      </c>
      <c r="E332" s="1">
        <v>40969</v>
      </c>
      <c r="F332" s="1" t="str">
        <f t="shared" si="27"/>
        <v>init phase</v>
      </c>
      <c r="G332">
        <v>4.9212999999999996</v>
      </c>
      <c r="H332">
        <f t="shared" ref="H332:H395" si="28">H331*(1+INDEX(H$2:H$6,MATCH($F332,$C$2:$C$6,0)))</f>
        <v>3.6162256680817277</v>
      </c>
      <c r="I332">
        <f t="shared" ref="I332:I395" si="29">I331*(1+INDEX(I$2:I$6,MATCH($F332,$C$2:$C$6,0)))</f>
        <v>6.8635656459900005</v>
      </c>
      <c r="J332">
        <f t="shared" ref="J332:J395" si="30">J331*(1+INDEX(J$2:J$6,MATCH($F332,$C$2:$C$6,0)))</f>
        <v>13.010420678783337</v>
      </c>
      <c r="K332">
        <f t="shared" ref="K332:K395" si="31">K331*(1+$K$7)</f>
        <v>2.0291599729890826</v>
      </c>
    </row>
    <row r="333" spans="4:11" x14ac:dyDescent="0.35">
      <c r="D333">
        <v>324</v>
      </c>
      <c r="E333" s="1">
        <v>40970</v>
      </c>
      <c r="F333" s="1" t="str">
        <f t="shared" si="27"/>
        <v>init phase</v>
      </c>
      <c r="G333">
        <v>4.7050000000000001</v>
      </c>
      <c r="H333">
        <f t="shared" si="28"/>
        <v>3.6306905707540547</v>
      </c>
      <c r="I333">
        <f t="shared" si="29"/>
        <v>6.9047470398659403</v>
      </c>
      <c r="J333">
        <f t="shared" si="30"/>
        <v>13.114504044213604</v>
      </c>
      <c r="K333">
        <f t="shared" si="31"/>
        <v>2.0336241249296587</v>
      </c>
    </row>
    <row r="334" spans="4:11" x14ac:dyDescent="0.35">
      <c r="D334">
        <v>325</v>
      </c>
      <c r="E334" s="1">
        <v>40971</v>
      </c>
      <c r="F334" s="1" t="str">
        <f t="shared" si="27"/>
        <v>init phase</v>
      </c>
      <c r="G334">
        <v>4.6143999999999998</v>
      </c>
      <c r="H334">
        <f t="shared" si="28"/>
        <v>3.6452133330370708</v>
      </c>
      <c r="I334">
        <f t="shared" si="29"/>
        <v>6.9461755221051362</v>
      </c>
      <c r="J334">
        <f t="shared" si="30"/>
        <v>13.219420076567312</v>
      </c>
      <c r="K334">
        <f t="shared" si="31"/>
        <v>2.0380980980045038</v>
      </c>
    </row>
    <row r="335" spans="4:11" x14ac:dyDescent="0.35">
      <c r="D335">
        <v>326</v>
      </c>
      <c r="E335" s="1">
        <v>40972</v>
      </c>
      <c r="F335" s="1" t="str">
        <f t="shared" si="27"/>
        <v>init phase</v>
      </c>
      <c r="G335">
        <v>4.82</v>
      </c>
      <c r="H335">
        <f t="shared" si="28"/>
        <v>3.6597941863692189</v>
      </c>
      <c r="I335">
        <f t="shared" si="29"/>
        <v>6.9878525752377669</v>
      </c>
      <c r="J335">
        <f t="shared" si="30"/>
        <v>13.325175437179851</v>
      </c>
      <c r="K335">
        <f t="shared" si="31"/>
        <v>2.0425819138201136</v>
      </c>
    </row>
    <row r="336" spans="4:11" x14ac:dyDescent="0.35">
      <c r="D336">
        <v>327</v>
      </c>
      <c r="E336" s="1">
        <v>40973</v>
      </c>
      <c r="F336" s="1" t="str">
        <f t="shared" si="27"/>
        <v>init phase</v>
      </c>
      <c r="G336">
        <v>4.9843000000000002</v>
      </c>
      <c r="H336">
        <f t="shared" si="28"/>
        <v>3.6744333631146957</v>
      </c>
      <c r="I336">
        <f t="shared" si="29"/>
        <v>7.0297796906891934</v>
      </c>
      <c r="J336">
        <f t="shared" si="30"/>
        <v>13.431776840677291</v>
      </c>
      <c r="K336">
        <f t="shared" si="31"/>
        <v>2.0470755940305176</v>
      </c>
    </row>
    <row r="337" spans="4:11" x14ac:dyDescent="0.35">
      <c r="D337">
        <v>328</v>
      </c>
      <c r="E337" s="1">
        <v>40974</v>
      </c>
      <c r="F337" s="1" t="str">
        <f t="shared" si="27"/>
        <v>init phase</v>
      </c>
      <c r="G337">
        <v>4.9901</v>
      </c>
      <c r="H337">
        <f t="shared" si="28"/>
        <v>3.6891310965671544</v>
      </c>
      <c r="I337">
        <f t="shared" si="29"/>
        <v>7.0719583688333287</v>
      </c>
      <c r="J337">
        <f t="shared" si="30"/>
        <v>13.539231055402709</v>
      </c>
      <c r="K337">
        <f t="shared" si="31"/>
        <v>2.0515791603373845</v>
      </c>
    </row>
    <row r="338" spans="4:11" x14ac:dyDescent="0.35">
      <c r="D338">
        <v>329</v>
      </c>
      <c r="E338" s="1">
        <v>40975</v>
      </c>
      <c r="F338" s="1" t="str">
        <f t="shared" si="27"/>
        <v>init phase</v>
      </c>
      <c r="G338">
        <v>4.9375</v>
      </c>
      <c r="H338">
        <f t="shared" si="28"/>
        <v>3.7038876209534233</v>
      </c>
      <c r="I338">
        <f t="shared" si="29"/>
        <v>7.1143901190463286</v>
      </c>
      <c r="J338">
        <f t="shared" si="30"/>
        <v>13.647544903845931</v>
      </c>
      <c r="K338">
        <f t="shared" si="31"/>
        <v>2.0560926344901267</v>
      </c>
    </row>
    <row r="339" spans="4:11" x14ac:dyDescent="0.35">
      <c r="D339">
        <v>330</v>
      </c>
      <c r="E339" s="1">
        <v>40976</v>
      </c>
      <c r="F339" s="1" t="str">
        <f t="shared" si="27"/>
        <v>init phase</v>
      </c>
      <c r="G339">
        <v>4.9302000000000001</v>
      </c>
      <c r="H339">
        <f t="shared" si="28"/>
        <v>3.7187031714372369</v>
      </c>
      <c r="I339">
        <f t="shared" si="29"/>
        <v>7.1570764597606065</v>
      </c>
      <c r="J339">
        <f t="shared" si="30"/>
        <v>13.756725263076699</v>
      </c>
      <c r="K339">
        <f t="shared" si="31"/>
        <v>2.060616038286005</v>
      </c>
    </row>
    <row r="340" spans="4:11" x14ac:dyDescent="0.35">
      <c r="D340">
        <v>331</v>
      </c>
      <c r="E340" s="1">
        <v>40977</v>
      </c>
      <c r="F340" s="1" t="str">
        <f t="shared" si="27"/>
        <v>init phase</v>
      </c>
      <c r="G340">
        <v>4.8611000000000004</v>
      </c>
      <c r="H340">
        <f t="shared" si="28"/>
        <v>3.7335779841229857</v>
      </c>
      <c r="I340">
        <f t="shared" si="29"/>
        <v>7.2000189185191701</v>
      </c>
      <c r="J340">
        <f t="shared" si="30"/>
        <v>13.866779065181314</v>
      </c>
      <c r="K340">
        <f t="shared" si="31"/>
        <v>2.0651493935702341</v>
      </c>
    </row>
    <row r="341" spans="4:11" x14ac:dyDescent="0.35">
      <c r="D341">
        <v>332</v>
      </c>
      <c r="E341" s="1">
        <v>40978</v>
      </c>
      <c r="F341" s="1" t="str">
        <f t="shared" si="27"/>
        <v>init phase</v>
      </c>
      <c r="G341">
        <v>4.8331999999999997</v>
      </c>
      <c r="H341">
        <f t="shared" si="28"/>
        <v>3.7485122960594777</v>
      </c>
      <c r="I341">
        <f t="shared" si="29"/>
        <v>7.2432190320302849</v>
      </c>
      <c r="J341">
        <f t="shared" si="30"/>
        <v>13.977713297702765</v>
      </c>
      <c r="K341">
        <f t="shared" si="31"/>
        <v>2.0696927222360886</v>
      </c>
    </row>
    <row r="342" spans="4:11" x14ac:dyDescent="0.35">
      <c r="D342">
        <v>333</v>
      </c>
      <c r="E342" s="1">
        <v>40979</v>
      </c>
      <c r="F342" s="1" t="str">
        <f t="shared" si="27"/>
        <v>init phase</v>
      </c>
      <c r="G342">
        <v>4.91</v>
      </c>
      <c r="H342">
        <f t="shared" si="28"/>
        <v>3.7635063452437154</v>
      </c>
      <c r="I342">
        <f t="shared" si="29"/>
        <v>7.2866783462224669</v>
      </c>
      <c r="J342">
        <f t="shared" si="30"/>
        <v>14.089535004084388</v>
      </c>
      <c r="K342">
        <f t="shared" si="31"/>
        <v>2.0742460462250079</v>
      </c>
    </row>
    <row r="343" spans="4:11" x14ac:dyDescent="0.35">
      <c r="D343">
        <v>334</v>
      </c>
      <c r="E343" s="1">
        <v>40980</v>
      </c>
      <c r="F343" s="1" t="str">
        <f t="shared" si="27"/>
        <v>init phase</v>
      </c>
      <c r="G343">
        <v>4.8901000000000003</v>
      </c>
      <c r="H343">
        <f t="shared" si="28"/>
        <v>3.7785603706246902</v>
      </c>
      <c r="I343">
        <f t="shared" si="29"/>
        <v>7.3303984162998015</v>
      </c>
      <c r="J343">
        <f t="shared" si="30"/>
        <v>14.202251284117063</v>
      </c>
      <c r="K343">
        <f t="shared" si="31"/>
        <v>2.0788093875267029</v>
      </c>
    </row>
    <row r="344" spans="4:11" x14ac:dyDescent="0.35">
      <c r="D344">
        <v>335</v>
      </c>
      <c r="E344" s="1">
        <v>40981</v>
      </c>
      <c r="F344" s="1" t="str">
        <f t="shared" si="27"/>
        <v>init phase</v>
      </c>
      <c r="G344">
        <v>5.27</v>
      </c>
      <c r="H344">
        <f t="shared" si="28"/>
        <v>3.7936746121071891</v>
      </c>
      <c r="I344">
        <f t="shared" si="29"/>
        <v>7.3743808067976007</v>
      </c>
      <c r="J344">
        <f t="shared" si="30"/>
        <v>14.31586929439</v>
      </c>
      <c r="K344">
        <f t="shared" si="31"/>
        <v>2.0833827681792614</v>
      </c>
    </row>
    <row r="345" spans="4:11" x14ac:dyDescent="0.35">
      <c r="D345">
        <v>336</v>
      </c>
      <c r="E345" s="1">
        <v>40982</v>
      </c>
      <c r="F345" s="1" t="str">
        <f t="shared" si="27"/>
        <v>init phase</v>
      </c>
      <c r="G345">
        <v>5.38</v>
      </c>
      <c r="H345">
        <f t="shared" si="28"/>
        <v>3.808849310555618</v>
      </c>
      <c r="I345">
        <f t="shared" si="29"/>
        <v>7.4186270916383865</v>
      </c>
      <c r="J345">
        <f t="shared" si="30"/>
        <v>14.430396248745121</v>
      </c>
      <c r="K345">
        <f t="shared" si="31"/>
        <v>2.0879662102692556</v>
      </c>
    </row>
    <row r="346" spans="4:11" x14ac:dyDescent="0.35">
      <c r="D346">
        <v>337</v>
      </c>
      <c r="E346" s="1">
        <v>40983</v>
      </c>
      <c r="F346" s="1" t="str">
        <f t="shared" si="27"/>
        <v>init phase</v>
      </c>
      <c r="G346">
        <v>5.3266</v>
      </c>
      <c r="H346">
        <f t="shared" si="28"/>
        <v>3.8240847077978404</v>
      </c>
      <c r="I346">
        <f t="shared" si="29"/>
        <v>7.4631388541882169</v>
      </c>
      <c r="J346">
        <f t="shared" si="30"/>
        <v>14.545839418735081</v>
      </c>
      <c r="K346">
        <f t="shared" si="31"/>
        <v>2.092559735931848</v>
      </c>
    </row>
    <row r="347" spans="4:11" x14ac:dyDescent="0.35">
      <c r="D347">
        <v>338</v>
      </c>
      <c r="E347" s="1">
        <v>40984</v>
      </c>
      <c r="F347" s="1" t="str">
        <f t="shared" si="27"/>
        <v>init phase</v>
      </c>
      <c r="G347">
        <v>5.3438999999999997</v>
      </c>
      <c r="H347">
        <f t="shared" si="28"/>
        <v>3.8393810466290317</v>
      </c>
      <c r="I347">
        <f t="shared" si="29"/>
        <v>7.5079176873133466</v>
      </c>
      <c r="J347">
        <f t="shared" si="30"/>
        <v>14.662206134084961</v>
      </c>
      <c r="K347">
        <f t="shared" si="31"/>
        <v>2.0971633673508978</v>
      </c>
    </row>
    <row r="348" spans="4:11" x14ac:dyDescent="0.35">
      <c r="D348">
        <v>339</v>
      </c>
      <c r="E348" s="1">
        <v>40985</v>
      </c>
      <c r="F348" s="1" t="str">
        <f t="shared" si="27"/>
        <v>init phase</v>
      </c>
      <c r="G348">
        <v>5.2159000000000004</v>
      </c>
      <c r="H348">
        <f t="shared" si="28"/>
        <v>3.8547385708155479</v>
      </c>
      <c r="I348">
        <f t="shared" si="29"/>
        <v>7.5529651934372266</v>
      </c>
      <c r="J348">
        <f t="shared" si="30"/>
        <v>14.77950378315764</v>
      </c>
      <c r="K348">
        <f t="shared" si="31"/>
        <v>2.1017771267590697</v>
      </c>
    </row>
    <row r="349" spans="4:11" x14ac:dyDescent="0.35">
      <c r="D349">
        <v>340</v>
      </c>
      <c r="E349" s="1">
        <v>40986</v>
      </c>
      <c r="F349" s="1" t="str">
        <f t="shared" si="27"/>
        <v>init phase</v>
      </c>
      <c r="G349">
        <v>5.2793999999999999</v>
      </c>
      <c r="H349">
        <f t="shared" si="28"/>
        <v>3.8701575250988101</v>
      </c>
      <c r="I349">
        <f t="shared" si="29"/>
        <v>7.5982829845978497</v>
      </c>
      <c r="J349">
        <f t="shared" si="30"/>
        <v>14.897739813422902</v>
      </c>
      <c r="K349">
        <f t="shared" si="31"/>
        <v>2.1064010364379397</v>
      </c>
    </row>
    <row r="350" spans="4:11" x14ac:dyDescent="0.35">
      <c r="D350">
        <v>341</v>
      </c>
      <c r="E350" s="1">
        <v>40987</v>
      </c>
      <c r="F350" s="1" t="str">
        <f t="shared" si="27"/>
        <v>init phase</v>
      </c>
      <c r="G350">
        <v>4.6939000000000002</v>
      </c>
      <c r="H350">
        <f t="shared" si="28"/>
        <v>3.8856381551992052</v>
      </c>
      <c r="I350">
        <f t="shared" si="29"/>
        <v>7.6438726825054371</v>
      </c>
      <c r="J350">
        <f t="shared" si="30"/>
        <v>15.016921731930285</v>
      </c>
      <c r="K350">
        <f t="shared" si="31"/>
        <v>2.1110351187181031</v>
      </c>
    </row>
    <row r="351" spans="4:11" x14ac:dyDescent="0.35">
      <c r="D351">
        <v>342</v>
      </c>
      <c r="E351" s="1">
        <v>40988</v>
      </c>
      <c r="F351" s="1" t="str">
        <f t="shared" si="27"/>
        <v>init phase</v>
      </c>
      <c r="G351">
        <v>4.8379000000000003</v>
      </c>
      <c r="H351">
        <f t="shared" si="28"/>
        <v>3.9011807078200018</v>
      </c>
      <c r="I351">
        <f t="shared" si="29"/>
        <v>7.6897359186004701</v>
      </c>
      <c r="J351">
        <f t="shared" si="30"/>
        <v>15.137057105785727</v>
      </c>
      <c r="K351">
        <f t="shared" si="31"/>
        <v>2.1156793959792828</v>
      </c>
    </row>
    <row r="352" spans="4:11" x14ac:dyDescent="0.35">
      <c r="D352">
        <v>343</v>
      </c>
      <c r="E352" s="1">
        <v>40989</v>
      </c>
      <c r="F352" s="1" t="str">
        <f t="shared" si="27"/>
        <v>init phase</v>
      </c>
      <c r="G352">
        <v>4.8148999999999997</v>
      </c>
      <c r="H352">
        <f t="shared" si="28"/>
        <v>3.9167854306512817</v>
      </c>
      <c r="I352">
        <f t="shared" si="29"/>
        <v>7.735874334112073</v>
      </c>
      <c r="J352">
        <f t="shared" si="30"/>
        <v>15.258153562632014</v>
      </c>
      <c r="K352">
        <f t="shared" si="31"/>
        <v>2.120333890650437</v>
      </c>
    </row>
    <row r="353" spans="4:11" x14ac:dyDescent="0.35">
      <c r="D353">
        <v>344</v>
      </c>
      <c r="E353" s="1">
        <v>40990</v>
      </c>
      <c r="F353" s="1" t="str">
        <f t="shared" si="27"/>
        <v>init phase</v>
      </c>
      <c r="G353">
        <v>4.7042999999999999</v>
      </c>
      <c r="H353">
        <f t="shared" si="28"/>
        <v>3.932452572373887</v>
      </c>
      <c r="I353">
        <f t="shared" si="29"/>
        <v>7.7822895801167453</v>
      </c>
      <c r="J353">
        <f t="shared" si="30"/>
        <v>15.380218791133069</v>
      </c>
      <c r="K353">
        <f t="shared" si="31"/>
        <v>2.124998625209868</v>
      </c>
    </row>
    <row r="354" spans="4:11" x14ac:dyDescent="0.35">
      <c r="D354">
        <v>345</v>
      </c>
      <c r="E354" s="1">
        <v>40991</v>
      </c>
      <c r="F354" s="1" t="str">
        <f t="shared" si="27"/>
        <v>init phase</v>
      </c>
      <c r="G354">
        <v>4.6859999999999999</v>
      </c>
      <c r="H354">
        <f t="shared" si="28"/>
        <v>3.9481823826633824</v>
      </c>
      <c r="I354">
        <f t="shared" si="29"/>
        <v>7.8289833175974461</v>
      </c>
      <c r="J354">
        <f t="shared" si="30"/>
        <v>15.503260541462135</v>
      </c>
      <c r="K354">
        <f t="shared" si="31"/>
        <v>2.1296736221853299</v>
      </c>
    </row>
    <row r="355" spans="4:11" x14ac:dyDescent="0.35">
      <c r="D355">
        <v>346</v>
      </c>
      <c r="E355" s="1">
        <v>40992</v>
      </c>
      <c r="F355" s="1" t="str">
        <f t="shared" si="27"/>
        <v>init phase</v>
      </c>
      <c r="G355">
        <v>4.6760000000000002</v>
      </c>
      <c r="H355">
        <f t="shared" si="28"/>
        <v>3.9639751121940359</v>
      </c>
      <c r="I355">
        <f t="shared" si="29"/>
        <v>7.8759572175030312</v>
      </c>
      <c r="J355">
        <f t="shared" si="30"/>
        <v>15.627286625793833</v>
      </c>
      <c r="K355">
        <f t="shared" si="31"/>
        <v>2.1343589041541375</v>
      </c>
    </row>
    <row r="356" spans="4:11" x14ac:dyDescent="0.35">
      <c r="D356">
        <v>347</v>
      </c>
      <c r="E356" s="1">
        <v>40993</v>
      </c>
      <c r="F356" s="1" t="str">
        <f t="shared" si="27"/>
        <v>init phase</v>
      </c>
      <c r="G356">
        <v>4.55</v>
      </c>
      <c r="H356">
        <f t="shared" si="28"/>
        <v>3.979831012642812</v>
      </c>
      <c r="I356">
        <f t="shared" si="29"/>
        <v>7.9232129608080495</v>
      </c>
      <c r="J356">
        <f t="shared" si="30"/>
        <v>15.752304918800183</v>
      </c>
      <c r="K356">
        <f t="shared" si="31"/>
        <v>2.1390544937432767</v>
      </c>
    </row>
    <row r="357" spans="4:11" x14ac:dyDescent="0.35">
      <c r="D357">
        <v>348</v>
      </c>
      <c r="E357" s="1">
        <v>40994</v>
      </c>
      <c r="F357" s="1" t="str">
        <f t="shared" si="27"/>
        <v>init phase</v>
      </c>
      <c r="G357">
        <v>4.6191000000000004</v>
      </c>
      <c r="H357">
        <f t="shared" si="28"/>
        <v>3.9957503366933831</v>
      </c>
      <c r="I357">
        <f t="shared" si="29"/>
        <v>7.9707522385728975</v>
      </c>
      <c r="J357">
        <f t="shared" si="30"/>
        <v>15.878323358150585</v>
      </c>
      <c r="K357">
        <f t="shared" si="31"/>
        <v>2.1437604136295119</v>
      </c>
    </row>
    <row r="358" spans="4:11" x14ac:dyDescent="0.35">
      <c r="D358">
        <v>349</v>
      </c>
      <c r="E358" s="1">
        <v>40995</v>
      </c>
      <c r="F358" s="1" t="str">
        <f t="shared" si="27"/>
        <v>init phase</v>
      </c>
      <c r="G358">
        <v>4.8113000000000001</v>
      </c>
      <c r="H358">
        <f t="shared" si="28"/>
        <v>4.0117333380401563</v>
      </c>
      <c r="I358">
        <f t="shared" si="29"/>
        <v>8.0185767520043356</v>
      </c>
      <c r="J358">
        <f t="shared" si="30"/>
        <v>16.005349945015791</v>
      </c>
      <c r="K358">
        <f t="shared" si="31"/>
        <v>2.1484766865394969</v>
      </c>
    </row>
    <row r="359" spans="4:11" x14ac:dyDescent="0.35">
      <c r="D359">
        <v>350</v>
      </c>
      <c r="E359" s="1">
        <v>40996</v>
      </c>
      <c r="F359" s="1" t="str">
        <f t="shared" si="27"/>
        <v>init phase</v>
      </c>
      <c r="G359">
        <v>4.7880000000000003</v>
      </c>
      <c r="H359">
        <f t="shared" si="28"/>
        <v>4.0277802713923165</v>
      </c>
      <c r="I359">
        <f t="shared" si="29"/>
        <v>8.066688212516361</v>
      </c>
      <c r="J359">
        <f t="shared" si="30"/>
        <v>16.133392744575918</v>
      </c>
      <c r="K359">
        <f t="shared" si="31"/>
        <v>2.1532033352498838</v>
      </c>
    </row>
    <row r="360" spans="4:11" x14ac:dyDescent="0.35">
      <c r="D360">
        <v>351</v>
      </c>
      <c r="E360" s="1">
        <v>40997</v>
      </c>
      <c r="F360" s="1" t="str">
        <f t="shared" si="27"/>
        <v>init phase</v>
      </c>
      <c r="G360">
        <v>4.8083999999999998</v>
      </c>
      <c r="H360">
        <f t="shared" si="28"/>
        <v>4.0438913924778861</v>
      </c>
      <c r="I360">
        <f t="shared" si="29"/>
        <v>8.1150883417914592</v>
      </c>
      <c r="J360">
        <f t="shared" si="30"/>
        <v>16.262459886532525</v>
      </c>
      <c r="K360">
        <f t="shared" si="31"/>
        <v>2.1579403825874337</v>
      </c>
    </row>
    <row r="361" spans="4:11" x14ac:dyDescent="0.35">
      <c r="D361">
        <v>352</v>
      </c>
      <c r="E361" s="1">
        <v>40998</v>
      </c>
      <c r="F361" s="1" t="str">
        <f t="shared" si="27"/>
        <v>init phase</v>
      </c>
      <c r="G361">
        <v>4.8600000000000003</v>
      </c>
      <c r="H361">
        <f t="shared" si="28"/>
        <v>4.0600669580477975</v>
      </c>
      <c r="I361">
        <f t="shared" si="29"/>
        <v>8.163778871842208</v>
      </c>
      <c r="J361">
        <f t="shared" si="30"/>
        <v>16.392559565624786</v>
      </c>
      <c r="K361">
        <f t="shared" si="31"/>
        <v>2.1626878514291259</v>
      </c>
    </row>
    <row r="362" spans="4:11" x14ac:dyDescent="0.35">
      <c r="D362">
        <v>353</v>
      </c>
      <c r="E362" s="1">
        <v>40999</v>
      </c>
      <c r="F362" s="1" t="str">
        <f t="shared" si="27"/>
        <v>init phase</v>
      </c>
      <c r="G362">
        <v>4.9086999999999996</v>
      </c>
      <c r="H362">
        <f t="shared" si="28"/>
        <v>4.0763072258799884</v>
      </c>
      <c r="I362">
        <f t="shared" si="29"/>
        <v>8.2127615450732616</v>
      </c>
      <c r="J362">
        <f t="shared" si="30"/>
        <v>16.523700042149784</v>
      </c>
      <c r="K362">
        <f t="shared" si="31"/>
        <v>2.1674457647022698</v>
      </c>
    </row>
    <row r="363" spans="4:11" x14ac:dyDescent="0.35">
      <c r="D363">
        <v>354</v>
      </c>
      <c r="E363" s="1">
        <v>41000</v>
      </c>
      <c r="F363" s="1" t="str">
        <f t="shared" si="27"/>
        <v>init phase</v>
      </c>
      <c r="G363">
        <v>4.827</v>
      </c>
      <c r="H363">
        <f t="shared" si="28"/>
        <v>4.0926124547835085</v>
      </c>
      <c r="I363">
        <f t="shared" si="29"/>
        <v>8.2620381143437012</v>
      </c>
      <c r="J363">
        <f t="shared" si="30"/>
        <v>16.655889642486983</v>
      </c>
      <c r="K363">
        <f t="shared" si="31"/>
        <v>2.1722141453846149</v>
      </c>
    </row>
    <row r="364" spans="4:11" x14ac:dyDescent="0.35">
      <c r="D364">
        <v>355</v>
      </c>
      <c r="E364" s="1">
        <v>41001</v>
      </c>
      <c r="F364" s="1" t="str">
        <f t="shared" si="27"/>
        <v>init phase</v>
      </c>
      <c r="G364">
        <v>4.9740000000000002</v>
      </c>
      <c r="H364">
        <f t="shared" si="28"/>
        <v>4.1089829046026427</v>
      </c>
      <c r="I364">
        <f t="shared" si="29"/>
        <v>8.3116103430297628</v>
      </c>
      <c r="J364">
        <f t="shared" si="30"/>
        <v>16.789136759626878</v>
      </c>
      <c r="K364">
        <f t="shared" si="31"/>
        <v>2.1769930165044609</v>
      </c>
    </row>
    <row r="365" spans="4:11" x14ac:dyDescent="0.35">
      <c r="D365">
        <v>356</v>
      </c>
      <c r="E365" s="1">
        <v>41002</v>
      </c>
      <c r="F365" s="1" t="str">
        <f t="shared" si="27"/>
        <v>init phase</v>
      </c>
      <c r="G365">
        <v>4.952</v>
      </c>
      <c r="H365">
        <f t="shared" si="28"/>
        <v>4.1254188362210531</v>
      </c>
      <c r="I365">
        <f t="shared" si="29"/>
        <v>8.361480005087941</v>
      </c>
      <c r="J365">
        <f t="shared" si="30"/>
        <v>16.923449853703893</v>
      </c>
      <c r="K365">
        <f t="shared" si="31"/>
        <v>2.1817824011407705</v>
      </c>
    </row>
    <row r="366" spans="4:11" x14ac:dyDescent="0.35">
      <c r="D366">
        <v>357</v>
      </c>
      <c r="E366" s="1">
        <v>41003</v>
      </c>
      <c r="F366" s="1" t="str">
        <f t="shared" si="27"/>
        <v>init phase</v>
      </c>
      <c r="G366">
        <v>4.9100999999999999</v>
      </c>
      <c r="H366">
        <f t="shared" si="28"/>
        <v>4.141920511565937</v>
      </c>
      <c r="I366">
        <f t="shared" si="29"/>
        <v>8.4116488851184688</v>
      </c>
      <c r="J366">
        <f t="shared" si="30"/>
        <v>17.058837452533524</v>
      </c>
      <c r="K366">
        <f t="shared" si="31"/>
        <v>2.1865823224232801</v>
      </c>
    </row>
    <row r="367" spans="4:11" x14ac:dyDescent="0.35">
      <c r="D367">
        <v>358</v>
      </c>
      <c r="E367" s="1">
        <v>41004</v>
      </c>
      <c r="F367" s="1" t="str">
        <f t="shared" si="27"/>
        <v>init phase</v>
      </c>
      <c r="G367">
        <v>4.9189999999999996</v>
      </c>
      <c r="H367">
        <f t="shared" si="28"/>
        <v>4.1584881936122011</v>
      </c>
      <c r="I367">
        <f t="shared" si="29"/>
        <v>8.4621187784291791</v>
      </c>
      <c r="J367">
        <f t="shared" si="30"/>
        <v>17.195308152153792</v>
      </c>
      <c r="K367">
        <f t="shared" si="31"/>
        <v>2.1913928035326111</v>
      </c>
    </row>
    <row r="368" spans="4:11" x14ac:dyDescent="0.35">
      <c r="D368">
        <v>359</v>
      </c>
      <c r="E368" s="1">
        <v>41005</v>
      </c>
      <c r="F368" s="1" t="str">
        <f t="shared" si="27"/>
        <v>init phase</v>
      </c>
      <c r="G368">
        <v>4.9499000000000004</v>
      </c>
      <c r="H368">
        <f t="shared" si="28"/>
        <v>4.1751221463866504</v>
      </c>
      <c r="I368">
        <f t="shared" si="29"/>
        <v>8.5128914910997544</v>
      </c>
      <c r="J368">
        <f t="shared" si="30"/>
        <v>17.332870617371022</v>
      </c>
      <c r="K368">
        <f t="shared" si="31"/>
        <v>2.1962138677003828</v>
      </c>
    </row>
    <row r="369" spans="4:11" x14ac:dyDescent="0.35">
      <c r="D369">
        <v>360</v>
      </c>
      <c r="E369" s="1">
        <v>41006</v>
      </c>
      <c r="F369" s="1" t="str">
        <f t="shared" si="27"/>
        <v>init phase</v>
      </c>
      <c r="G369">
        <v>4.6871999999999998</v>
      </c>
      <c r="H369">
        <f t="shared" si="28"/>
        <v>4.1918226349721968</v>
      </c>
      <c r="I369">
        <f t="shared" si="29"/>
        <v>8.5639688400463534</v>
      </c>
      <c r="J369">
        <f t="shared" si="30"/>
        <v>17.471533582309991</v>
      </c>
      <c r="K369">
        <f t="shared" si="31"/>
        <v>2.2010455382093235</v>
      </c>
    </row>
    <row r="370" spans="4:11" x14ac:dyDescent="0.35">
      <c r="D370">
        <v>361</v>
      </c>
      <c r="E370" s="1">
        <v>41007</v>
      </c>
      <c r="F370" s="1" t="str">
        <f t="shared" si="27"/>
        <v>init phase</v>
      </c>
      <c r="G370">
        <v>4.7925000000000004</v>
      </c>
      <c r="H370">
        <f t="shared" si="28"/>
        <v>4.2085899255120855</v>
      </c>
      <c r="I370">
        <f t="shared" si="29"/>
        <v>8.6153526530866316</v>
      </c>
      <c r="J370">
        <f t="shared" si="30"/>
        <v>17.611305850968471</v>
      </c>
      <c r="K370">
        <f t="shared" si="31"/>
        <v>2.2058878383933838</v>
      </c>
    </row>
    <row r="371" spans="4:11" x14ac:dyDescent="0.35">
      <c r="D371">
        <v>362</v>
      </c>
      <c r="E371" s="1">
        <v>41008</v>
      </c>
      <c r="F371" s="1" t="str">
        <f t="shared" si="27"/>
        <v>init phase</v>
      </c>
      <c r="G371">
        <v>4.8719000000000001</v>
      </c>
      <c r="H371">
        <f t="shared" si="28"/>
        <v>4.2254242852141335</v>
      </c>
      <c r="I371">
        <f t="shared" si="29"/>
        <v>8.6670447690051517</v>
      </c>
      <c r="J371">
        <f t="shared" si="30"/>
        <v>17.752196297776219</v>
      </c>
      <c r="K371">
        <f t="shared" si="31"/>
        <v>2.210740791637849</v>
      </c>
    </row>
    <row r="372" spans="4:11" x14ac:dyDescent="0.35">
      <c r="D372">
        <v>363</v>
      </c>
      <c r="E372" s="1">
        <v>41009</v>
      </c>
      <c r="F372" s="1" t="str">
        <f t="shared" si="27"/>
        <v>init phase</v>
      </c>
      <c r="G372">
        <v>4.8367000000000004</v>
      </c>
      <c r="H372">
        <f t="shared" si="28"/>
        <v>4.2423259823549904</v>
      </c>
      <c r="I372">
        <f t="shared" si="29"/>
        <v>8.7190470376191822</v>
      </c>
      <c r="J372">
        <f t="shared" si="30"/>
        <v>17.894213868158428</v>
      </c>
      <c r="K372">
        <f t="shared" si="31"/>
        <v>2.2156044213794521</v>
      </c>
    </row>
    <row r="373" spans="4:11" x14ac:dyDescent="0.35">
      <c r="D373">
        <v>364</v>
      </c>
      <c r="E373" s="1">
        <v>41010</v>
      </c>
      <c r="F373" s="1" t="str">
        <f t="shared" si="27"/>
        <v>init phase</v>
      </c>
      <c r="G373">
        <v>4.9279000000000002</v>
      </c>
      <c r="H373">
        <f t="shared" si="28"/>
        <v>4.2592952862844102</v>
      </c>
      <c r="I373">
        <f t="shared" si="29"/>
        <v>8.7713613198448979</v>
      </c>
      <c r="J373">
        <f t="shared" si="30"/>
        <v>18.037367579103694</v>
      </c>
      <c r="K373">
        <f t="shared" si="31"/>
        <v>2.2204787511064867</v>
      </c>
    </row>
    <row r="374" spans="4:11" x14ac:dyDescent="0.35">
      <c r="D374">
        <v>365</v>
      </c>
      <c r="E374" s="1">
        <v>41011</v>
      </c>
      <c r="F374" s="1" t="str">
        <f t="shared" si="27"/>
        <v>init phase</v>
      </c>
      <c r="G374">
        <v>4.9196999999999997</v>
      </c>
      <c r="H374">
        <f t="shared" si="28"/>
        <v>4.2763324674295475</v>
      </c>
      <c r="I374">
        <f t="shared" si="29"/>
        <v>8.8239894877639671</v>
      </c>
      <c r="J374">
        <f t="shared" si="30"/>
        <v>18.181666519736524</v>
      </c>
      <c r="K374">
        <f t="shared" si="31"/>
        <v>2.225363804358921</v>
      </c>
    </row>
    <row r="375" spans="4:11" x14ac:dyDescent="0.35">
      <c r="D375">
        <v>366</v>
      </c>
      <c r="E375" s="1">
        <v>41012</v>
      </c>
      <c r="F375" s="1" t="str">
        <f t="shared" si="27"/>
        <v>init phase</v>
      </c>
      <c r="G375">
        <v>4.9400000000000004</v>
      </c>
      <c r="H375">
        <f t="shared" si="28"/>
        <v>4.2934377972992657</v>
      </c>
      <c r="I375">
        <f t="shared" si="29"/>
        <v>8.8769334246905505</v>
      </c>
      <c r="J375">
        <f t="shared" si="30"/>
        <v>18.327119851894416</v>
      </c>
      <c r="K375">
        <f t="shared" si="31"/>
        <v>2.2302596047285106</v>
      </c>
    </row>
    <row r="376" spans="4:11" x14ac:dyDescent="0.35">
      <c r="D376">
        <v>367</v>
      </c>
      <c r="E376" s="1">
        <v>41013</v>
      </c>
      <c r="F376" s="1" t="str">
        <f t="shared" si="27"/>
        <v>init phase</v>
      </c>
      <c r="G376">
        <v>4.9596999999999998</v>
      </c>
      <c r="H376">
        <f t="shared" si="28"/>
        <v>4.3106115484884624</v>
      </c>
      <c r="I376">
        <f t="shared" si="29"/>
        <v>8.9301950252386941</v>
      </c>
      <c r="J376">
        <f t="shared" si="30"/>
        <v>18.473736810709571</v>
      </c>
      <c r="K376">
        <f t="shared" si="31"/>
        <v>2.2351661758589132</v>
      </c>
    </row>
    <row r="377" spans="4:11" x14ac:dyDescent="0.35">
      <c r="D377">
        <v>368</v>
      </c>
      <c r="E377" s="1">
        <v>41014</v>
      </c>
      <c r="F377" s="1" t="str">
        <f t="shared" si="27"/>
        <v>init phase</v>
      </c>
      <c r="G377">
        <v>4.9688999999999997</v>
      </c>
      <c r="H377">
        <f t="shared" si="28"/>
        <v>4.3278539946824166</v>
      </c>
      <c r="I377">
        <f t="shared" si="29"/>
        <v>8.9837761953901261</v>
      </c>
      <c r="J377">
        <f t="shared" si="30"/>
        <v>18.621526705195247</v>
      </c>
      <c r="K377">
        <f t="shared" si="31"/>
        <v>2.2400835414458027</v>
      </c>
    </row>
    <row r="378" spans="4:11" x14ac:dyDescent="0.35">
      <c r="D378">
        <v>369</v>
      </c>
      <c r="E378" s="1">
        <v>41015</v>
      </c>
      <c r="F378" s="1" t="str">
        <f t="shared" si="27"/>
        <v>init phase</v>
      </c>
      <c r="G378">
        <v>4.9320000000000004</v>
      </c>
      <c r="H378">
        <f t="shared" si="28"/>
        <v>4.3451654106611466</v>
      </c>
      <c r="I378">
        <f t="shared" si="29"/>
        <v>9.0376788525624665</v>
      </c>
      <c r="J378">
        <f t="shared" si="30"/>
        <v>18.770498918836811</v>
      </c>
      <c r="K378">
        <f t="shared" si="31"/>
        <v>2.2450117252369832</v>
      </c>
    </row>
    <row r="379" spans="4:11" x14ac:dyDescent="0.35">
      <c r="D379">
        <v>370</v>
      </c>
      <c r="E379" s="1">
        <v>41016</v>
      </c>
      <c r="F379" s="1" t="str">
        <f t="shared" si="27"/>
        <v>init phase</v>
      </c>
      <c r="G379">
        <v>4.9759000000000002</v>
      </c>
      <c r="H379">
        <f t="shared" si="28"/>
        <v>4.3625460723037914</v>
      </c>
      <c r="I379">
        <f t="shared" si="29"/>
        <v>9.0919049256778415</v>
      </c>
      <c r="J379">
        <f t="shared" si="30"/>
        <v>18.920662910187506</v>
      </c>
      <c r="K379">
        <f t="shared" si="31"/>
        <v>2.2499507510325047</v>
      </c>
    </row>
    <row r="380" spans="4:11" x14ac:dyDescent="0.35">
      <c r="D380">
        <v>371</v>
      </c>
      <c r="E380" s="1">
        <v>41017</v>
      </c>
      <c r="F380" s="1" t="str">
        <f t="shared" si="27"/>
        <v>init phase</v>
      </c>
      <c r="G380">
        <v>5.1177999999999999</v>
      </c>
      <c r="H380">
        <f t="shared" si="28"/>
        <v>4.3799962565930066</v>
      </c>
      <c r="I380">
        <f t="shared" si="29"/>
        <v>9.1464563552319085</v>
      </c>
      <c r="J380">
        <f t="shared" si="30"/>
        <v>19.072028213469007</v>
      </c>
      <c r="K380">
        <f t="shared" si="31"/>
        <v>2.2549006426847762</v>
      </c>
    </row>
    <row r="381" spans="4:11" x14ac:dyDescent="0.35">
      <c r="D381">
        <v>372</v>
      </c>
      <c r="E381" s="1">
        <v>41018</v>
      </c>
      <c r="F381" s="1" t="str">
        <f t="shared" si="27"/>
        <v>init phase</v>
      </c>
      <c r="G381">
        <v>5.1376999999999997</v>
      </c>
      <c r="H381">
        <f t="shared" si="28"/>
        <v>4.3975162416193783</v>
      </c>
      <c r="I381">
        <f t="shared" si="29"/>
        <v>9.2013350933632996</v>
      </c>
      <c r="J381">
        <f t="shared" si="30"/>
        <v>19.224604439176758</v>
      </c>
      <c r="K381">
        <f t="shared" si="31"/>
        <v>2.2598614240986827</v>
      </c>
    </row>
    <row r="382" spans="4:11" x14ac:dyDescent="0.35">
      <c r="D382">
        <v>373</v>
      </c>
      <c r="E382" s="1">
        <v>41019</v>
      </c>
      <c r="F382" s="1" t="str">
        <f t="shared" si="27"/>
        <v>init phase</v>
      </c>
      <c r="G382">
        <v>5.35</v>
      </c>
      <c r="H382">
        <f t="shared" si="28"/>
        <v>4.415106306585856</v>
      </c>
      <c r="I382">
        <f t="shared" si="29"/>
        <v>9.2565431039234802</v>
      </c>
      <c r="J382">
        <f t="shared" si="30"/>
        <v>19.378401274690173</v>
      </c>
      <c r="K382">
        <f t="shared" si="31"/>
        <v>2.2648331192316999</v>
      </c>
    </row>
    <row r="383" spans="4:11" x14ac:dyDescent="0.35">
      <c r="D383">
        <v>374</v>
      </c>
      <c r="E383" s="1">
        <v>41020</v>
      </c>
      <c r="F383" s="1" t="str">
        <f t="shared" si="27"/>
        <v>init phase</v>
      </c>
      <c r="G383">
        <v>5.2601000000000004</v>
      </c>
      <c r="H383">
        <f t="shared" si="28"/>
        <v>4.4327667318121993</v>
      </c>
      <c r="I383">
        <f t="shared" si="29"/>
        <v>9.3120823625470219</v>
      </c>
      <c r="J383">
        <f t="shared" si="30"/>
        <v>19.533428484887693</v>
      </c>
      <c r="K383">
        <f t="shared" si="31"/>
        <v>2.2698157520940097</v>
      </c>
    </row>
    <row r="384" spans="4:11" x14ac:dyDescent="0.35">
      <c r="D384">
        <v>375</v>
      </c>
      <c r="E384" s="1">
        <v>41021</v>
      </c>
      <c r="F384" s="1" t="str">
        <f t="shared" si="27"/>
        <v>init phase</v>
      </c>
      <c r="G384">
        <v>5.2035</v>
      </c>
      <c r="H384">
        <f t="shared" si="28"/>
        <v>4.4504977987394483</v>
      </c>
      <c r="I384">
        <f t="shared" si="29"/>
        <v>9.3679548567223048</v>
      </c>
      <c r="J384">
        <f t="shared" si="30"/>
        <v>19.689695912766794</v>
      </c>
      <c r="K384">
        <f t="shared" si="31"/>
        <v>2.2748093467486163</v>
      </c>
    </row>
    <row r="385" spans="4:11" x14ac:dyDescent="0.35">
      <c r="D385">
        <v>376</v>
      </c>
      <c r="E385" s="1">
        <v>41022</v>
      </c>
      <c r="F385" s="1" t="str">
        <f t="shared" si="27"/>
        <v>init phase</v>
      </c>
      <c r="G385">
        <v>4.96</v>
      </c>
      <c r="H385">
        <f t="shared" si="28"/>
        <v>4.4682997899344059</v>
      </c>
      <c r="I385">
        <f t="shared" si="29"/>
        <v>9.4241625858626392</v>
      </c>
      <c r="J385">
        <f t="shared" si="30"/>
        <v>19.847213480068927</v>
      </c>
      <c r="K385">
        <f t="shared" si="31"/>
        <v>2.279813927311463</v>
      </c>
    </row>
    <row r="386" spans="4:11" x14ac:dyDescent="0.35">
      <c r="D386">
        <v>377</v>
      </c>
      <c r="E386" s="1">
        <v>41023</v>
      </c>
      <c r="F386" s="1" t="str">
        <f t="shared" si="27"/>
        <v>init phase</v>
      </c>
      <c r="G386">
        <v>5.0982000000000003</v>
      </c>
      <c r="H386">
        <f t="shared" si="28"/>
        <v>4.4861729890941433</v>
      </c>
      <c r="I386">
        <f t="shared" si="29"/>
        <v>9.4807075613778142</v>
      </c>
      <c r="J386">
        <f t="shared" si="30"/>
        <v>20.00599118790948</v>
      </c>
      <c r="K386">
        <f t="shared" si="31"/>
        <v>2.2848295179515481</v>
      </c>
    </row>
    <row r="387" spans="4:11" x14ac:dyDescent="0.35">
      <c r="D387">
        <v>378</v>
      </c>
      <c r="E387" s="1">
        <v>41024</v>
      </c>
      <c r="F387" s="1" t="str">
        <f t="shared" si="27"/>
        <v>init phase</v>
      </c>
      <c r="G387">
        <v>5.1318000000000001</v>
      </c>
      <c r="H387">
        <f t="shared" si="28"/>
        <v>4.5041176810505199</v>
      </c>
      <c r="I387">
        <f t="shared" si="29"/>
        <v>9.5375918067460805</v>
      </c>
      <c r="J387">
        <f t="shared" si="30"/>
        <v>20.166039117412755</v>
      </c>
      <c r="K387">
        <f t="shared" si="31"/>
        <v>2.2898561428910416</v>
      </c>
    </row>
    <row r="388" spans="4:11" x14ac:dyDescent="0.35">
      <c r="D388">
        <v>379</v>
      </c>
      <c r="E388" s="1">
        <v>41025</v>
      </c>
      <c r="F388" s="1" t="str">
        <f t="shared" si="27"/>
        <v>init phase</v>
      </c>
      <c r="G388">
        <v>5.0975999999999999</v>
      </c>
      <c r="H388">
        <f t="shared" si="28"/>
        <v>4.522134151774722</v>
      </c>
      <c r="I388">
        <f t="shared" si="29"/>
        <v>9.5948173575865567</v>
      </c>
      <c r="J388">
        <f t="shared" si="30"/>
        <v>20.327367430352059</v>
      </c>
      <c r="K388">
        <f t="shared" si="31"/>
        <v>2.294893826405402</v>
      </c>
    </row>
    <row r="389" spans="4:11" x14ac:dyDescent="0.35">
      <c r="D389">
        <v>380</v>
      </c>
      <c r="E389" s="1">
        <v>41026</v>
      </c>
      <c r="F389" s="1" t="str">
        <f t="shared" si="27"/>
        <v>init phase</v>
      </c>
      <c r="G389">
        <v>5.1094999999999997</v>
      </c>
      <c r="H389">
        <f t="shared" si="28"/>
        <v>4.5402226883818209</v>
      </c>
      <c r="I389">
        <f t="shared" si="29"/>
        <v>9.6523862617320759</v>
      </c>
      <c r="J389">
        <f t="shared" si="30"/>
        <v>20.489986369794874</v>
      </c>
      <c r="K389">
        <f t="shared" si="31"/>
        <v>2.299942592823494</v>
      </c>
    </row>
    <row r="390" spans="4:11" x14ac:dyDescent="0.35">
      <c r="D390">
        <v>381</v>
      </c>
      <c r="E390" s="1">
        <v>41027</v>
      </c>
      <c r="F390" s="1" t="str">
        <f t="shared" si="27"/>
        <v>init phase</v>
      </c>
      <c r="G390">
        <v>4.9794</v>
      </c>
      <c r="H390">
        <f t="shared" si="28"/>
        <v>4.5583835791353478</v>
      </c>
      <c r="I390">
        <f t="shared" si="29"/>
        <v>9.7103005793024693</v>
      </c>
      <c r="J390">
        <f t="shared" si="30"/>
        <v>20.653906260753232</v>
      </c>
      <c r="K390">
        <f t="shared" si="31"/>
        <v>2.3050024665277058</v>
      </c>
    </row>
    <row r="391" spans="4:11" x14ac:dyDescent="0.35">
      <c r="D391">
        <v>382</v>
      </c>
      <c r="E391" s="1">
        <v>41028</v>
      </c>
      <c r="F391" s="1" t="str">
        <f t="shared" si="27"/>
        <v>init phase</v>
      </c>
      <c r="G391">
        <v>4.9043999999999999</v>
      </c>
      <c r="H391">
        <f t="shared" si="28"/>
        <v>4.5766171134518894</v>
      </c>
      <c r="I391">
        <f t="shared" si="29"/>
        <v>9.7685623827782848</v>
      </c>
      <c r="J391">
        <f t="shared" si="30"/>
        <v>20.819137510839258</v>
      </c>
      <c r="K391">
        <f t="shared" si="31"/>
        <v>2.3100734719540665</v>
      </c>
    </row>
    <row r="392" spans="4:11" x14ac:dyDescent="0.35">
      <c r="D392">
        <v>383</v>
      </c>
      <c r="E392" s="1">
        <v>41029</v>
      </c>
      <c r="F392" s="1" t="str">
        <f t="shared" si="27"/>
        <v>init phase</v>
      </c>
      <c r="G392">
        <v>4.9490999999999996</v>
      </c>
      <c r="H392">
        <f t="shared" si="28"/>
        <v>4.5949235819056966</v>
      </c>
      <c r="I392">
        <f t="shared" si="29"/>
        <v>9.827173757074954</v>
      </c>
      <c r="J392">
        <f t="shared" si="30"/>
        <v>20.985690610925971</v>
      </c>
      <c r="K392">
        <f t="shared" si="31"/>
        <v>2.3151556335923655</v>
      </c>
    </row>
    <row r="393" spans="4:11" x14ac:dyDescent="0.35">
      <c r="D393">
        <v>384</v>
      </c>
      <c r="E393" s="1">
        <v>41030</v>
      </c>
      <c r="F393" s="1" t="str">
        <f t="shared" si="27"/>
        <v>init phase</v>
      </c>
      <c r="G393">
        <v>5</v>
      </c>
      <c r="H393">
        <f t="shared" si="28"/>
        <v>4.613303276233319</v>
      </c>
      <c r="I393">
        <f t="shared" si="29"/>
        <v>9.8861367996174039</v>
      </c>
      <c r="J393">
        <f t="shared" si="30"/>
        <v>21.153576135813378</v>
      </c>
      <c r="K393">
        <f t="shared" si="31"/>
        <v>2.3202489759862686</v>
      </c>
    </row>
    <row r="394" spans="4:11" x14ac:dyDescent="0.35">
      <c r="D394">
        <v>385</v>
      </c>
      <c r="E394" s="1">
        <v>41031</v>
      </c>
      <c r="F394" s="1" t="str">
        <f t="shared" si="27"/>
        <v>init phase</v>
      </c>
      <c r="G394">
        <v>5.0736999999999997</v>
      </c>
      <c r="H394">
        <f t="shared" si="28"/>
        <v>4.6317564893382519</v>
      </c>
      <c r="I394">
        <f t="shared" si="29"/>
        <v>9.9454536204151083</v>
      </c>
      <c r="J394">
        <f t="shared" si="30"/>
        <v>21.322804744899884</v>
      </c>
      <c r="K394">
        <f t="shared" si="31"/>
        <v>2.3253535237334382</v>
      </c>
    </row>
    <row r="395" spans="4:11" x14ac:dyDescent="0.35">
      <c r="D395">
        <v>386</v>
      </c>
      <c r="E395" s="1">
        <v>41032</v>
      </c>
      <c r="F395" s="1" t="str">
        <f t="shared" ref="F395:F458" si="32">INDEX($C$2:$C$6,MATCH(E395,$B$2:$B$6,1))</f>
        <v>init phase</v>
      </c>
      <c r="G395">
        <v>5.1344000000000003</v>
      </c>
      <c r="H395">
        <f t="shared" si="28"/>
        <v>4.6502835152956052</v>
      </c>
      <c r="I395">
        <f t="shared" si="29"/>
        <v>10.005126342137599</v>
      </c>
      <c r="J395">
        <f t="shared" si="30"/>
        <v>21.493387182859085</v>
      </c>
      <c r="K395">
        <f t="shared" si="31"/>
        <v>2.3304693014856519</v>
      </c>
    </row>
    <row r="396" spans="4:11" x14ac:dyDescent="0.35">
      <c r="D396">
        <v>387</v>
      </c>
      <c r="E396" s="1">
        <v>41033</v>
      </c>
      <c r="F396" s="1" t="str">
        <f t="shared" si="32"/>
        <v>init phase</v>
      </c>
      <c r="G396">
        <v>5.0670000000000002</v>
      </c>
      <c r="H396">
        <f t="shared" ref="H396:H459" si="33">H395*(1+INDEX(H$2:H$6,MATCH($F396,$C$2:$C$6,0)))</f>
        <v>4.6688846493567873</v>
      </c>
      <c r="I396">
        <f t="shared" ref="I396:I459" si="34">I395*(1+INDEX(I$2:I$6,MATCH($F396,$C$2:$C$6,0)))</f>
        <v>10.065157100190424</v>
      </c>
      <c r="J396">
        <f t="shared" ref="J396:J459" si="35">J395*(1+INDEX(J$2:J$6,MATCH($F396,$C$2:$C$6,0)))</f>
        <v>21.665334280321957</v>
      </c>
      <c r="K396">
        <f t="shared" ref="K396:K459" si="36">K395*(1+$K$7)</f>
        <v>2.3355963339489203</v>
      </c>
    </row>
    <row r="397" spans="4:11" x14ac:dyDescent="0.35">
      <c r="D397">
        <v>388</v>
      </c>
      <c r="E397" s="1">
        <v>41034</v>
      </c>
      <c r="F397" s="1" t="str">
        <f t="shared" si="32"/>
        <v>init phase</v>
      </c>
      <c r="G397">
        <v>5.077</v>
      </c>
      <c r="H397">
        <f t="shared" si="33"/>
        <v>4.6875601879542144</v>
      </c>
      <c r="I397">
        <f t="shared" si="34"/>
        <v>10.125548042791566</v>
      </c>
      <c r="J397">
        <f t="shared" si="35"/>
        <v>21.838656954564534</v>
      </c>
      <c r="K397">
        <f t="shared" si="36"/>
        <v>2.3407346458836078</v>
      </c>
    </row>
    <row r="398" spans="4:11" x14ac:dyDescent="0.35">
      <c r="D398">
        <v>389</v>
      </c>
      <c r="E398" s="1">
        <v>41035</v>
      </c>
      <c r="F398" s="1" t="str">
        <f t="shared" si="32"/>
        <v>init phase</v>
      </c>
      <c r="G398">
        <v>5.0499000000000001</v>
      </c>
      <c r="H398">
        <f t="shared" si="33"/>
        <v>4.7063104287060309</v>
      </c>
      <c r="I398">
        <f t="shared" si="34"/>
        <v>10.186301331048316</v>
      </c>
      <c r="J398">
        <f t="shared" si="35"/>
        <v>22.013366210201053</v>
      </c>
      <c r="K398">
        <f t="shared" si="36"/>
        <v>2.3458842621045517</v>
      </c>
    </row>
    <row r="399" spans="4:11" x14ac:dyDescent="0.35">
      <c r="D399">
        <v>390</v>
      </c>
      <c r="E399" s="1">
        <v>41036</v>
      </c>
      <c r="F399" s="1" t="str">
        <f t="shared" si="32"/>
        <v>init phase</v>
      </c>
      <c r="G399">
        <v>5.0599999999999996</v>
      </c>
      <c r="H399">
        <f t="shared" si="33"/>
        <v>4.7251356704208547</v>
      </c>
      <c r="I399">
        <f t="shared" si="34"/>
        <v>10.247419139034607</v>
      </c>
      <c r="J399">
        <f t="shared" si="35"/>
        <v>22.189473139882661</v>
      </c>
      <c r="K399">
        <f t="shared" si="36"/>
        <v>2.3510452074811816</v>
      </c>
    </row>
    <row r="400" spans="4:11" x14ac:dyDescent="0.35">
      <c r="D400">
        <v>391</v>
      </c>
      <c r="E400" s="1">
        <v>41037</v>
      </c>
      <c r="F400" s="1" t="str">
        <f t="shared" si="32"/>
        <v>init phase</v>
      </c>
      <c r="G400">
        <v>5.05</v>
      </c>
      <c r="H400">
        <f t="shared" si="33"/>
        <v>4.7440362131025378</v>
      </c>
      <c r="I400">
        <f t="shared" si="34"/>
        <v>10.308903653868814</v>
      </c>
      <c r="J400">
        <f t="shared" si="35"/>
        <v>22.366988925001724</v>
      </c>
      <c r="K400">
        <f t="shared" si="36"/>
        <v>2.3562175069376403</v>
      </c>
    </row>
    <row r="401" spans="4:11" x14ac:dyDescent="0.35">
      <c r="D401">
        <v>392</v>
      </c>
      <c r="E401" s="1">
        <v>41038</v>
      </c>
      <c r="F401" s="1" t="str">
        <f t="shared" si="32"/>
        <v>init phase</v>
      </c>
      <c r="G401">
        <v>5.0437000000000003</v>
      </c>
      <c r="H401">
        <f t="shared" si="33"/>
        <v>4.7630123579549482</v>
      </c>
      <c r="I401">
        <f t="shared" si="34"/>
        <v>10.370757075792026</v>
      </c>
      <c r="J401">
        <f t="shared" si="35"/>
        <v>22.545924836401738</v>
      </c>
      <c r="K401">
        <f t="shared" si="36"/>
        <v>2.3614011854529031</v>
      </c>
    </row>
    <row r="402" spans="4:11" x14ac:dyDescent="0.35">
      <c r="D402">
        <v>393</v>
      </c>
      <c r="E402" s="1">
        <v>41039</v>
      </c>
      <c r="F402" s="1" t="str">
        <f t="shared" si="32"/>
        <v>init phase</v>
      </c>
      <c r="G402">
        <v>4.8499999999999996</v>
      </c>
      <c r="H402">
        <f t="shared" si="33"/>
        <v>4.782064407386768</v>
      </c>
      <c r="I402">
        <f t="shared" si="34"/>
        <v>10.432981618246778</v>
      </c>
      <c r="J402">
        <f t="shared" si="35"/>
        <v>22.726292235092952</v>
      </c>
      <c r="K402">
        <f t="shared" si="36"/>
        <v>2.3665962680608996</v>
      </c>
    </row>
    <row r="403" spans="4:11" x14ac:dyDescent="0.35">
      <c r="D403">
        <v>394</v>
      </c>
      <c r="E403" s="1">
        <v>41040</v>
      </c>
      <c r="F403" s="1" t="str">
        <f t="shared" si="32"/>
        <v>init phase</v>
      </c>
      <c r="G403">
        <v>4.96</v>
      </c>
      <c r="H403">
        <f t="shared" si="33"/>
        <v>4.8011926650163153</v>
      </c>
      <c r="I403">
        <f t="shared" si="34"/>
        <v>10.495579507956259</v>
      </c>
      <c r="J403">
        <f t="shared" si="35"/>
        <v>22.908102572973696</v>
      </c>
      <c r="K403">
        <f t="shared" si="36"/>
        <v>2.3718027798506336</v>
      </c>
    </row>
    <row r="404" spans="4:11" x14ac:dyDescent="0.35">
      <c r="D404">
        <v>395</v>
      </c>
      <c r="E404" s="1">
        <v>41041</v>
      </c>
      <c r="F404" s="1" t="str">
        <f t="shared" si="32"/>
        <v>init phase</v>
      </c>
      <c r="G404">
        <v>4.9462000000000002</v>
      </c>
      <c r="H404">
        <f t="shared" si="33"/>
        <v>4.8203974356763801</v>
      </c>
      <c r="I404">
        <f t="shared" si="34"/>
        <v>10.558552985003997</v>
      </c>
      <c r="J404">
        <f t="shared" si="35"/>
        <v>23.091367393557487</v>
      </c>
      <c r="K404">
        <f t="shared" si="36"/>
        <v>2.3770207459663051</v>
      </c>
    </row>
    <row r="405" spans="4:11" x14ac:dyDescent="0.35">
      <c r="D405">
        <v>396</v>
      </c>
      <c r="E405" s="1">
        <v>41042</v>
      </c>
      <c r="F405" s="1" t="str">
        <f t="shared" si="32"/>
        <v>init phase</v>
      </c>
      <c r="G405">
        <v>4.93</v>
      </c>
      <c r="H405">
        <f t="shared" si="33"/>
        <v>4.8396790254190858</v>
      </c>
      <c r="I405">
        <f t="shared" si="34"/>
        <v>10.621904302914022</v>
      </c>
      <c r="J405">
        <f t="shared" si="35"/>
        <v>23.276098332705946</v>
      </c>
      <c r="K405">
        <f t="shared" si="36"/>
        <v>2.3822501916074308</v>
      </c>
    </row>
    <row r="406" spans="4:11" x14ac:dyDescent="0.35">
      <c r="D406">
        <v>397</v>
      </c>
      <c r="E406" s="1">
        <v>41043</v>
      </c>
      <c r="F406" s="1" t="str">
        <f t="shared" si="32"/>
        <v>init phase</v>
      </c>
      <c r="G406">
        <v>5.0058999999999996</v>
      </c>
      <c r="H406">
        <f t="shared" si="33"/>
        <v>4.859037741520762</v>
      </c>
      <c r="I406">
        <f t="shared" si="34"/>
        <v>10.685635728731507</v>
      </c>
      <c r="J406">
        <f t="shared" si="35"/>
        <v>23.462307119367594</v>
      </c>
      <c r="K406">
        <f t="shared" si="36"/>
        <v>2.3874911420289671</v>
      </c>
    </row>
    <row r="407" spans="4:11" x14ac:dyDescent="0.35">
      <c r="D407">
        <v>398</v>
      </c>
      <c r="E407" s="1">
        <v>41044</v>
      </c>
      <c r="F407" s="1" t="str">
        <f t="shared" si="32"/>
        <v>init phase</v>
      </c>
      <c r="G407">
        <v>5.0350000000000001</v>
      </c>
      <c r="H407">
        <f t="shared" si="33"/>
        <v>4.8784738924868449</v>
      </c>
      <c r="I407">
        <f t="shared" si="34"/>
        <v>10.749749543103896</v>
      </c>
      <c r="J407">
        <f t="shared" si="35"/>
        <v>23.650005576322535</v>
      </c>
      <c r="K407">
        <f t="shared" si="36"/>
        <v>2.3927436225414307</v>
      </c>
    </row>
    <row r="408" spans="4:11" x14ac:dyDescent="0.35">
      <c r="D408">
        <v>399</v>
      </c>
      <c r="E408" s="1">
        <v>41045</v>
      </c>
      <c r="F408" s="1" t="str">
        <f t="shared" si="32"/>
        <v>init phase</v>
      </c>
      <c r="G408">
        <v>5.0887000000000002</v>
      </c>
      <c r="H408">
        <f t="shared" si="33"/>
        <v>4.8979877880567919</v>
      </c>
      <c r="I408">
        <f t="shared" si="34"/>
        <v>10.81424804036252</v>
      </c>
      <c r="J408">
        <f t="shared" si="35"/>
        <v>23.839205620933114</v>
      </c>
      <c r="K408">
        <f t="shared" si="36"/>
        <v>2.3980076585110219</v>
      </c>
    </row>
    <row r="409" spans="4:11" x14ac:dyDescent="0.35">
      <c r="D409">
        <v>400</v>
      </c>
      <c r="E409" s="1">
        <v>41046</v>
      </c>
      <c r="F409" s="1" t="str">
        <f t="shared" si="32"/>
        <v>init phase</v>
      </c>
      <c r="G409">
        <v>5.0998000000000001</v>
      </c>
      <c r="H409">
        <f t="shared" si="33"/>
        <v>4.9175797392090193</v>
      </c>
      <c r="I409">
        <f t="shared" si="34"/>
        <v>10.879133528604696</v>
      </c>
      <c r="J409">
        <f t="shared" si="35"/>
        <v>24.029919265900581</v>
      </c>
      <c r="K409">
        <f t="shared" si="36"/>
        <v>2.4032832753597462</v>
      </c>
    </row>
    <row r="410" spans="4:11" x14ac:dyDescent="0.35">
      <c r="D410">
        <v>401</v>
      </c>
      <c r="E410" s="1">
        <v>41047</v>
      </c>
      <c r="F410" s="1" t="str">
        <f t="shared" si="32"/>
        <v>init phase</v>
      </c>
      <c r="G410">
        <v>5.1180000000000003</v>
      </c>
      <c r="H410">
        <f t="shared" si="33"/>
        <v>4.9372500581658549</v>
      </c>
      <c r="I410">
        <f t="shared" si="34"/>
        <v>10.944408329776325</v>
      </c>
      <c r="J410">
        <f t="shared" si="35"/>
        <v>24.222158620027788</v>
      </c>
      <c r="K410">
        <f t="shared" si="36"/>
        <v>2.4085704985655374</v>
      </c>
    </row>
    <row r="411" spans="4:11" x14ac:dyDescent="0.35">
      <c r="D411">
        <v>402</v>
      </c>
      <c r="E411" s="1">
        <v>41048</v>
      </c>
      <c r="F411" s="1" t="str">
        <f t="shared" si="32"/>
        <v>init phase</v>
      </c>
      <c r="G411">
        <v>5.0994999999999999</v>
      </c>
      <c r="H411">
        <f t="shared" si="33"/>
        <v>4.9569990583985186</v>
      </c>
      <c r="I411">
        <f t="shared" si="34"/>
        <v>11.010074779754982</v>
      </c>
      <c r="J411">
        <f t="shared" si="35"/>
        <v>24.41593588898801</v>
      </c>
      <c r="K411">
        <f t="shared" si="36"/>
        <v>2.4138693536623816</v>
      </c>
    </row>
    <row r="412" spans="4:11" x14ac:dyDescent="0.35">
      <c r="D412">
        <v>403</v>
      </c>
      <c r="E412" s="1">
        <v>41049</v>
      </c>
      <c r="F412" s="1" t="str">
        <f t="shared" si="32"/>
        <v>init phase</v>
      </c>
      <c r="G412">
        <v>5.09</v>
      </c>
      <c r="H412">
        <f t="shared" si="33"/>
        <v>4.9768270546321123</v>
      </c>
      <c r="I412">
        <f t="shared" si="34"/>
        <v>11.076135228433511</v>
      </c>
      <c r="J412">
        <f t="shared" si="35"/>
        <v>24.611263376099913</v>
      </c>
      <c r="K412">
        <f t="shared" si="36"/>
        <v>2.4191798662404387</v>
      </c>
    </row>
    <row r="413" spans="4:11" x14ac:dyDescent="0.35">
      <c r="D413">
        <v>404</v>
      </c>
      <c r="E413" s="1">
        <v>41050</v>
      </c>
      <c r="F413" s="1" t="str">
        <f t="shared" si="32"/>
        <v>init phase</v>
      </c>
      <c r="G413">
        <v>5.0998000000000001</v>
      </c>
      <c r="H413">
        <f t="shared" si="33"/>
        <v>4.9967343628506411</v>
      </c>
      <c r="I413">
        <f t="shared" si="34"/>
        <v>11.142592039804113</v>
      </c>
      <c r="J413">
        <f t="shared" si="35"/>
        <v>24.808153483108711</v>
      </c>
      <c r="K413">
        <f t="shared" si="36"/>
        <v>2.4245020619461677</v>
      </c>
    </row>
    <row r="414" spans="4:11" x14ac:dyDescent="0.35">
      <c r="D414">
        <v>405</v>
      </c>
      <c r="E414" s="1">
        <v>41051</v>
      </c>
      <c r="F414" s="1" t="str">
        <f t="shared" si="32"/>
        <v>init phase</v>
      </c>
      <c r="G414">
        <v>5.0987999999999998</v>
      </c>
      <c r="H414">
        <f t="shared" si="33"/>
        <v>5.0167213003020441</v>
      </c>
      <c r="I414">
        <f t="shared" si="34"/>
        <v>11.209447592042936</v>
      </c>
      <c r="J414">
        <f t="shared" si="35"/>
        <v>25.00661871097358</v>
      </c>
      <c r="K414">
        <f t="shared" si="36"/>
        <v>2.4298359664824494</v>
      </c>
    </row>
    <row r="415" spans="4:11" x14ac:dyDescent="0.35">
      <c r="D415">
        <v>406</v>
      </c>
      <c r="E415" s="1">
        <v>41052</v>
      </c>
      <c r="F415" s="1" t="str">
        <f t="shared" si="32"/>
        <v>init phase</v>
      </c>
      <c r="G415">
        <v>5.1397000000000004</v>
      </c>
      <c r="H415">
        <f t="shared" si="33"/>
        <v>5.0367881855032524</v>
      </c>
      <c r="I415">
        <f t="shared" si="34"/>
        <v>11.276704277595194</v>
      </c>
      <c r="J415">
        <f t="shared" si="35"/>
        <v>25.206671660661367</v>
      </c>
      <c r="K415">
        <f t="shared" si="36"/>
        <v>2.4351816056087108</v>
      </c>
    </row>
    <row r="416" spans="4:11" x14ac:dyDescent="0.35">
      <c r="D416">
        <v>407</v>
      </c>
      <c r="E416" s="1">
        <v>41053</v>
      </c>
      <c r="F416" s="1" t="str">
        <f t="shared" si="32"/>
        <v>init phase</v>
      </c>
      <c r="G416">
        <v>5.1189999999999998</v>
      </c>
      <c r="H416">
        <f t="shared" si="33"/>
        <v>5.0569353382452658</v>
      </c>
      <c r="I416">
        <f t="shared" si="34"/>
        <v>11.344364503260765</v>
      </c>
      <c r="J416">
        <f t="shared" si="35"/>
        <v>25.40832503394666</v>
      </c>
      <c r="K416">
        <f t="shared" si="36"/>
        <v>2.44053900514105</v>
      </c>
    </row>
    <row r="417" spans="4:11" x14ac:dyDescent="0.35">
      <c r="D417">
        <v>408</v>
      </c>
      <c r="E417" s="1">
        <v>41054</v>
      </c>
      <c r="F417" s="1" t="str">
        <f t="shared" si="32"/>
        <v>init phase</v>
      </c>
      <c r="G417">
        <v>5.1455000000000002</v>
      </c>
      <c r="H417">
        <f t="shared" si="33"/>
        <v>5.0771630795982468</v>
      </c>
      <c r="I417">
        <f t="shared" si="34"/>
        <v>11.412430690280329</v>
      </c>
      <c r="J417">
        <f t="shared" si="35"/>
        <v>25.611591634218232</v>
      </c>
      <c r="K417">
        <f t="shared" si="36"/>
        <v>2.4459081909523603</v>
      </c>
    </row>
    <row r="418" spans="4:11" x14ac:dyDescent="0.35">
      <c r="D418">
        <v>409</v>
      </c>
      <c r="E418" s="1">
        <v>41055</v>
      </c>
      <c r="F418" s="1" t="str">
        <f t="shared" si="32"/>
        <v>init phase</v>
      </c>
      <c r="G418">
        <v>5.1032000000000002</v>
      </c>
      <c r="H418">
        <f t="shared" si="33"/>
        <v>5.0974717319166398</v>
      </c>
      <c r="I418">
        <f t="shared" si="34"/>
        <v>11.480905274422012</v>
      </c>
      <c r="J418">
        <f t="shared" si="35"/>
        <v>25.816484367291977</v>
      </c>
      <c r="K418">
        <f t="shared" si="36"/>
        <v>2.4512891889724555</v>
      </c>
    </row>
    <row r="419" spans="4:11" x14ac:dyDescent="0.35">
      <c r="D419">
        <v>410</v>
      </c>
      <c r="E419" s="1">
        <v>41056</v>
      </c>
      <c r="F419" s="1" t="str">
        <f t="shared" si="32"/>
        <v>init phase</v>
      </c>
      <c r="G419">
        <v>5.1390000000000002</v>
      </c>
      <c r="H419">
        <f t="shared" si="33"/>
        <v>5.117861618844306</v>
      </c>
      <c r="I419">
        <f t="shared" si="34"/>
        <v>11.549790706068544</v>
      </c>
      <c r="J419">
        <f t="shared" si="35"/>
        <v>26.023016242230312</v>
      </c>
      <c r="K419">
        <f t="shared" si="36"/>
        <v>2.4566820251881949</v>
      </c>
    </row>
    <row r="420" spans="4:11" x14ac:dyDescent="0.35">
      <c r="D420">
        <v>411</v>
      </c>
      <c r="E420" s="1">
        <v>41057</v>
      </c>
      <c r="F420" s="1" t="str">
        <f t="shared" si="32"/>
        <v>init phase</v>
      </c>
      <c r="G420">
        <v>5.1357999999999997</v>
      </c>
      <c r="H420">
        <f t="shared" si="33"/>
        <v>5.1383330653196833</v>
      </c>
      <c r="I420">
        <f t="shared" si="34"/>
        <v>11.619089450304955</v>
      </c>
      <c r="J420">
        <f t="shared" si="35"/>
        <v>26.231200372168153</v>
      </c>
      <c r="K420">
        <f t="shared" si="36"/>
        <v>2.462086725643609</v>
      </c>
    </row>
    <row r="421" spans="4:11" x14ac:dyDescent="0.35">
      <c r="D421">
        <v>412</v>
      </c>
      <c r="E421" s="1">
        <v>41058</v>
      </c>
      <c r="F421" s="1" t="str">
        <f t="shared" si="32"/>
        <v>init phase</v>
      </c>
      <c r="G421">
        <v>5.15</v>
      </c>
      <c r="H421">
        <f t="shared" si="33"/>
        <v>5.1588863975809618</v>
      </c>
      <c r="I421">
        <f t="shared" si="34"/>
        <v>11.688803987006784</v>
      </c>
      <c r="J421">
        <f t="shared" si="35"/>
        <v>26.4410499751455</v>
      </c>
      <c r="K421">
        <f t="shared" si="36"/>
        <v>2.4675033164400251</v>
      </c>
    </row>
    <row r="422" spans="4:11" x14ac:dyDescent="0.35">
      <c r="D422">
        <v>413</v>
      </c>
      <c r="E422" s="1">
        <v>41059</v>
      </c>
      <c r="F422" s="1" t="str">
        <f t="shared" si="32"/>
        <v>init phase</v>
      </c>
      <c r="G422">
        <v>5.1349999999999998</v>
      </c>
      <c r="H422">
        <f t="shared" si="33"/>
        <v>5.1795219431712853</v>
      </c>
      <c r="I422">
        <f t="shared" si="34"/>
        <v>11.758936810928825</v>
      </c>
      <c r="J422">
        <f t="shared" si="35"/>
        <v>26.652578374946664</v>
      </c>
      <c r="K422">
        <f t="shared" si="36"/>
        <v>2.472931823736193</v>
      </c>
    </row>
    <row r="423" spans="4:11" x14ac:dyDescent="0.35">
      <c r="D423">
        <v>414</v>
      </c>
      <c r="E423" s="1">
        <v>41060</v>
      </c>
      <c r="F423" s="1" t="str">
        <f t="shared" si="32"/>
        <v>init phase</v>
      </c>
      <c r="G423">
        <v>5.1801000000000004</v>
      </c>
      <c r="H423">
        <f t="shared" si="33"/>
        <v>5.2002400309439709</v>
      </c>
      <c r="I423">
        <f t="shared" si="34"/>
        <v>11.829490431794397</v>
      </c>
      <c r="J423">
        <f t="shared" si="35"/>
        <v>26.865799001946236</v>
      </c>
      <c r="K423">
        <f t="shared" si="36"/>
        <v>2.4783722737484126</v>
      </c>
    </row>
    <row r="424" spans="4:11" x14ac:dyDescent="0.35">
      <c r="D424">
        <v>415</v>
      </c>
      <c r="E424" s="1">
        <v>41061</v>
      </c>
      <c r="F424" s="1" t="str">
        <f t="shared" si="32"/>
        <v>init phase</v>
      </c>
      <c r="G424">
        <v>5.2747999999999999</v>
      </c>
      <c r="H424">
        <f t="shared" si="33"/>
        <v>5.2210409910677464</v>
      </c>
      <c r="I424">
        <f t="shared" si="34"/>
        <v>11.900467374385164</v>
      </c>
      <c r="J424">
        <f t="shared" si="35"/>
        <v>27.080725393961806</v>
      </c>
      <c r="K424">
        <f t="shared" si="36"/>
        <v>2.4838246927506589</v>
      </c>
    </row>
    <row r="425" spans="4:11" x14ac:dyDescent="0.35">
      <c r="D425">
        <v>416</v>
      </c>
      <c r="E425" s="1">
        <v>41062</v>
      </c>
      <c r="F425" s="1" t="str">
        <f t="shared" si="32"/>
        <v>init phase</v>
      </c>
      <c r="G425">
        <v>5.2489999999999997</v>
      </c>
      <c r="H425">
        <f t="shared" si="33"/>
        <v>5.2419251550320176</v>
      </c>
      <c r="I425">
        <f t="shared" si="34"/>
        <v>11.971870178631475</v>
      </c>
      <c r="J425">
        <f t="shared" si="35"/>
        <v>27.297371197113502</v>
      </c>
      <c r="K425">
        <f t="shared" si="36"/>
        <v>2.4892891070747103</v>
      </c>
    </row>
    <row r="426" spans="4:11" x14ac:dyDescent="0.35">
      <c r="D426">
        <v>417</v>
      </c>
      <c r="E426" s="1">
        <v>41063</v>
      </c>
      <c r="F426" s="1" t="str">
        <f t="shared" si="32"/>
        <v>init phase</v>
      </c>
      <c r="G426">
        <v>5.2050999999999998</v>
      </c>
      <c r="H426">
        <f t="shared" si="33"/>
        <v>5.2628928556521455</v>
      </c>
      <c r="I426">
        <f t="shared" si="34"/>
        <v>12.043701399703265</v>
      </c>
      <c r="J426">
        <f t="shared" si="35"/>
        <v>27.51575016669041</v>
      </c>
      <c r="K426">
        <f t="shared" si="36"/>
        <v>2.4947655431102747</v>
      </c>
    </row>
    <row r="427" spans="4:11" x14ac:dyDescent="0.35">
      <c r="D427">
        <v>418</v>
      </c>
      <c r="E427" s="1">
        <v>41064</v>
      </c>
      <c r="F427" s="1" t="str">
        <f t="shared" si="32"/>
        <v>init phase</v>
      </c>
      <c r="G427">
        <v>5.266</v>
      </c>
      <c r="H427">
        <f t="shared" si="33"/>
        <v>5.2839444270747542</v>
      </c>
      <c r="I427">
        <f t="shared" si="34"/>
        <v>12.115963608101485</v>
      </c>
      <c r="J427">
        <f t="shared" si="35"/>
        <v>27.735876168023932</v>
      </c>
      <c r="K427">
        <f t="shared" si="36"/>
        <v>2.5002540273051173</v>
      </c>
    </row>
    <row r="428" spans="4:11" x14ac:dyDescent="0.35">
      <c r="D428">
        <v>419</v>
      </c>
      <c r="E428" s="1">
        <v>41065</v>
      </c>
      <c r="F428" s="1" t="str">
        <f t="shared" si="32"/>
        <v>init phase</v>
      </c>
      <c r="G428">
        <v>5.44</v>
      </c>
      <c r="H428">
        <f t="shared" si="33"/>
        <v>5.305080204783053</v>
      </c>
      <c r="I428">
        <f t="shared" si="34"/>
        <v>12.188659389750093</v>
      </c>
      <c r="J428">
        <f t="shared" si="35"/>
        <v>27.957763177368122</v>
      </c>
      <c r="K428">
        <f t="shared" si="36"/>
        <v>2.5057545861651884</v>
      </c>
    </row>
    <row r="429" spans="4:11" x14ac:dyDescent="0.35">
      <c r="D429">
        <v>420</v>
      </c>
      <c r="E429" s="1">
        <v>41066</v>
      </c>
      <c r="F429" s="1" t="str">
        <f t="shared" si="32"/>
        <v>init phase</v>
      </c>
      <c r="G429">
        <v>5.46</v>
      </c>
      <c r="H429">
        <f t="shared" si="33"/>
        <v>5.3263005256021856</v>
      </c>
      <c r="I429">
        <f t="shared" si="34"/>
        <v>12.261791346088593</v>
      </c>
      <c r="J429">
        <f t="shared" si="35"/>
        <v>28.181425282787067</v>
      </c>
      <c r="K429">
        <f t="shared" si="36"/>
        <v>2.5112672462547518</v>
      </c>
    </row>
    <row r="430" spans="4:11" x14ac:dyDescent="0.35">
      <c r="D430">
        <v>421</v>
      </c>
      <c r="E430" s="1">
        <v>41067</v>
      </c>
      <c r="F430" s="1" t="str">
        <f t="shared" si="32"/>
        <v>init phase</v>
      </c>
      <c r="G430">
        <v>5.5910000000000002</v>
      </c>
      <c r="H430">
        <f t="shared" si="33"/>
        <v>5.3476057277045941</v>
      </c>
      <c r="I430">
        <f t="shared" si="34"/>
        <v>12.335362094165125</v>
      </c>
      <c r="J430">
        <f t="shared" si="35"/>
        <v>28.406876685049365</v>
      </c>
      <c r="K430">
        <f t="shared" si="36"/>
        <v>2.5167920341965124</v>
      </c>
    </row>
    <row r="431" spans="4:11" x14ac:dyDescent="0.35">
      <c r="D431">
        <v>422</v>
      </c>
      <c r="E431" s="1">
        <v>41068</v>
      </c>
      <c r="F431" s="1" t="str">
        <f t="shared" si="32"/>
        <v>init phase</v>
      </c>
      <c r="G431">
        <v>5.633</v>
      </c>
      <c r="H431">
        <f t="shared" si="33"/>
        <v>5.3689961506154127</v>
      </c>
      <c r="I431">
        <f t="shared" si="34"/>
        <v>12.409374266730117</v>
      </c>
      <c r="J431">
        <f t="shared" si="35"/>
        <v>28.63413169852976</v>
      </c>
      <c r="K431">
        <f t="shared" si="36"/>
        <v>2.5223289766717447</v>
      </c>
    </row>
    <row r="432" spans="4:11" x14ac:dyDescent="0.35">
      <c r="D432">
        <v>423</v>
      </c>
      <c r="E432" s="1">
        <v>41069</v>
      </c>
      <c r="F432" s="1" t="str">
        <f t="shared" si="32"/>
        <v>init phase</v>
      </c>
      <c r="G432">
        <v>5.56</v>
      </c>
      <c r="H432">
        <f t="shared" si="33"/>
        <v>5.3904721352178742</v>
      </c>
      <c r="I432">
        <f t="shared" si="34"/>
        <v>12.483830512330497</v>
      </c>
      <c r="J432">
        <f t="shared" si="35"/>
        <v>28.863204752117998</v>
      </c>
      <c r="K432">
        <f t="shared" si="36"/>
        <v>2.5278781004204225</v>
      </c>
    </row>
    <row r="433" spans="4:11" x14ac:dyDescent="0.35">
      <c r="D433">
        <v>424</v>
      </c>
      <c r="E433" s="1">
        <v>41070</v>
      </c>
      <c r="F433" s="1" t="str">
        <f t="shared" si="32"/>
        <v>init phase</v>
      </c>
      <c r="G433">
        <v>5.4683000000000002</v>
      </c>
      <c r="H433">
        <f t="shared" si="33"/>
        <v>5.4120340237587454</v>
      </c>
      <c r="I433">
        <f t="shared" si="34"/>
        <v>12.55873349540448</v>
      </c>
      <c r="J433">
        <f t="shared" si="35"/>
        <v>29.094110390134944</v>
      </c>
      <c r="K433">
        <f t="shared" si="36"/>
        <v>2.5334394322413472</v>
      </c>
    </row>
    <row r="434" spans="4:11" x14ac:dyDescent="0.35">
      <c r="D434">
        <v>425</v>
      </c>
      <c r="E434" s="1">
        <v>41071</v>
      </c>
      <c r="F434" s="1" t="str">
        <f t="shared" si="32"/>
        <v>init phase</v>
      </c>
      <c r="G434">
        <v>5.5747</v>
      </c>
      <c r="H434">
        <f t="shared" si="33"/>
        <v>5.4336821598537801</v>
      </c>
      <c r="I434">
        <f t="shared" si="34"/>
        <v>12.634085896376908</v>
      </c>
      <c r="J434">
        <f t="shared" si="35"/>
        <v>29.326863273256023</v>
      </c>
      <c r="K434">
        <f t="shared" si="36"/>
        <v>2.5390129989922783</v>
      </c>
    </row>
    <row r="435" spans="4:11" x14ac:dyDescent="0.35">
      <c r="D435">
        <v>426</v>
      </c>
      <c r="E435" s="1">
        <v>41072</v>
      </c>
      <c r="F435" s="1" t="str">
        <f t="shared" si="32"/>
        <v>init phase</v>
      </c>
      <c r="G435">
        <v>5.7</v>
      </c>
      <c r="H435">
        <f t="shared" si="33"/>
        <v>5.4554168884931951</v>
      </c>
      <c r="I435">
        <f t="shared" si="34"/>
        <v>12.709890411755168</v>
      </c>
      <c r="J435">
        <f t="shared" si="35"/>
        <v>29.561478179442073</v>
      </c>
      <c r="K435">
        <f t="shared" si="36"/>
        <v>2.5445988275900611</v>
      </c>
    </row>
    <row r="436" spans="4:11" x14ac:dyDescent="0.35">
      <c r="D436">
        <v>427</v>
      </c>
      <c r="E436" s="1">
        <v>41073</v>
      </c>
      <c r="F436" s="1" t="str">
        <f t="shared" si="32"/>
        <v>init phase</v>
      </c>
      <c r="G436">
        <v>5.9290000000000003</v>
      </c>
      <c r="H436">
        <f t="shared" si="33"/>
        <v>5.4772385560471681</v>
      </c>
      <c r="I436">
        <f t="shared" si="34"/>
        <v>12.786149754225699</v>
      </c>
      <c r="J436">
        <f t="shared" si="35"/>
        <v>29.797970004877609</v>
      </c>
      <c r="K436">
        <f t="shared" si="36"/>
        <v>2.5501969450107591</v>
      </c>
    </row>
    <row r="437" spans="4:11" x14ac:dyDescent="0.35">
      <c r="D437">
        <v>428</v>
      </c>
      <c r="E437" s="1">
        <v>41074</v>
      </c>
      <c r="F437" s="1" t="str">
        <f t="shared" si="32"/>
        <v>init phase</v>
      </c>
      <c r="G437">
        <v>5.9541000000000004</v>
      </c>
      <c r="H437">
        <f t="shared" si="33"/>
        <v>5.4991475102713565</v>
      </c>
      <c r="I437">
        <f t="shared" si="34"/>
        <v>12.862866652751054</v>
      </c>
      <c r="J437">
        <f t="shared" si="35"/>
        <v>30.03635376491663</v>
      </c>
      <c r="K437">
        <f t="shared" si="36"/>
        <v>2.5558073782897828</v>
      </c>
    </row>
    <row r="438" spans="4:11" x14ac:dyDescent="0.35">
      <c r="D438">
        <v>429</v>
      </c>
      <c r="E438" s="1">
        <v>41075</v>
      </c>
      <c r="F438" s="1" t="str">
        <f t="shared" si="32"/>
        <v>init phase</v>
      </c>
      <c r="G438">
        <v>6.5</v>
      </c>
      <c r="H438">
        <f t="shared" si="33"/>
        <v>5.5211441003124415</v>
      </c>
      <c r="I438">
        <f t="shared" si="34"/>
        <v>12.940043852667561</v>
      </c>
      <c r="J438">
        <f t="shared" si="35"/>
        <v>30.276644595035965</v>
      </c>
      <c r="K438">
        <f t="shared" si="36"/>
        <v>2.5614301545220202</v>
      </c>
    </row>
    <row r="439" spans="4:11" x14ac:dyDescent="0.35">
      <c r="D439">
        <v>430</v>
      </c>
      <c r="E439" s="1">
        <v>41076</v>
      </c>
      <c r="F439" s="1" t="str">
        <f t="shared" si="32"/>
        <v>init phase</v>
      </c>
      <c r="G439">
        <v>6.4</v>
      </c>
      <c r="H439">
        <f t="shared" si="33"/>
        <v>5.5432286767136913</v>
      </c>
      <c r="I439">
        <f t="shared" si="34"/>
        <v>13.017684115783567</v>
      </c>
      <c r="J439">
        <f t="shared" si="35"/>
        <v>30.518857751796254</v>
      </c>
      <c r="K439">
        <f t="shared" si="36"/>
        <v>2.5670653008619686</v>
      </c>
    </row>
    <row r="440" spans="4:11" x14ac:dyDescent="0.35">
      <c r="D440">
        <v>431</v>
      </c>
      <c r="E440" s="1">
        <v>41077</v>
      </c>
      <c r="F440" s="1" t="str">
        <f t="shared" si="32"/>
        <v>init phase</v>
      </c>
      <c r="G440">
        <v>6.1638000000000002</v>
      </c>
      <c r="H440">
        <f t="shared" si="33"/>
        <v>5.5654015914205459</v>
      </c>
      <c r="I440">
        <f t="shared" si="34"/>
        <v>13.095790220478268</v>
      </c>
      <c r="J440">
        <f t="shared" si="35"/>
        <v>30.763008613810623</v>
      </c>
      <c r="K440">
        <f t="shared" si="36"/>
        <v>2.5727128445238647</v>
      </c>
    </row>
    <row r="441" spans="4:11" x14ac:dyDescent="0.35">
      <c r="D441">
        <v>432</v>
      </c>
      <c r="E441" s="1">
        <v>41078</v>
      </c>
      <c r="F441" s="1" t="str">
        <f t="shared" si="32"/>
        <v>init phase</v>
      </c>
      <c r="G441">
        <v>6.31</v>
      </c>
      <c r="H441">
        <f t="shared" si="33"/>
        <v>5.5876631977862283</v>
      </c>
      <c r="I441">
        <f t="shared" si="34"/>
        <v>13.174364961801137</v>
      </c>
      <c r="J441">
        <f t="shared" si="35"/>
        <v>31.00911268272111</v>
      </c>
      <c r="K441">
        <f t="shared" si="36"/>
        <v>2.5783728127818173</v>
      </c>
    </row>
    <row r="442" spans="4:11" x14ac:dyDescent="0.35">
      <c r="D442">
        <v>433</v>
      </c>
      <c r="E442" s="1">
        <v>41079</v>
      </c>
      <c r="F442" s="1" t="str">
        <f t="shared" si="32"/>
        <v>init phase</v>
      </c>
      <c r="G442">
        <v>6.4988000000000001</v>
      </c>
      <c r="H442">
        <f t="shared" si="33"/>
        <v>5.6100138505773733</v>
      </c>
      <c r="I442">
        <f t="shared" si="34"/>
        <v>13.253411151571944</v>
      </c>
      <c r="J442">
        <f t="shared" si="35"/>
        <v>31.257185584182878</v>
      </c>
      <c r="K442">
        <f t="shared" si="36"/>
        <v>2.5840452329699373</v>
      </c>
    </row>
    <row r="443" spans="4:11" x14ac:dyDescent="0.35">
      <c r="D443">
        <v>434</v>
      </c>
      <c r="E443" s="1">
        <v>41080</v>
      </c>
      <c r="F443" s="1" t="str">
        <f t="shared" si="32"/>
        <v>init phase</v>
      </c>
      <c r="G443">
        <v>6.67</v>
      </c>
      <c r="H443">
        <f t="shared" si="33"/>
        <v>5.6324539059796832</v>
      </c>
      <c r="I443">
        <f t="shared" si="34"/>
        <v>13.332931618481377</v>
      </c>
      <c r="J443">
        <f t="shared" si="35"/>
        <v>31.50724306885634</v>
      </c>
      <c r="K443">
        <f t="shared" si="36"/>
        <v>2.5897301324824711</v>
      </c>
    </row>
    <row r="444" spans="4:11" x14ac:dyDescent="0.35">
      <c r="D444">
        <v>435</v>
      </c>
      <c r="E444" s="1">
        <v>41081</v>
      </c>
      <c r="F444" s="1" t="str">
        <f t="shared" si="32"/>
        <v>init phase</v>
      </c>
      <c r="G444">
        <v>6.6801000000000004</v>
      </c>
      <c r="H444">
        <f t="shared" si="33"/>
        <v>5.6549837216036023</v>
      </c>
      <c r="I444">
        <f t="shared" si="34"/>
        <v>13.412929208192265</v>
      </c>
      <c r="J444">
        <f t="shared" si="35"/>
        <v>31.759301013407192</v>
      </c>
      <c r="K444">
        <f t="shared" si="36"/>
        <v>2.5954275387739325</v>
      </c>
    </row>
    <row r="445" spans="4:11" x14ac:dyDescent="0.35">
      <c r="D445">
        <v>436</v>
      </c>
      <c r="E445" s="1">
        <v>41082</v>
      </c>
      <c r="F445" s="1" t="str">
        <f t="shared" si="32"/>
        <v>init phase</v>
      </c>
      <c r="G445">
        <v>6.5477999999999996</v>
      </c>
      <c r="H445">
        <f t="shared" si="33"/>
        <v>5.6776036564900165</v>
      </c>
      <c r="I445">
        <f t="shared" si="34"/>
        <v>13.493406783441419</v>
      </c>
      <c r="J445">
        <f t="shared" si="35"/>
        <v>32.013375421514453</v>
      </c>
      <c r="K445">
        <f t="shared" si="36"/>
        <v>2.601137479359235</v>
      </c>
    </row>
    <row r="446" spans="4:11" x14ac:dyDescent="0.35">
      <c r="D446">
        <v>437</v>
      </c>
      <c r="E446" s="1">
        <v>41083</v>
      </c>
      <c r="F446" s="1" t="str">
        <f t="shared" si="32"/>
        <v>init phase</v>
      </c>
      <c r="G446">
        <v>6.4284999999999997</v>
      </c>
      <c r="H446">
        <f t="shared" si="33"/>
        <v>5.7003140711159768</v>
      </c>
      <c r="I446">
        <f t="shared" si="34"/>
        <v>13.574367224142067</v>
      </c>
      <c r="J446">
        <f t="shared" si="35"/>
        <v>32.269482424886569</v>
      </c>
      <c r="K446">
        <f t="shared" si="36"/>
        <v>2.6068599818138254</v>
      </c>
    </row>
    <row r="447" spans="4:11" x14ac:dyDescent="0.35">
      <c r="D447">
        <v>438</v>
      </c>
      <c r="E447" s="1">
        <v>41084</v>
      </c>
      <c r="F447" s="1" t="str">
        <f t="shared" si="32"/>
        <v>init phase</v>
      </c>
      <c r="G447">
        <v>6.35</v>
      </c>
      <c r="H447">
        <f t="shared" si="33"/>
        <v>5.7231153274004409</v>
      </c>
      <c r="I447">
        <f t="shared" si="34"/>
        <v>13.655813427486919</v>
      </c>
      <c r="J447">
        <f t="shared" si="35"/>
        <v>32.527638284285665</v>
      </c>
      <c r="K447">
        <f t="shared" si="36"/>
        <v>2.6125950737738157</v>
      </c>
    </row>
    <row r="448" spans="4:11" x14ac:dyDescent="0.35">
      <c r="D448">
        <v>439</v>
      </c>
      <c r="E448" s="1">
        <v>41085</v>
      </c>
      <c r="F448" s="1" t="str">
        <f t="shared" si="32"/>
        <v>init phase</v>
      </c>
      <c r="G448">
        <v>6.3048000000000002</v>
      </c>
      <c r="H448">
        <f t="shared" si="33"/>
        <v>5.7460077887100427</v>
      </c>
      <c r="I448">
        <f t="shared" si="34"/>
        <v>13.73774830805184</v>
      </c>
      <c r="J448">
        <f t="shared" si="35"/>
        <v>32.787859390559952</v>
      </c>
      <c r="K448">
        <f t="shared" si="36"/>
        <v>2.6183427829361179</v>
      </c>
    </row>
    <row r="449" spans="4:11" x14ac:dyDescent="0.35">
      <c r="D449">
        <v>440</v>
      </c>
      <c r="E449" s="1">
        <v>41086</v>
      </c>
      <c r="F449" s="1" t="str">
        <f t="shared" si="32"/>
        <v>init phase</v>
      </c>
      <c r="G449">
        <v>6.4195000000000002</v>
      </c>
      <c r="H449">
        <f t="shared" si="33"/>
        <v>5.7689918198648833</v>
      </c>
      <c r="I449">
        <f t="shared" si="34"/>
        <v>13.820174797900151</v>
      </c>
      <c r="J449">
        <f t="shared" si="35"/>
        <v>33.050162265684435</v>
      </c>
      <c r="K449">
        <f t="shared" si="36"/>
        <v>2.6241031370585772</v>
      </c>
    </row>
    <row r="450" spans="4:11" x14ac:dyDescent="0.35">
      <c r="D450">
        <v>441</v>
      </c>
      <c r="E450" s="1">
        <v>41087</v>
      </c>
      <c r="F450" s="1" t="str">
        <f t="shared" si="32"/>
        <v>init phase</v>
      </c>
      <c r="G450">
        <v>6.6470000000000002</v>
      </c>
      <c r="H450">
        <f t="shared" si="33"/>
        <v>5.7920677871443429</v>
      </c>
      <c r="I450">
        <f t="shared" si="34"/>
        <v>13.903095846687552</v>
      </c>
      <c r="J450">
        <f t="shared" si="35"/>
        <v>33.314563563809912</v>
      </c>
      <c r="K450">
        <f t="shared" si="36"/>
        <v>2.6298761639601063</v>
      </c>
    </row>
    <row r="451" spans="4:11" x14ac:dyDescent="0.35">
      <c r="D451">
        <v>442</v>
      </c>
      <c r="E451" s="1">
        <v>41088</v>
      </c>
      <c r="F451" s="1" t="str">
        <f t="shared" si="32"/>
        <v>init phase</v>
      </c>
      <c r="G451">
        <v>6.6059000000000001</v>
      </c>
      <c r="H451">
        <f t="shared" si="33"/>
        <v>5.8152360582929203</v>
      </c>
      <c r="I451">
        <f t="shared" si="34"/>
        <v>13.986514421767678</v>
      </c>
      <c r="J451">
        <f t="shared" si="35"/>
        <v>33.58108007232039</v>
      </c>
      <c r="K451">
        <f t="shared" si="36"/>
        <v>2.6356618915208183</v>
      </c>
    </row>
    <row r="452" spans="4:11" x14ac:dyDescent="0.35">
      <c r="D452">
        <v>443</v>
      </c>
      <c r="E452" s="1">
        <v>41089</v>
      </c>
      <c r="F452" s="1" t="str">
        <f t="shared" si="32"/>
        <v>init phase</v>
      </c>
      <c r="G452">
        <v>6.65</v>
      </c>
      <c r="H452">
        <f t="shared" si="33"/>
        <v>5.8384970025260916</v>
      </c>
      <c r="I452">
        <f t="shared" si="34"/>
        <v>14.070433508298285</v>
      </c>
      <c r="J452">
        <f t="shared" si="35"/>
        <v>33.849728712898951</v>
      </c>
      <c r="K452">
        <f t="shared" si="36"/>
        <v>2.6414603476821639</v>
      </c>
    </row>
    <row r="453" spans="4:11" x14ac:dyDescent="0.35">
      <c r="D453">
        <v>444</v>
      </c>
      <c r="E453" s="1">
        <v>41090</v>
      </c>
      <c r="F453" s="1" t="str">
        <f t="shared" si="32"/>
        <v>init phase</v>
      </c>
      <c r="G453">
        <v>6.69</v>
      </c>
      <c r="H453">
        <f t="shared" si="33"/>
        <v>5.8618509905361957</v>
      </c>
      <c r="I453">
        <f t="shared" si="34"/>
        <v>14.154856109348074</v>
      </c>
      <c r="J453">
        <f t="shared" si="35"/>
        <v>34.120526542602143</v>
      </c>
      <c r="K453">
        <f t="shared" si="36"/>
        <v>2.6472715604470647</v>
      </c>
    </row>
    <row r="454" spans="4:11" x14ac:dyDescent="0.35">
      <c r="D454">
        <v>445</v>
      </c>
      <c r="E454" s="1">
        <v>41091</v>
      </c>
      <c r="F454" s="1" t="str">
        <f t="shared" si="32"/>
        <v>init phase</v>
      </c>
      <c r="G454">
        <v>6.6289999999999996</v>
      </c>
      <c r="H454">
        <f t="shared" si="33"/>
        <v>5.8852983944983404</v>
      </c>
      <c r="I454">
        <f t="shared" si="34"/>
        <v>14.239785246004162</v>
      </c>
      <c r="J454">
        <f t="shared" si="35"/>
        <v>34.39349075494296</v>
      </c>
      <c r="K454">
        <f t="shared" si="36"/>
        <v>2.6530955578800484</v>
      </c>
    </row>
    <row r="455" spans="4:11" x14ac:dyDescent="0.35">
      <c r="D455">
        <v>446</v>
      </c>
      <c r="E455" s="1">
        <v>41092</v>
      </c>
      <c r="F455" s="1" t="str">
        <f t="shared" si="32"/>
        <v>init phase</v>
      </c>
      <c r="G455">
        <v>6.76</v>
      </c>
      <c r="H455">
        <f t="shared" si="33"/>
        <v>5.9088395880763338</v>
      </c>
      <c r="I455">
        <f t="shared" si="34"/>
        <v>14.325223957480187</v>
      </c>
      <c r="J455">
        <f t="shared" si="35"/>
        <v>34.668638680982504</v>
      </c>
      <c r="K455">
        <f t="shared" si="36"/>
        <v>2.6589323681073842</v>
      </c>
    </row>
    <row r="456" spans="4:11" x14ac:dyDescent="0.35">
      <c r="D456">
        <v>447</v>
      </c>
      <c r="E456" s="1">
        <v>41093</v>
      </c>
      <c r="F456" s="1" t="str">
        <f t="shared" si="32"/>
        <v>init phase</v>
      </c>
      <c r="G456">
        <v>6.4499000000000004</v>
      </c>
      <c r="H456">
        <f t="shared" si="33"/>
        <v>5.9324749464286395</v>
      </c>
      <c r="I456">
        <f t="shared" si="34"/>
        <v>14.411175301225068</v>
      </c>
      <c r="J456">
        <f t="shared" si="35"/>
        <v>34.945987790430365</v>
      </c>
      <c r="K456">
        <f t="shared" si="36"/>
        <v>2.6647820193172205</v>
      </c>
    </row>
    <row r="457" spans="4:11" x14ac:dyDescent="0.35">
      <c r="D457">
        <v>448</v>
      </c>
      <c r="E457" s="1">
        <v>41094</v>
      </c>
      <c r="F457" s="1" t="str">
        <f t="shared" si="32"/>
        <v>init phase</v>
      </c>
      <c r="G457">
        <v>6.5101000000000004</v>
      </c>
      <c r="H457">
        <f t="shared" si="33"/>
        <v>5.9562048462143542</v>
      </c>
      <c r="I457">
        <f t="shared" si="34"/>
        <v>14.497642353032418</v>
      </c>
      <c r="J457">
        <f t="shared" si="35"/>
        <v>35.225555692753808</v>
      </c>
      <c r="K457">
        <f t="shared" si="36"/>
        <v>2.6706445397597185</v>
      </c>
    </row>
    <row r="458" spans="4:11" x14ac:dyDescent="0.35">
      <c r="D458">
        <v>449</v>
      </c>
      <c r="E458" s="1">
        <v>41095</v>
      </c>
      <c r="F458" s="1" t="str">
        <f t="shared" si="32"/>
        <v>init phase</v>
      </c>
      <c r="G458">
        <v>6.67</v>
      </c>
      <c r="H458">
        <f t="shared" si="33"/>
        <v>5.9800296655992113</v>
      </c>
      <c r="I458">
        <f t="shared" si="34"/>
        <v>14.584628207150613</v>
      </c>
      <c r="J458">
        <f t="shared" si="35"/>
        <v>35.507360138295837</v>
      </c>
      <c r="K458">
        <f t="shared" si="36"/>
        <v>2.6765199577471899</v>
      </c>
    </row>
    <row r="459" spans="4:11" x14ac:dyDescent="0.35">
      <c r="D459">
        <v>450</v>
      </c>
      <c r="E459" s="1">
        <v>41096</v>
      </c>
      <c r="F459" s="1" t="str">
        <f t="shared" ref="F459:F522" si="37">INDEX($C$2:$C$6,MATCH(E459,$B$2:$B$6,1))</f>
        <v>init phase</v>
      </c>
      <c r="G459">
        <v>6.6481000000000003</v>
      </c>
      <c r="H459">
        <f t="shared" si="33"/>
        <v>6.0039497842616081</v>
      </c>
      <c r="I459">
        <f t="shared" si="34"/>
        <v>14.672135976393518</v>
      </c>
      <c r="J459">
        <f t="shared" si="35"/>
        <v>35.791419019402205</v>
      </c>
      <c r="K459">
        <f t="shared" si="36"/>
        <v>2.6824083016542337</v>
      </c>
    </row>
    <row r="460" spans="4:11" x14ac:dyDescent="0.35">
      <c r="D460">
        <v>451</v>
      </c>
      <c r="E460" s="1">
        <v>41097</v>
      </c>
      <c r="F460" s="1" t="str">
        <f t="shared" si="37"/>
        <v>init phase</v>
      </c>
      <c r="G460">
        <v>6.7621000000000002</v>
      </c>
      <c r="H460">
        <f t="shared" ref="H460:H523" si="38">H459*(1+INDEX(H$2:H$6,MATCH($F460,$C$2:$C$6,0)))</f>
        <v>6.0279655833986547</v>
      </c>
      <c r="I460">
        <f t="shared" ref="I460:I523" si="39">I459*(1+INDEX(I$2:I$6,MATCH($F460,$C$2:$C$6,0)))</f>
        <v>14.760168792251879</v>
      </c>
      <c r="J460">
        <f t="shared" ref="J460:J523" si="40">J459*(1+INDEX(J$2:J$6,MATCH($F460,$C$2:$C$6,0)))</f>
        <v>36.077750371557421</v>
      </c>
      <c r="K460">
        <f t="shared" ref="K460:K523" si="41">K459*(1+$K$7)</f>
        <v>2.688309599917873</v>
      </c>
    </row>
    <row r="461" spans="4:11" x14ac:dyDescent="0.35">
      <c r="D461">
        <v>452</v>
      </c>
      <c r="E461" s="1">
        <v>41098</v>
      </c>
      <c r="F461" s="1" t="str">
        <f t="shared" si="37"/>
        <v>init phase</v>
      </c>
      <c r="G461">
        <v>6.7990000000000004</v>
      </c>
      <c r="H461">
        <f t="shared" si="38"/>
        <v>6.052077445732249</v>
      </c>
      <c r="I461">
        <f t="shared" si="39"/>
        <v>14.848729805005389</v>
      </c>
      <c r="J461">
        <f t="shared" si="40"/>
        <v>36.366372374529881</v>
      </c>
      <c r="K461">
        <f t="shared" si="41"/>
        <v>2.6942238810376922</v>
      </c>
    </row>
    <row r="462" spans="4:11" x14ac:dyDescent="0.35">
      <c r="D462">
        <v>453</v>
      </c>
      <c r="E462" s="1">
        <v>41099</v>
      </c>
      <c r="F462" s="1" t="str">
        <f t="shared" si="37"/>
        <v>init phase</v>
      </c>
      <c r="G462">
        <v>7.0214999999999996</v>
      </c>
      <c r="H462">
        <f t="shared" si="38"/>
        <v>6.0762857555151779</v>
      </c>
      <c r="I462">
        <f t="shared" si="39"/>
        <v>14.937822183835422</v>
      </c>
      <c r="J462">
        <f t="shared" si="40"/>
        <v>36.657303353526117</v>
      </c>
      <c r="K462">
        <f t="shared" si="41"/>
        <v>2.7001511735759749</v>
      </c>
    </row>
    <row r="463" spans="4:11" x14ac:dyDescent="0.35">
      <c r="D463">
        <v>454</v>
      </c>
      <c r="E463" s="1">
        <v>41100</v>
      </c>
      <c r="F463" s="1" t="str">
        <f t="shared" si="37"/>
        <v>init phase</v>
      </c>
      <c r="G463">
        <v>7.1999000000000004</v>
      </c>
      <c r="H463">
        <f t="shared" si="38"/>
        <v>6.1005908985372388</v>
      </c>
      <c r="I463">
        <f t="shared" si="39"/>
        <v>15.027449116938435</v>
      </c>
      <c r="J463">
        <f t="shared" si="40"/>
        <v>36.950561780354327</v>
      </c>
      <c r="K463">
        <f t="shared" si="41"/>
        <v>2.7060915061578421</v>
      </c>
    </row>
    <row r="464" spans="4:11" x14ac:dyDescent="0.35">
      <c r="D464">
        <v>455</v>
      </c>
      <c r="E464" s="1">
        <v>41101</v>
      </c>
      <c r="F464" s="1" t="str">
        <f t="shared" si="37"/>
        <v>init phase</v>
      </c>
      <c r="G464">
        <v>7.15</v>
      </c>
      <c r="H464">
        <f t="shared" si="38"/>
        <v>6.1249932621313876</v>
      </c>
      <c r="I464">
        <f t="shared" si="39"/>
        <v>15.117613811640066</v>
      </c>
      <c r="J464">
        <f t="shared" si="40"/>
        <v>37.246166274597165</v>
      </c>
      <c r="K464">
        <f t="shared" si="41"/>
        <v>2.7120449074713893</v>
      </c>
    </row>
    <row r="465" spans="4:11" x14ac:dyDescent="0.35">
      <c r="D465">
        <v>456</v>
      </c>
      <c r="E465" s="1">
        <v>41102</v>
      </c>
      <c r="F465" s="1" t="str">
        <f t="shared" si="37"/>
        <v>init phase</v>
      </c>
      <c r="G465">
        <v>7.7644000000000002</v>
      </c>
      <c r="H465">
        <f t="shared" si="38"/>
        <v>6.1494932351799134</v>
      </c>
      <c r="I465">
        <f t="shared" si="39"/>
        <v>15.208319494509906</v>
      </c>
      <c r="J465">
        <f t="shared" si="40"/>
        <v>37.544135604793944</v>
      </c>
      <c r="K465">
        <f t="shared" si="41"/>
        <v>2.7180114062678262</v>
      </c>
    </row>
    <row r="466" spans="4:11" x14ac:dyDescent="0.35">
      <c r="D466">
        <v>457</v>
      </c>
      <c r="E466" s="1">
        <v>41103</v>
      </c>
      <c r="F466" s="1" t="str">
        <f t="shared" si="37"/>
        <v>init phase</v>
      </c>
      <c r="G466">
        <v>7.6650999999999998</v>
      </c>
      <c r="H466">
        <f t="shared" si="38"/>
        <v>6.1740912081206334</v>
      </c>
      <c r="I466">
        <f t="shared" si="39"/>
        <v>15.299569411476966</v>
      </c>
      <c r="J466">
        <f t="shared" si="40"/>
        <v>37.844488689632293</v>
      </c>
      <c r="K466">
        <f t="shared" si="41"/>
        <v>2.7239910313616154</v>
      </c>
    </row>
    <row r="467" spans="4:11" x14ac:dyDescent="0.35">
      <c r="D467">
        <v>458</v>
      </c>
      <c r="E467" s="1">
        <v>41104</v>
      </c>
      <c r="F467" s="1" t="str">
        <f t="shared" si="37"/>
        <v>init phase</v>
      </c>
      <c r="G467">
        <v>7.5420999999999996</v>
      </c>
      <c r="H467">
        <f t="shared" si="38"/>
        <v>6.1987875729531163</v>
      </c>
      <c r="I467">
        <f t="shared" si="39"/>
        <v>15.391366827945829</v>
      </c>
      <c r="J467">
        <f t="shared" si="40"/>
        <v>38.147244599149353</v>
      </c>
      <c r="K467">
        <f t="shared" si="41"/>
        <v>2.729983811630611</v>
      </c>
    </row>
    <row r="468" spans="4:11" x14ac:dyDescent="0.35">
      <c r="D468">
        <v>459</v>
      </c>
      <c r="E468" s="1">
        <v>41105</v>
      </c>
      <c r="F468" s="1" t="str">
        <f t="shared" si="37"/>
        <v>init phase</v>
      </c>
      <c r="G468">
        <v>7.6210000000000004</v>
      </c>
      <c r="H468">
        <f t="shared" si="38"/>
        <v>6.2235827232449292</v>
      </c>
      <c r="I468">
        <f t="shared" si="39"/>
        <v>15.483715028913505</v>
      </c>
      <c r="J468">
        <f t="shared" si="40"/>
        <v>38.452422555942547</v>
      </c>
      <c r="K468">
        <f t="shared" si="41"/>
        <v>2.7359897760161984</v>
      </c>
    </row>
    <row r="469" spans="4:11" x14ac:dyDescent="0.35">
      <c r="D469">
        <v>460</v>
      </c>
      <c r="E469" s="1">
        <v>41106</v>
      </c>
      <c r="F469" s="1" t="str">
        <f t="shared" si="37"/>
        <v>init phase</v>
      </c>
      <c r="G469">
        <v>8.4995999999999992</v>
      </c>
      <c r="H469">
        <f t="shared" si="38"/>
        <v>6.2484770541379087</v>
      </c>
      <c r="I469">
        <f t="shared" si="39"/>
        <v>15.576617319086985</v>
      </c>
      <c r="J469">
        <f t="shared" si="40"/>
        <v>38.760041936390088</v>
      </c>
      <c r="K469">
        <f t="shared" si="41"/>
        <v>2.7420089535234342</v>
      </c>
    </row>
    <row r="470" spans="4:11" x14ac:dyDescent="0.35">
      <c r="D470">
        <v>461</v>
      </c>
      <c r="E470" s="1">
        <v>41107</v>
      </c>
      <c r="F470" s="1" t="str">
        <f t="shared" si="37"/>
        <v>init phase</v>
      </c>
      <c r="G470">
        <v>8.8000000000000007</v>
      </c>
      <c r="H470">
        <f t="shared" si="38"/>
        <v>6.2734709623544607</v>
      </c>
      <c r="I470">
        <f t="shared" si="39"/>
        <v>15.670077023001507</v>
      </c>
      <c r="J470">
        <f t="shared" si="40"/>
        <v>39.07012227188121</v>
      </c>
      <c r="K470">
        <f t="shared" si="41"/>
        <v>2.7480413732211857</v>
      </c>
    </row>
    <row r="471" spans="4:11" x14ac:dyDescent="0.35">
      <c r="D471">
        <v>462</v>
      </c>
      <c r="E471" s="1">
        <v>41108</v>
      </c>
      <c r="F471" s="1" t="str">
        <f t="shared" si="37"/>
        <v>init phase</v>
      </c>
      <c r="G471">
        <v>9.1097999999999999</v>
      </c>
      <c r="H471">
        <f t="shared" si="38"/>
        <v>6.2985648462038784</v>
      </c>
      <c r="I471">
        <f t="shared" si="39"/>
        <v>15.764097485139516</v>
      </c>
      <c r="J471">
        <f t="shared" si="40"/>
        <v>39.38268325005626</v>
      </c>
      <c r="K471">
        <f t="shared" si="41"/>
        <v>2.7540870642422721</v>
      </c>
    </row>
    <row r="472" spans="4:11" x14ac:dyDescent="0.35">
      <c r="D472">
        <v>463</v>
      </c>
      <c r="E472" s="1">
        <v>41109</v>
      </c>
      <c r="F472" s="1" t="str">
        <f t="shared" si="37"/>
        <v>init phase</v>
      </c>
      <c r="G472">
        <v>8.8699999999999992</v>
      </c>
      <c r="H472">
        <f t="shared" si="38"/>
        <v>6.3237591055886941</v>
      </c>
      <c r="I472">
        <f t="shared" si="39"/>
        <v>15.858682070050353</v>
      </c>
      <c r="J472">
        <f t="shared" si="40"/>
        <v>39.697744716056711</v>
      </c>
      <c r="K472">
        <f t="shared" si="41"/>
        <v>2.7601460557836051</v>
      </c>
    </row>
    <row r="473" spans="4:11" x14ac:dyDescent="0.35">
      <c r="D473">
        <v>464</v>
      </c>
      <c r="E473" s="1">
        <v>41110</v>
      </c>
      <c r="F473" s="1" t="str">
        <f t="shared" si="37"/>
        <v>init phase</v>
      </c>
      <c r="G473">
        <v>8.52</v>
      </c>
      <c r="H473">
        <f t="shared" si="38"/>
        <v>6.3490541420110489</v>
      </c>
      <c r="I473">
        <f t="shared" si="39"/>
        <v>15.953834162470654</v>
      </c>
      <c r="J473">
        <f t="shared" si="40"/>
        <v>40.015326673785168</v>
      </c>
      <c r="K473">
        <f t="shared" si="41"/>
        <v>2.7662183771063291</v>
      </c>
    </row>
    <row r="474" spans="4:11" x14ac:dyDescent="0.35">
      <c r="D474">
        <v>465</v>
      </c>
      <c r="E474" s="1">
        <v>41111</v>
      </c>
      <c r="F474" s="1" t="str">
        <f t="shared" si="37"/>
        <v>init phase</v>
      </c>
      <c r="G474">
        <v>8.8454999999999995</v>
      </c>
      <c r="H474">
        <f t="shared" si="38"/>
        <v>6.374450358579093</v>
      </c>
      <c r="I474">
        <f t="shared" si="39"/>
        <v>16.049557167445478</v>
      </c>
      <c r="J474">
        <f t="shared" si="40"/>
        <v>40.33544928717545</v>
      </c>
      <c r="K474">
        <f t="shared" si="41"/>
        <v>2.7723040575359632</v>
      </c>
    </row>
    <row r="475" spans="4:11" x14ac:dyDescent="0.35">
      <c r="D475">
        <v>466</v>
      </c>
      <c r="E475" s="1">
        <v>41112</v>
      </c>
      <c r="F475" s="1" t="str">
        <f t="shared" si="37"/>
        <v>init phase</v>
      </c>
      <c r="G475">
        <v>8.4095999999999993</v>
      </c>
      <c r="H475">
        <f t="shared" si="38"/>
        <v>6.3999481600134098</v>
      </c>
      <c r="I475">
        <f t="shared" si="39"/>
        <v>16.14585451045015</v>
      </c>
      <c r="J475">
        <f t="shared" si="40"/>
        <v>40.658132881472852</v>
      </c>
      <c r="K475">
        <f t="shared" si="41"/>
        <v>2.7784031264625422</v>
      </c>
    </row>
    <row r="476" spans="4:11" x14ac:dyDescent="0.35">
      <c r="D476">
        <v>467</v>
      </c>
      <c r="E476" s="1">
        <v>41113</v>
      </c>
      <c r="F476" s="1" t="str">
        <f t="shared" si="37"/>
        <v>init phase</v>
      </c>
      <c r="G476">
        <v>8.4457000000000004</v>
      </c>
      <c r="H476">
        <f t="shared" si="38"/>
        <v>6.4255479526534636</v>
      </c>
      <c r="I476">
        <f t="shared" si="39"/>
        <v>16.242729637512852</v>
      </c>
      <c r="J476">
        <f t="shared" si="40"/>
        <v>40.983397944524633</v>
      </c>
      <c r="K476">
        <f t="shared" si="41"/>
        <v>2.7845156133407598</v>
      </c>
    </row>
    <row r="477" spans="4:11" x14ac:dyDescent="0.35">
      <c r="D477">
        <v>468</v>
      </c>
      <c r="E477" s="1">
        <v>41114</v>
      </c>
      <c r="F477" s="1" t="str">
        <f t="shared" si="37"/>
        <v>init phase</v>
      </c>
      <c r="G477">
        <v>8.6</v>
      </c>
      <c r="H477">
        <f t="shared" si="38"/>
        <v>6.4512501444640771</v>
      </c>
      <c r="I477">
        <f t="shared" si="39"/>
        <v>16.340186015337927</v>
      </c>
      <c r="J477">
        <f t="shared" si="40"/>
        <v>41.311265128080834</v>
      </c>
      <c r="K477">
        <f t="shared" si="41"/>
        <v>2.7906415476901096</v>
      </c>
    </row>
    <row r="478" spans="4:11" x14ac:dyDescent="0.35">
      <c r="D478">
        <v>469</v>
      </c>
      <c r="E478" s="1">
        <v>41115</v>
      </c>
      <c r="F478" s="1" t="str">
        <f t="shared" si="37"/>
        <v>init phase</v>
      </c>
      <c r="G478">
        <v>8.8000000000000007</v>
      </c>
      <c r="H478">
        <f t="shared" si="38"/>
        <v>6.4770551450419331</v>
      </c>
      <c r="I478">
        <f t="shared" si="39"/>
        <v>16.438227131429954</v>
      </c>
      <c r="J478">
        <f t="shared" si="40"/>
        <v>41.641755249105479</v>
      </c>
      <c r="K478">
        <f t="shared" si="41"/>
        <v>2.7967809590950279</v>
      </c>
    </row>
    <row r="479" spans="4:11" x14ac:dyDescent="0.35">
      <c r="D479">
        <v>470</v>
      </c>
      <c r="E479" s="1">
        <v>41116</v>
      </c>
      <c r="F479" s="1" t="str">
        <f t="shared" si="37"/>
        <v>init phase</v>
      </c>
      <c r="G479">
        <v>8.9</v>
      </c>
      <c r="H479">
        <f t="shared" si="38"/>
        <v>6.5029633656221009</v>
      </c>
      <c r="I479">
        <f t="shared" si="39"/>
        <v>16.536856494218533</v>
      </c>
      <c r="J479">
        <f t="shared" si="40"/>
        <v>41.974889291098322</v>
      </c>
      <c r="K479">
        <f t="shared" si="41"/>
        <v>2.8029338772050369</v>
      </c>
    </row>
    <row r="480" spans="4:11" x14ac:dyDescent="0.35">
      <c r="D480">
        <v>471</v>
      </c>
      <c r="E480" s="1">
        <v>41117</v>
      </c>
      <c r="F480" s="1" t="str">
        <f t="shared" si="37"/>
        <v>init phase</v>
      </c>
      <c r="G480">
        <v>8.9</v>
      </c>
      <c r="H480">
        <f t="shared" si="38"/>
        <v>6.5289752190845896</v>
      </c>
      <c r="I480">
        <f t="shared" si="39"/>
        <v>16.636077633183845</v>
      </c>
      <c r="J480">
        <f t="shared" si="40"/>
        <v>42.310688405427108</v>
      </c>
      <c r="K480">
        <f t="shared" si="41"/>
        <v>2.8091003317348879</v>
      </c>
    </row>
    <row r="481" spans="4:11" x14ac:dyDescent="0.35">
      <c r="D481">
        <v>472</v>
      </c>
      <c r="E481" s="1">
        <v>41118</v>
      </c>
      <c r="F481" s="1" t="str">
        <f t="shared" si="37"/>
        <v>init phase</v>
      </c>
      <c r="G481">
        <v>8.8880999999999997</v>
      </c>
      <c r="H481">
        <f t="shared" si="38"/>
        <v>6.5550911199609283</v>
      </c>
      <c r="I481">
        <f t="shared" si="39"/>
        <v>16.73589409898295</v>
      </c>
      <c r="J481">
        <f t="shared" si="40"/>
        <v>42.649173912670527</v>
      </c>
      <c r="K481">
        <f t="shared" si="41"/>
        <v>2.8152803524647045</v>
      </c>
    </row>
    <row r="482" spans="4:11" x14ac:dyDescent="0.35">
      <c r="D482">
        <v>473</v>
      </c>
      <c r="E482" s="1">
        <v>41119</v>
      </c>
      <c r="F482" s="1" t="str">
        <f t="shared" si="37"/>
        <v>init phase</v>
      </c>
      <c r="G482">
        <v>8.7103000000000002</v>
      </c>
      <c r="H482">
        <f t="shared" si="38"/>
        <v>6.5813114844407723</v>
      </c>
      <c r="I482">
        <f t="shared" si="39"/>
        <v>16.836309463576846</v>
      </c>
      <c r="J482">
        <f t="shared" si="40"/>
        <v>42.990367303971894</v>
      </c>
      <c r="K482">
        <f t="shared" si="41"/>
        <v>2.8214739692401269</v>
      </c>
    </row>
    <row r="483" spans="4:11" x14ac:dyDescent="0.35">
      <c r="D483">
        <v>474</v>
      </c>
      <c r="E483" s="1">
        <v>41120</v>
      </c>
      <c r="F483" s="1" t="str">
        <f t="shared" si="37"/>
        <v>init phase</v>
      </c>
      <c r="G483">
        <v>9.0980000000000008</v>
      </c>
      <c r="H483">
        <f t="shared" si="38"/>
        <v>6.6076367303785357</v>
      </c>
      <c r="I483">
        <f t="shared" si="39"/>
        <v>16.937327320358307</v>
      </c>
      <c r="J483">
        <f t="shared" si="40"/>
        <v>43.334290242403668</v>
      </c>
      <c r="K483">
        <f t="shared" si="41"/>
        <v>2.8276812119724553</v>
      </c>
    </row>
    <row r="484" spans="4:11" x14ac:dyDescent="0.35">
      <c r="D484">
        <v>475</v>
      </c>
      <c r="E484" s="1">
        <v>41121</v>
      </c>
      <c r="F484" s="1" t="str">
        <f t="shared" si="37"/>
        <v>init phase</v>
      </c>
      <c r="G484">
        <v>9.35</v>
      </c>
      <c r="H484">
        <f t="shared" si="38"/>
        <v>6.6340672773000495</v>
      </c>
      <c r="I484">
        <f t="shared" si="39"/>
        <v>17.038951284280458</v>
      </c>
      <c r="J484">
        <f t="shared" si="40"/>
        <v>43.680964564342901</v>
      </c>
      <c r="K484">
        <f t="shared" si="41"/>
        <v>2.8339021106387947</v>
      </c>
    </row>
    <row r="485" spans="4:11" x14ac:dyDescent="0.35">
      <c r="D485">
        <v>476</v>
      </c>
      <c r="E485" s="1">
        <v>41122</v>
      </c>
      <c r="F485" s="1" t="str">
        <f t="shared" si="37"/>
        <v>init phase</v>
      </c>
      <c r="G485">
        <v>9.5503</v>
      </c>
      <c r="H485">
        <f t="shared" si="38"/>
        <v>6.6606035464092495</v>
      </c>
      <c r="I485">
        <f t="shared" si="39"/>
        <v>17.14118499198614</v>
      </c>
      <c r="J485">
        <f t="shared" si="40"/>
        <v>44.030412280857647</v>
      </c>
      <c r="K485">
        <f t="shared" si="41"/>
        <v>2.8401366952822</v>
      </c>
    </row>
    <row r="486" spans="4:11" x14ac:dyDescent="0.35">
      <c r="D486">
        <v>477</v>
      </c>
      <c r="E486" s="1">
        <v>41123</v>
      </c>
      <c r="F486" s="1" t="str">
        <f t="shared" si="37"/>
        <v>init phase</v>
      </c>
      <c r="G486">
        <v>10.53</v>
      </c>
      <c r="H486">
        <f t="shared" si="38"/>
        <v>6.6872459605948862</v>
      </c>
      <c r="I486">
        <f t="shared" si="39"/>
        <v>17.244032101938057</v>
      </c>
      <c r="J486">
        <f t="shared" si="40"/>
        <v>44.382655579104508</v>
      </c>
      <c r="K486">
        <f t="shared" si="41"/>
        <v>2.8463849960118206</v>
      </c>
    </row>
    <row r="487" spans="4:11" x14ac:dyDescent="0.35">
      <c r="D487">
        <v>478</v>
      </c>
      <c r="E487" s="1">
        <v>41124</v>
      </c>
      <c r="F487" s="1" t="str">
        <f t="shared" si="37"/>
        <v>init phase</v>
      </c>
      <c r="G487">
        <v>10.97</v>
      </c>
      <c r="H487">
        <f t="shared" si="38"/>
        <v>6.7139949444372657</v>
      </c>
      <c r="I487">
        <f t="shared" si="39"/>
        <v>17.347496294549686</v>
      </c>
      <c r="J487">
        <f t="shared" si="40"/>
        <v>44.737716823737344</v>
      </c>
      <c r="K487">
        <f t="shared" si="41"/>
        <v>2.8526470430030466</v>
      </c>
    </row>
    <row r="488" spans="4:11" x14ac:dyDescent="0.35">
      <c r="D488">
        <v>479</v>
      </c>
      <c r="E488" s="1">
        <v>41125</v>
      </c>
      <c r="F488" s="1" t="str">
        <f t="shared" si="37"/>
        <v>init phase</v>
      </c>
      <c r="G488">
        <v>10.984</v>
      </c>
      <c r="H488">
        <f t="shared" si="38"/>
        <v>6.7408509242150148</v>
      </c>
      <c r="I488">
        <f t="shared" si="39"/>
        <v>17.451581272316982</v>
      </c>
      <c r="J488">
        <f t="shared" si="40"/>
        <v>45.095618558327246</v>
      </c>
      <c r="K488">
        <f t="shared" si="41"/>
        <v>2.8589228664976534</v>
      </c>
    </row>
    <row r="489" spans="4:11" x14ac:dyDescent="0.35">
      <c r="D489">
        <v>480</v>
      </c>
      <c r="E489" s="1">
        <v>41126</v>
      </c>
      <c r="F489" s="1" t="str">
        <f t="shared" si="37"/>
        <v>init phase</v>
      </c>
      <c r="G489">
        <v>10.87</v>
      </c>
      <c r="H489">
        <f t="shared" si="38"/>
        <v>6.767814327911875</v>
      </c>
      <c r="I489">
        <f t="shared" si="39"/>
        <v>17.556290759950883</v>
      </c>
      <c r="J489">
        <f t="shared" si="40"/>
        <v>45.456383506793863</v>
      </c>
      <c r="K489">
        <f t="shared" si="41"/>
        <v>2.8652124968039483</v>
      </c>
    </row>
    <row r="490" spans="4:11" x14ac:dyDescent="0.35">
      <c r="D490">
        <v>481</v>
      </c>
      <c r="E490" s="1">
        <v>41127</v>
      </c>
      <c r="F490" s="1" t="str">
        <f t="shared" si="37"/>
        <v>init phase</v>
      </c>
      <c r="G490">
        <v>10.8552</v>
      </c>
      <c r="H490">
        <f t="shared" si="38"/>
        <v>6.7948855852235228</v>
      </c>
      <c r="I490">
        <f t="shared" si="39"/>
        <v>17.661628504510588</v>
      </c>
      <c r="J490">
        <f t="shared" si="40"/>
        <v>45.820034574848215</v>
      </c>
      <c r="K490">
        <f t="shared" si="41"/>
        <v>2.871515964296917</v>
      </c>
    </row>
    <row r="491" spans="4:11" x14ac:dyDescent="0.35">
      <c r="D491">
        <v>482</v>
      </c>
      <c r="E491" s="1">
        <v>41128</v>
      </c>
      <c r="F491" s="1" t="str">
        <f t="shared" si="37"/>
        <v>init phase</v>
      </c>
      <c r="G491">
        <v>11.1</v>
      </c>
      <c r="H491">
        <f t="shared" si="38"/>
        <v>6.8220651275644171</v>
      </c>
      <c r="I491">
        <f t="shared" si="39"/>
        <v>17.767598275537651</v>
      </c>
      <c r="J491">
        <f t="shared" si="40"/>
        <v>46.186594851446998</v>
      </c>
      <c r="K491">
        <f t="shared" si="41"/>
        <v>2.87783329941837</v>
      </c>
    </row>
    <row r="492" spans="4:11" x14ac:dyDescent="0.35">
      <c r="D492">
        <v>483</v>
      </c>
      <c r="E492" s="1">
        <v>41129</v>
      </c>
      <c r="F492" s="1" t="str">
        <f t="shared" si="37"/>
        <v>init phase</v>
      </c>
      <c r="G492">
        <v>11.055300000000001</v>
      </c>
      <c r="H492">
        <f t="shared" si="38"/>
        <v>6.8493533880746744</v>
      </c>
      <c r="I492">
        <f t="shared" si="39"/>
        <v>17.874203865190879</v>
      </c>
      <c r="J492">
        <f t="shared" si="40"/>
        <v>46.556087610258572</v>
      </c>
      <c r="K492">
        <f t="shared" si="41"/>
        <v>2.8841645326770902</v>
      </c>
    </row>
    <row r="493" spans="4:11" x14ac:dyDescent="0.35">
      <c r="D493">
        <v>484</v>
      </c>
      <c r="E493" s="1">
        <v>41130</v>
      </c>
      <c r="F493" s="1" t="str">
        <f t="shared" si="37"/>
        <v>init phase</v>
      </c>
      <c r="G493">
        <v>11.0611</v>
      </c>
      <c r="H493">
        <f t="shared" si="38"/>
        <v>6.8767508016269732</v>
      </c>
      <c r="I493">
        <f t="shared" si="39"/>
        <v>17.981449088382025</v>
      </c>
      <c r="J493">
        <f t="shared" si="40"/>
        <v>46.92853631114064</v>
      </c>
      <c r="K493">
        <f t="shared" si="41"/>
        <v>2.8905096946489799</v>
      </c>
    </row>
    <row r="494" spans="4:11" x14ac:dyDescent="0.35">
      <c r="D494">
        <v>485</v>
      </c>
      <c r="E494" s="1">
        <v>41131</v>
      </c>
      <c r="F494" s="1" t="str">
        <f t="shared" si="37"/>
        <v>init phase</v>
      </c>
      <c r="G494">
        <v>11.3864</v>
      </c>
      <c r="H494">
        <f t="shared" si="38"/>
        <v>6.9042578048334811</v>
      </c>
      <c r="I494">
        <f t="shared" si="39"/>
        <v>18.089337782912317</v>
      </c>
      <c r="J494">
        <f t="shared" si="40"/>
        <v>47.303964601629765</v>
      </c>
      <c r="K494">
        <f t="shared" si="41"/>
        <v>2.8968688159772076</v>
      </c>
    </row>
    <row r="495" spans="4:11" x14ac:dyDescent="0.35">
      <c r="D495">
        <v>486</v>
      </c>
      <c r="E495" s="1">
        <v>41132</v>
      </c>
      <c r="F495" s="1" t="str">
        <f t="shared" si="37"/>
        <v>init phase</v>
      </c>
      <c r="G495">
        <v>11.510199999999999</v>
      </c>
      <c r="H495">
        <f t="shared" si="38"/>
        <v>6.9318748360528151</v>
      </c>
      <c r="I495">
        <f t="shared" si="39"/>
        <v>18.197873809609792</v>
      </c>
      <c r="J495">
        <f t="shared" si="40"/>
        <v>47.682396318442805</v>
      </c>
      <c r="K495">
        <f t="shared" si="41"/>
        <v>2.9032419273723575</v>
      </c>
    </row>
    <row r="496" spans="4:11" x14ac:dyDescent="0.35">
      <c r="D496">
        <v>487</v>
      </c>
      <c r="E496" s="1">
        <v>41133</v>
      </c>
      <c r="F496" s="1" t="str">
        <f t="shared" si="37"/>
        <v>init phase</v>
      </c>
      <c r="G496">
        <v>11.624000000000001</v>
      </c>
      <c r="H496">
        <f t="shared" si="38"/>
        <v>6.959602335397026</v>
      </c>
      <c r="I496">
        <f t="shared" si="39"/>
        <v>18.30706105246745</v>
      </c>
      <c r="J496">
        <f t="shared" si="40"/>
        <v>48.063855488990349</v>
      </c>
      <c r="K496">
        <f t="shared" si="41"/>
        <v>2.9096290596125765</v>
      </c>
    </row>
    <row r="497" spans="4:11" x14ac:dyDescent="0.35">
      <c r="D497">
        <v>488</v>
      </c>
      <c r="E497" s="1">
        <v>41134</v>
      </c>
      <c r="F497" s="1" t="str">
        <f t="shared" si="37"/>
        <v>init phase</v>
      </c>
      <c r="G497">
        <v>12.0375</v>
      </c>
      <c r="H497">
        <f t="shared" si="38"/>
        <v>6.9874407447386142</v>
      </c>
      <c r="I497">
        <f t="shared" si="39"/>
        <v>18.416903418782255</v>
      </c>
      <c r="J497">
        <f t="shared" si="40"/>
        <v>48.448366332902275</v>
      </c>
      <c r="K497">
        <f t="shared" si="41"/>
        <v>2.916030243543724</v>
      </c>
    </row>
    <row r="498" spans="4:11" x14ac:dyDescent="0.35">
      <c r="D498">
        <v>489</v>
      </c>
      <c r="E498" s="1">
        <v>41135</v>
      </c>
      <c r="F498" s="1" t="str">
        <f t="shared" si="37"/>
        <v>init phase</v>
      </c>
      <c r="G498">
        <v>12.19</v>
      </c>
      <c r="H498">
        <f t="shared" si="38"/>
        <v>7.0153905077175684</v>
      </c>
      <c r="I498">
        <f t="shared" si="39"/>
        <v>18.527404839294949</v>
      </c>
      <c r="J498">
        <f t="shared" si="40"/>
        <v>48.835953263565493</v>
      </c>
      <c r="K498">
        <f t="shared" si="41"/>
        <v>2.9224455100795201</v>
      </c>
    </row>
    <row r="499" spans="4:11" x14ac:dyDescent="0.35">
      <c r="D499">
        <v>490</v>
      </c>
      <c r="E499" s="1">
        <v>41136</v>
      </c>
      <c r="F499" s="1" t="str">
        <f t="shared" si="37"/>
        <v>init phase</v>
      </c>
      <c r="G499">
        <v>13.25</v>
      </c>
      <c r="H499">
        <f t="shared" si="38"/>
        <v>7.0434520697484384</v>
      </c>
      <c r="I499">
        <f t="shared" si="39"/>
        <v>18.63856926833072</v>
      </c>
      <c r="J499">
        <f t="shared" si="40"/>
        <v>49.226640889674016</v>
      </c>
      <c r="K499">
        <f t="shared" si="41"/>
        <v>2.928874890201695</v>
      </c>
    </row>
    <row r="500" spans="4:11" x14ac:dyDescent="0.35">
      <c r="D500">
        <v>491</v>
      </c>
      <c r="E500" s="1">
        <v>41137</v>
      </c>
      <c r="F500" s="1" t="str">
        <f t="shared" si="37"/>
        <v>init phase</v>
      </c>
      <c r="G500">
        <v>13.5</v>
      </c>
      <c r="H500">
        <f t="shared" si="38"/>
        <v>7.0716258780274321</v>
      </c>
      <c r="I500">
        <f t="shared" si="39"/>
        <v>18.750400683940704</v>
      </c>
      <c r="J500">
        <f t="shared" si="40"/>
        <v>49.620454016791406</v>
      </c>
      <c r="K500">
        <f t="shared" si="41"/>
        <v>2.9353184149601388</v>
      </c>
    </row>
    <row r="501" spans="4:11" x14ac:dyDescent="0.35">
      <c r="D501">
        <v>492</v>
      </c>
      <c r="E501" s="1">
        <v>41138</v>
      </c>
      <c r="F501" s="1" t="str">
        <f t="shared" si="37"/>
        <v>init phase</v>
      </c>
      <c r="G501">
        <v>11.583600000000001</v>
      </c>
      <c r="H501">
        <f t="shared" si="38"/>
        <v>7.099912381539542</v>
      </c>
      <c r="I501">
        <f t="shared" si="39"/>
        <v>18.862903088044348</v>
      </c>
      <c r="J501">
        <f t="shared" si="40"/>
        <v>50.017417648925736</v>
      </c>
      <c r="K501">
        <f t="shared" si="41"/>
        <v>2.9417761154730511</v>
      </c>
    </row>
    <row r="502" spans="4:11" x14ac:dyDescent="0.35">
      <c r="D502">
        <v>493</v>
      </c>
      <c r="E502" s="1">
        <v>41139</v>
      </c>
      <c r="F502" s="1" t="str">
        <f t="shared" si="37"/>
        <v>init phase</v>
      </c>
      <c r="G502">
        <v>11.61</v>
      </c>
      <c r="H502">
        <f t="shared" si="38"/>
        <v>7.1283120310657004</v>
      </c>
      <c r="I502">
        <f t="shared" si="39"/>
        <v>18.976080506572615</v>
      </c>
      <c r="J502">
        <f t="shared" si="40"/>
        <v>50.417556990117141</v>
      </c>
      <c r="K502">
        <f t="shared" si="41"/>
        <v>2.9482480229270918</v>
      </c>
    </row>
    <row r="503" spans="4:11" x14ac:dyDescent="0.35">
      <c r="D503">
        <v>494</v>
      </c>
      <c r="E503" s="1">
        <v>41140</v>
      </c>
      <c r="F503" s="1" t="str">
        <f t="shared" si="37"/>
        <v>init phase</v>
      </c>
      <c r="G503">
        <v>8</v>
      </c>
      <c r="H503">
        <f t="shared" si="38"/>
        <v>7.1568252791899631</v>
      </c>
      <c r="I503">
        <f t="shared" si="39"/>
        <v>19.089936989612049</v>
      </c>
      <c r="J503">
        <f t="shared" si="40"/>
        <v>50.820897446038082</v>
      </c>
      <c r="K503">
        <f t="shared" si="41"/>
        <v>2.9547341685775312</v>
      </c>
    </row>
    <row r="504" spans="4:11" x14ac:dyDescent="0.35">
      <c r="D504">
        <v>495</v>
      </c>
      <c r="E504" s="1">
        <v>41141</v>
      </c>
      <c r="F504" s="1" t="str">
        <f t="shared" si="37"/>
        <v>init phase</v>
      </c>
      <c r="G504">
        <v>10.1</v>
      </c>
      <c r="H504">
        <f t="shared" si="38"/>
        <v>7.1854525803067233</v>
      </c>
      <c r="I504">
        <f t="shared" si="39"/>
        <v>19.204476611549723</v>
      </c>
      <c r="J504">
        <f t="shared" si="40"/>
        <v>51.227464625606387</v>
      </c>
      <c r="K504">
        <f t="shared" si="41"/>
        <v>2.9612345837484018</v>
      </c>
    </row>
    <row r="505" spans="4:11" x14ac:dyDescent="0.35">
      <c r="D505">
        <v>496</v>
      </c>
      <c r="E505" s="1">
        <v>41142</v>
      </c>
      <c r="F505" s="1" t="str">
        <f t="shared" si="37"/>
        <v>init phase</v>
      </c>
      <c r="G505">
        <v>9.9149999999999991</v>
      </c>
      <c r="H505">
        <f t="shared" si="38"/>
        <v>7.2141943906279504</v>
      </c>
      <c r="I505">
        <f t="shared" si="39"/>
        <v>19.319703471219022</v>
      </c>
      <c r="J505">
        <f t="shared" si="40"/>
        <v>51.637284342611238</v>
      </c>
      <c r="K505">
        <f t="shared" si="41"/>
        <v>2.967749299832648</v>
      </c>
    </row>
    <row r="506" spans="4:11" x14ac:dyDescent="0.35">
      <c r="D506">
        <v>497</v>
      </c>
      <c r="E506" s="1">
        <v>41143</v>
      </c>
      <c r="F506" s="1" t="str">
        <f t="shared" si="37"/>
        <v>init phase</v>
      </c>
      <c r="G506">
        <v>9.8068000000000008</v>
      </c>
      <c r="H506">
        <f t="shared" si="38"/>
        <v>7.2430511681904619</v>
      </c>
      <c r="I506">
        <f t="shared" si="39"/>
        <v>19.435621692046336</v>
      </c>
      <c r="J506">
        <f t="shared" si="40"/>
        <v>52.050382617352128</v>
      </c>
      <c r="K506">
        <f t="shared" si="41"/>
        <v>2.9742783482922799</v>
      </c>
    </row>
    <row r="507" spans="4:11" x14ac:dyDescent="0.35">
      <c r="D507">
        <v>498</v>
      </c>
      <c r="E507" s="1">
        <v>41144</v>
      </c>
      <c r="F507" s="1" t="str">
        <f t="shared" si="37"/>
        <v>init phase</v>
      </c>
      <c r="G507">
        <v>10.1</v>
      </c>
      <c r="H507">
        <f t="shared" si="38"/>
        <v>7.2720233728632238</v>
      </c>
      <c r="I507">
        <f t="shared" si="39"/>
        <v>19.552235422198613</v>
      </c>
      <c r="J507">
        <f t="shared" si="40"/>
        <v>52.466785678290947</v>
      </c>
      <c r="K507">
        <f t="shared" si="41"/>
        <v>2.980821760658523</v>
      </c>
    </row>
    <row r="508" spans="4:11" x14ac:dyDescent="0.35">
      <c r="D508">
        <v>499</v>
      </c>
      <c r="E508" s="1">
        <v>41145</v>
      </c>
      <c r="F508" s="1" t="str">
        <f t="shared" si="37"/>
        <v>init phase</v>
      </c>
      <c r="G508">
        <v>10.6</v>
      </c>
      <c r="H508">
        <f t="shared" si="38"/>
        <v>7.3011114663546763</v>
      </c>
      <c r="I508">
        <f t="shared" si="39"/>
        <v>19.669548834731806</v>
      </c>
      <c r="J508">
        <f t="shared" si="40"/>
        <v>52.886519963717276</v>
      </c>
      <c r="K508">
        <f t="shared" si="41"/>
        <v>2.9873795685319715</v>
      </c>
    </row>
    <row r="509" spans="4:11" x14ac:dyDescent="0.35">
      <c r="D509">
        <v>500</v>
      </c>
      <c r="E509" s="1">
        <v>41146</v>
      </c>
      <c r="F509" s="1" t="str">
        <f t="shared" si="37"/>
        <v>init phase</v>
      </c>
      <c r="G509">
        <v>10.523899999999999</v>
      </c>
      <c r="H509">
        <f t="shared" si="38"/>
        <v>7.3303159122200947</v>
      </c>
      <c r="I509">
        <f t="shared" si="39"/>
        <v>19.787566127740199</v>
      </c>
      <c r="J509">
        <f t="shared" si="40"/>
        <v>53.309612123427016</v>
      </c>
      <c r="K509">
        <f t="shared" si="41"/>
        <v>2.9939518035827417</v>
      </c>
    </row>
    <row r="510" spans="4:11" x14ac:dyDescent="0.35">
      <c r="D510">
        <v>501</v>
      </c>
      <c r="E510" s="1">
        <v>41147</v>
      </c>
      <c r="F510" s="1" t="str">
        <f t="shared" si="37"/>
        <v>init phase</v>
      </c>
      <c r="G510">
        <v>10.61</v>
      </c>
      <c r="H510">
        <f t="shared" si="38"/>
        <v>7.3596371758689747</v>
      </c>
      <c r="I510">
        <f t="shared" si="39"/>
        <v>19.906291524506639</v>
      </c>
      <c r="J510">
        <f t="shared" si="40"/>
        <v>53.736089020414433</v>
      </c>
      <c r="K510">
        <f t="shared" si="41"/>
        <v>3.0005384975506235</v>
      </c>
    </row>
    <row r="511" spans="4:11" x14ac:dyDescent="0.35">
      <c r="D511">
        <v>502</v>
      </c>
      <c r="E511" s="1">
        <v>41148</v>
      </c>
      <c r="F511" s="1" t="str">
        <f t="shared" si="37"/>
        <v>init phase</v>
      </c>
      <c r="G511">
        <v>10.95</v>
      </c>
      <c r="H511">
        <f t="shared" si="38"/>
        <v>7.389075724572451</v>
      </c>
      <c r="I511">
        <f t="shared" si="39"/>
        <v>20.025729273653678</v>
      </c>
      <c r="J511">
        <f t="shared" si="40"/>
        <v>54.165977732577751</v>
      </c>
      <c r="K511">
        <f t="shared" si="41"/>
        <v>3.007139682245235</v>
      </c>
    </row>
    <row r="512" spans="4:11" x14ac:dyDescent="0.35">
      <c r="D512">
        <v>503</v>
      </c>
      <c r="E512" s="1">
        <v>41149</v>
      </c>
      <c r="F512" s="1" t="str">
        <f t="shared" si="37"/>
        <v>init phase</v>
      </c>
      <c r="G512">
        <v>10.94</v>
      </c>
      <c r="H512">
        <f t="shared" si="38"/>
        <v>7.4186320274707409</v>
      </c>
      <c r="I512">
        <f t="shared" si="39"/>
        <v>20.145883649295598</v>
      </c>
      <c r="J512">
        <f t="shared" si="40"/>
        <v>54.599305554438374</v>
      </c>
      <c r="K512">
        <f t="shared" si="41"/>
        <v>3.0137553895461746</v>
      </c>
    </row>
    <row r="513" spans="4:11" x14ac:dyDescent="0.35">
      <c r="D513">
        <v>504</v>
      </c>
      <c r="E513" s="1">
        <v>41150</v>
      </c>
      <c r="F513" s="1" t="str">
        <f t="shared" si="37"/>
        <v>init phase</v>
      </c>
      <c r="G513">
        <v>10.9169</v>
      </c>
      <c r="H513">
        <f t="shared" si="38"/>
        <v>7.4483065555806238</v>
      </c>
      <c r="I513">
        <f t="shared" si="39"/>
        <v>20.26675895119137</v>
      </c>
      <c r="J513">
        <f t="shared" si="40"/>
        <v>55.03609999887388</v>
      </c>
      <c r="K513">
        <f t="shared" si="41"/>
        <v>3.0203856514031759</v>
      </c>
    </row>
    <row r="514" spans="4:11" x14ac:dyDescent="0.35">
      <c r="D514">
        <v>505</v>
      </c>
      <c r="E514" s="1">
        <v>41151</v>
      </c>
      <c r="F514" s="1" t="str">
        <f t="shared" si="37"/>
        <v>init phase</v>
      </c>
      <c r="G514">
        <v>10.776999999999999</v>
      </c>
      <c r="H514">
        <f t="shared" si="38"/>
        <v>7.4780997818029462</v>
      </c>
      <c r="I514">
        <f t="shared" si="39"/>
        <v>20.388359504898517</v>
      </c>
      <c r="J514">
        <f t="shared" si="40"/>
        <v>55.476388798864868</v>
      </c>
      <c r="K514">
        <f t="shared" si="41"/>
        <v>3.0270304998362629</v>
      </c>
    </row>
    <row r="515" spans="4:11" x14ac:dyDescent="0.35">
      <c r="D515">
        <v>506</v>
      </c>
      <c r="E515" s="1">
        <v>41152</v>
      </c>
      <c r="F515" s="1" t="str">
        <f t="shared" si="37"/>
        <v>init phase</v>
      </c>
      <c r="G515">
        <v>10.16</v>
      </c>
      <c r="H515">
        <f t="shared" si="38"/>
        <v>7.5080121809301579</v>
      </c>
      <c r="I515">
        <f t="shared" si="39"/>
        <v>20.510689661927909</v>
      </c>
      <c r="J515">
        <f t="shared" si="40"/>
        <v>55.920199909255786</v>
      </c>
      <c r="K515">
        <f t="shared" si="41"/>
        <v>3.0336899669359028</v>
      </c>
    </row>
    <row r="516" spans="4:11" x14ac:dyDescent="0.35">
      <c r="D516">
        <v>507</v>
      </c>
      <c r="E516" s="1">
        <v>41153</v>
      </c>
      <c r="F516" s="1" t="str">
        <f t="shared" si="37"/>
        <v>init phase</v>
      </c>
      <c r="G516">
        <v>9.9654000000000007</v>
      </c>
      <c r="H516">
        <f t="shared" si="38"/>
        <v>7.5380442296538783</v>
      </c>
      <c r="I516">
        <f t="shared" si="39"/>
        <v>20.633753799899477</v>
      </c>
      <c r="J516">
        <f t="shared" si="40"/>
        <v>56.367561508529832</v>
      </c>
      <c r="K516">
        <f t="shared" si="41"/>
        <v>3.0403640848631617</v>
      </c>
    </row>
    <row r="517" spans="4:11" x14ac:dyDescent="0.35">
      <c r="D517">
        <v>508</v>
      </c>
      <c r="E517" s="1">
        <v>41154</v>
      </c>
      <c r="F517" s="1" t="str">
        <f t="shared" si="37"/>
        <v>init phase</v>
      </c>
      <c r="G517">
        <v>10.2041</v>
      </c>
      <c r="H517">
        <f t="shared" si="38"/>
        <v>7.5681964065724943</v>
      </c>
      <c r="I517">
        <f t="shared" si="39"/>
        <v>20.757556322698875</v>
      </c>
      <c r="J517">
        <f t="shared" si="40"/>
        <v>56.818502000598073</v>
      </c>
      <c r="K517">
        <f t="shared" si="41"/>
        <v>3.0470528858498604</v>
      </c>
    </row>
    <row r="518" spans="4:11" x14ac:dyDescent="0.35">
      <c r="D518">
        <v>509</v>
      </c>
      <c r="E518" s="1">
        <v>41155</v>
      </c>
      <c r="F518" s="1" t="str">
        <f t="shared" si="37"/>
        <v>init phase</v>
      </c>
      <c r="G518">
        <v>10.53</v>
      </c>
      <c r="H518">
        <f t="shared" si="38"/>
        <v>7.5984691921987846</v>
      </c>
      <c r="I518">
        <f t="shared" si="39"/>
        <v>20.882101660635069</v>
      </c>
      <c r="J518">
        <f t="shared" si="40"/>
        <v>57.273050016602859</v>
      </c>
      <c r="K518">
        <f t="shared" si="41"/>
        <v>3.0537564021987302</v>
      </c>
    </row>
    <row r="519" spans="4:11" x14ac:dyDescent="0.35">
      <c r="D519">
        <v>510</v>
      </c>
      <c r="E519" s="1">
        <v>41156</v>
      </c>
      <c r="F519" s="1" t="str">
        <f t="shared" si="37"/>
        <v>init phase</v>
      </c>
      <c r="G519">
        <v>10.3847</v>
      </c>
      <c r="H519">
        <f t="shared" si="38"/>
        <v>7.62886306896758</v>
      </c>
      <c r="I519">
        <f t="shared" si="39"/>
        <v>21.00739427059888</v>
      </c>
      <c r="J519">
        <f t="shared" si="40"/>
        <v>57.731234416735681</v>
      </c>
      <c r="K519">
        <f t="shared" si="41"/>
        <v>3.0604746662835676</v>
      </c>
    </row>
    <row r="520" spans="4:11" x14ac:dyDescent="0.35">
      <c r="D520">
        <v>511</v>
      </c>
      <c r="E520" s="1">
        <v>41157</v>
      </c>
      <c r="F520" s="1" t="str">
        <f t="shared" si="37"/>
        <v>init phase</v>
      </c>
      <c r="G520">
        <v>10.999700000000001</v>
      </c>
      <c r="H520">
        <f t="shared" si="38"/>
        <v>7.6593785212434504</v>
      </c>
      <c r="I520">
        <f t="shared" si="39"/>
        <v>21.133438636222472</v>
      </c>
      <c r="J520">
        <f t="shared" si="40"/>
        <v>58.193084292069564</v>
      </c>
      <c r="K520">
        <f t="shared" si="41"/>
        <v>3.0672077105493916</v>
      </c>
    </row>
    <row r="521" spans="4:11" x14ac:dyDescent="0.35">
      <c r="D521">
        <v>512</v>
      </c>
      <c r="E521" s="1">
        <v>41158</v>
      </c>
      <c r="F521" s="1" t="str">
        <f t="shared" si="37"/>
        <v>init phase</v>
      </c>
      <c r="G521">
        <v>11.180999999999999</v>
      </c>
      <c r="H521">
        <f t="shared" si="38"/>
        <v>7.6900160353284246</v>
      </c>
      <c r="I521">
        <f t="shared" si="39"/>
        <v>21.260239268039808</v>
      </c>
      <c r="J521">
        <f t="shared" si="40"/>
        <v>58.65862896640612</v>
      </c>
      <c r="K521">
        <f t="shared" si="41"/>
        <v>3.0739555675126002</v>
      </c>
    </row>
    <row r="522" spans="4:11" x14ac:dyDescent="0.35">
      <c r="D522">
        <v>513</v>
      </c>
      <c r="E522" s="1">
        <v>41159</v>
      </c>
      <c r="F522" s="1" t="str">
        <f t="shared" si="37"/>
        <v>init phase</v>
      </c>
      <c r="G522">
        <v>11</v>
      </c>
      <c r="H522">
        <f t="shared" si="38"/>
        <v>7.7207760994697381</v>
      </c>
      <c r="I522">
        <f t="shared" si="39"/>
        <v>21.387800703648047</v>
      </c>
      <c r="J522">
        <f t="shared" si="40"/>
        <v>59.127897998137371</v>
      </c>
      <c r="K522">
        <f t="shared" si="41"/>
        <v>3.0807182697611277</v>
      </c>
    </row>
    <row r="523" spans="4:11" x14ac:dyDescent="0.35">
      <c r="D523">
        <v>514</v>
      </c>
      <c r="E523" s="1">
        <v>41160</v>
      </c>
      <c r="F523" s="1" t="str">
        <f t="shared" ref="F523:F586" si="42">INDEX($C$2:$C$6,MATCH(E523,$B$2:$B$6,1))</f>
        <v>init phase</v>
      </c>
      <c r="G523">
        <v>11.037000000000001</v>
      </c>
      <c r="H523">
        <f t="shared" si="38"/>
        <v>7.7516592038676171</v>
      </c>
      <c r="I523">
        <f t="shared" si="39"/>
        <v>21.516127507869935</v>
      </c>
      <c r="J523">
        <f t="shared" si="40"/>
        <v>59.60092118212247</v>
      </c>
      <c r="K523">
        <f t="shared" si="41"/>
        <v>3.0874958499546024</v>
      </c>
    </row>
    <row r="524" spans="4:11" x14ac:dyDescent="0.35">
      <c r="D524">
        <v>515</v>
      </c>
      <c r="E524" s="1">
        <v>41161</v>
      </c>
      <c r="F524" s="1" t="str">
        <f t="shared" si="42"/>
        <v>init phase</v>
      </c>
      <c r="G524">
        <v>11.02</v>
      </c>
      <c r="H524">
        <f t="shared" ref="H524:H587" si="43">H523*(1+INDEX(H$2:H$6,MATCH($F524,$C$2:$C$6,0)))</f>
        <v>7.7826658406830873</v>
      </c>
      <c r="I524">
        <f t="shared" ref="I524:I587" si="44">I523*(1+INDEX(I$2:I$6,MATCH($F524,$C$2:$C$6,0)))</f>
        <v>21.645224272917154</v>
      </c>
      <c r="J524">
        <f t="shared" ref="J524:J587" si="45">J523*(1+INDEX(J$2:J$6,MATCH($F524,$C$2:$C$6,0)))</f>
        <v>60.077728551579447</v>
      </c>
      <c r="K524">
        <f t="shared" ref="K524:K587" si="46">K523*(1+$K$7)</f>
        <v>3.0942883408245025</v>
      </c>
    </row>
    <row r="525" spans="4:11" x14ac:dyDescent="0.35">
      <c r="D525">
        <v>516</v>
      </c>
      <c r="E525" s="1">
        <v>41162</v>
      </c>
      <c r="F525" s="1" t="str">
        <f t="shared" si="42"/>
        <v>init phase</v>
      </c>
      <c r="G525">
        <v>11.17</v>
      </c>
      <c r="H525">
        <f t="shared" si="43"/>
        <v>7.8137965040458193</v>
      </c>
      <c r="I525">
        <f t="shared" si="44"/>
        <v>21.775095618554658</v>
      </c>
      <c r="J525">
        <f t="shared" si="45"/>
        <v>60.558350379992085</v>
      </c>
      <c r="K525">
        <f t="shared" si="46"/>
        <v>3.1010957751743162</v>
      </c>
    </row>
    <row r="526" spans="4:11" x14ac:dyDescent="0.35">
      <c r="D526">
        <v>517</v>
      </c>
      <c r="E526" s="1">
        <v>41163</v>
      </c>
      <c r="F526" s="1" t="str">
        <f t="shared" si="42"/>
        <v>init phase</v>
      </c>
      <c r="G526">
        <v>11.3308</v>
      </c>
      <c r="H526">
        <f t="shared" si="43"/>
        <v>7.8450516900620029</v>
      </c>
      <c r="I526">
        <f t="shared" si="44"/>
        <v>21.905746192265987</v>
      </c>
      <c r="J526">
        <f t="shared" si="45"/>
        <v>61.042817183032021</v>
      </c>
      <c r="K526">
        <f t="shared" si="46"/>
        <v>3.1079181858796998</v>
      </c>
    </row>
    <row r="527" spans="4:11" x14ac:dyDescent="0.35">
      <c r="D527">
        <v>518</v>
      </c>
      <c r="E527" s="1">
        <v>41164</v>
      </c>
      <c r="F527" s="1" t="str">
        <f t="shared" si="42"/>
        <v>init phase</v>
      </c>
      <c r="G527">
        <v>11.3649</v>
      </c>
      <c r="H527">
        <f t="shared" si="43"/>
        <v>7.8764318968222513</v>
      </c>
      <c r="I527">
        <f t="shared" si="44"/>
        <v>22.037180669419584</v>
      </c>
      <c r="J527">
        <f t="shared" si="45"/>
        <v>61.531159720496277</v>
      </c>
      <c r="K527">
        <f t="shared" si="46"/>
        <v>3.114755605888635</v>
      </c>
    </row>
    <row r="528" spans="4:11" x14ac:dyDescent="0.35">
      <c r="D528">
        <v>519</v>
      </c>
      <c r="E528" s="1">
        <v>41165</v>
      </c>
      <c r="F528" s="1" t="str">
        <f t="shared" si="42"/>
        <v>init phase</v>
      </c>
      <c r="G528">
        <v>11.398999999999999</v>
      </c>
      <c r="H528">
        <f t="shared" si="43"/>
        <v>7.9079376244095405</v>
      </c>
      <c r="I528">
        <f t="shared" si="44"/>
        <v>22.1694037534361</v>
      </c>
      <c r="J528">
        <f t="shared" si="45"/>
        <v>62.023408998260244</v>
      </c>
      <c r="K528">
        <f t="shared" si="46"/>
        <v>3.1216080682215899</v>
      </c>
    </row>
    <row r="529" spans="4:11" x14ac:dyDescent="0.35">
      <c r="D529">
        <v>520</v>
      </c>
      <c r="E529" s="1">
        <v>41166</v>
      </c>
      <c r="F529" s="1" t="str">
        <f t="shared" si="42"/>
        <v>init phase</v>
      </c>
      <c r="G529">
        <v>11.67</v>
      </c>
      <c r="H529">
        <f t="shared" si="43"/>
        <v>7.9395693749071787</v>
      </c>
      <c r="I529">
        <f t="shared" si="44"/>
        <v>22.302420175956716</v>
      </c>
      <c r="J529">
        <f t="shared" si="45"/>
        <v>62.519596270246325</v>
      </c>
      <c r="K529">
        <f t="shared" si="46"/>
        <v>3.1284756059716772</v>
      </c>
    </row>
    <row r="530" spans="4:11" x14ac:dyDescent="0.35">
      <c r="D530">
        <v>521</v>
      </c>
      <c r="E530" s="1">
        <v>41167</v>
      </c>
      <c r="F530" s="1" t="str">
        <f t="shared" si="42"/>
        <v>init phase</v>
      </c>
      <c r="G530">
        <v>11.75</v>
      </c>
      <c r="H530">
        <f t="shared" si="43"/>
        <v>7.9713276524068073</v>
      </c>
      <c r="I530">
        <f t="shared" si="44"/>
        <v>22.436234697012456</v>
      </c>
      <c r="J530">
        <f t="shared" si="45"/>
        <v>63.019753040408297</v>
      </c>
      <c r="K530">
        <f t="shared" si="46"/>
        <v>3.1353582523048149</v>
      </c>
    </row>
    <row r="531" spans="4:11" x14ac:dyDescent="0.35">
      <c r="D531">
        <v>522</v>
      </c>
      <c r="E531" s="1">
        <v>41168</v>
      </c>
      <c r="F531" s="1" t="str">
        <f t="shared" si="42"/>
        <v>init phase</v>
      </c>
      <c r="G531">
        <v>11.87</v>
      </c>
      <c r="H531">
        <f t="shared" si="43"/>
        <v>8.0032129630164341</v>
      </c>
      <c r="I531">
        <f t="shared" si="44"/>
        <v>22.570852105194529</v>
      </c>
      <c r="J531">
        <f t="shared" si="45"/>
        <v>63.523911064731564</v>
      </c>
      <c r="K531">
        <f t="shared" si="46"/>
        <v>3.1422560404598854</v>
      </c>
    </row>
    <row r="532" spans="4:11" x14ac:dyDescent="0.35">
      <c r="D532">
        <v>523</v>
      </c>
      <c r="E532" s="1">
        <v>41169</v>
      </c>
      <c r="F532" s="1" t="str">
        <f t="shared" si="42"/>
        <v>init phase</v>
      </c>
      <c r="G532">
        <v>11.89</v>
      </c>
      <c r="H532">
        <f t="shared" si="43"/>
        <v>8.0352258148685003</v>
      </c>
      <c r="I532">
        <f t="shared" si="44"/>
        <v>22.706277217825697</v>
      </c>
      <c r="J532">
        <f t="shared" si="45"/>
        <v>64.032102353249414</v>
      </c>
      <c r="K532">
        <f t="shared" si="46"/>
        <v>3.1491690037488969</v>
      </c>
    </row>
    <row r="533" spans="4:11" x14ac:dyDescent="0.35">
      <c r="D533">
        <v>524</v>
      </c>
      <c r="E533" s="1">
        <v>41170</v>
      </c>
      <c r="F533" s="1" t="str">
        <f t="shared" si="42"/>
        <v>init phase</v>
      </c>
      <c r="G533">
        <v>12.25</v>
      </c>
      <c r="H533">
        <f t="shared" si="43"/>
        <v>8.0673667181279747</v>
      </c>
      <c r="I533">
        <f t="shared" si="44"/>
        <v>22.842514881132651</v>
      </c>
      <c r="J533">
        <f t="shared" si="45"/>
        <v>64.544359172075403</v>
      </c>
      <c r="K533">
        <f t="shared" si="46"/>
        <v>3.1560971755571443</v>
      </c>
    </row>
    <row r="534" spans="4:11" x14ac:dyDescent="0.35">
      <c r="D534">
        <v>525</v>
      </c>
      <c r="E534" s="1">
        <v>41171</v>
      </c>
      <c r="F534" s="1" t="str">
        <f t="shared" si="42"/>
        <v>init phase</v>
      </c>
      <c r="G534">
        <v>12.5725</v>
      </c>
      <c r="H534">
        <f t="shared" si="43"/>
        <v>8.0996361850004863</v>
      </c>
      <c r="I534">
        <f t="shared" si="44"/>
        <v>22.979569970419448</v>
      </c>
      <c r="J534">
        <f t="shared" si="45"/>
        <v>65.060714045452002</v>
      </c>
      <c r="K534">
        <f t="shared" si="46"/>
        <v>3.1630405893433702</v>
      </c>
    </row>
    <row r="535" spans="4:11" x14ac:dyDescent="0.35">
      <c r="D535">
        <v>526</v>
      </c>
      <c r="E535" s="1">
        <v>41172</v>
      </c>
      <c r="F535" s="1" t="str">
        <f t="shared" si="42"/>
        <v>init phase</v>
      </c>
      <c r="G535">
        <v>12.282500000000001</v>
      </c>
      <c r="H535">
        <f t="shared" si="43"/>
        <v>8.1320347297404876</v>
      </c>
      <c r="I535">
        <f t="shared" si="44"/>
        <v>23.117447390241963</v>
      </c>
      <c r="J535">
        <f t="shared" si="45"/>
        <v>65.581199757815625</v>
      </c>
      <c r="K535">
        <f t="shared" si="46"/>
        <v>3.1699992786399256</v>
      </c>
    </row>
    <row r="536" spans="4:11" x14ac:dyDescent="0.35">
      <c r="D536">
        <v>527</v>
      </c>
      <c r="E536" s="1">
        <v>41173</v>
      </c>
      <c r="F536" s="1" t="str">
        <f t="shared" si="42"/>
        <v>init phase</v>
      </c>
      <c r="G536">
        <v>12.368</v>
      </c>
      <c r="H536">
        <f t="shared" si="43"/>
        <v>8.1645628686594502</v>
      </c>
      <c r="I536">
        <f t="shared" si="44"/>
        <v>23.256152074583415</v>
      </c>
      <c r="J536">
        <f t="shared" si="45"/>
        <v>66.105849355878149</v>
      </c>
      <c r="K536">
        <f t="shared" si="46"/>
        <v>3.1769732770529333</v>
      </c>
    </row>
    <row r="537" spans="4:11" x14ac:dyDescent="0.35">
      <c r="D537">
        <v>528</v>
      </c>
      <c r="E537" s="1">
        <v>41174</v>
      </c>
      <c r="F537" s="1" t="str">
        <f t="shared" si="42"/>
        <v>init phase</v>
      </c>
      <c r="G537">
        <v>12.2378</v>
      </c>
      <c r="H537">
        <f t="shared" si="43"/>
        <v>8.1972211201340883</v>
      </c>
      <c r="I537">
        <f t="shared" si="44"/>
        <v>23.395688987030915</v>
      </c>
      <c r="J537">
        <f t="shared" si="45"/>
        <v>66.634696150725176</v>
      </c>
      <c r="K537">
        <f t="shared" si="46"/>
        <v>3.1839626182624499</v>
      </c>
    </row>
    <row r="538" spans="4:11" x14ac:dyDescent="0.35">
      <c r="D538">
        <v>529</v>
      </c>
      <c r="E538" s="1">
        <v>41175</v>
      </c>
      <c r="F538" s="1" t="str">
        <f t="shared" si="42"/>
        <v>init phase</v>
      </c>
      <c r="G538">
        <v>12.193300000000001</v>
      </c>
      <c r="H538">
        <f t="shared" si="43"/>
        <v>8.2300100046146252</v>
      </c>
      <c r="I538">
        <f t="shared" si="44"/>
        <v>23.536063120953102</v>
      </c>
      <c r="J538">
        <f t="shared" si="45"/>
        <v>67.167773719930977</v>
      </c>
      <c r="K538">
        <f t="shared" si="46"/>
        <v>3.1909673360226272</v>
      </c>
    </row>
    <row r="539" spans="4:11" x14ac:dyDescent="0.35">
      <c r="D539">
        <v>530</v>
      </c>
      <c r="E539" s="1">
        <v>41176</v>
      </c>
      <c r="F539" s="1" t="str">
        <f t="shared" si="42"/>
        <v>init phase</v>
      </c>
      <c r="G539">
        <v>12.1</v>
      </c>
      <c r="H539">
        <f t="shared" si="43"/>
        <v>8.2629300446330838</v>
      </c>
      <c r="I539">
        <f t="shared" si="44"/>
        <v>23.677279499678821</v>
      </c>
      <c r="J539">
        <f t="shared" si="45"/>
        <v>67.70511590969042</v>
      </c>
      <c r="K539">
        <f t="shared" si="46"/>
        <v>3.1979874641618768</v>
      </c>
    </row>
    <row r="540" spans="4:11" x14ac:dyDescent="0.35">
      <c r="D540">
        <v>531</v>
      </c>
      <c r="E540" s="1">
        <v>41177</v>
      </c>
      <c r="F540" s="1" t="str">
        <f t="shared" si="42"/>
        <v>init phase</v>
      </c>
      <c r="G540">
        <v>12.196999999999999</v>
      </c>
      <c r="H540">
        <f t="shared" si="43"/>
        <v>8.2959817648116161</v>
      </c>
      <c r="I540">
        <f t="shared" si="44"/>
        <v>23.819343176676895</v>
      </c>
      <c r="J540">
        <f t="shared" si="45"/>
        <v>68.246756836967947</v>
      </c>
      <c r="K540">
        <f t="shared" si="46"/>
        <v>3.2050230365830328</v>
      </c>
    </row>
    <row r="541" spans="4:11" x14ac:dyDescent="0.35">
      <c r="D541">
        <v>532</v>
      </c>
      <c r="E541" s="1">
        <v>41178</v>
      </c>
      <c r="F541" s="1" t="str">
        <f t="shared" si="42"/>
        <v>init phase</v>
      </c>
      <c r="G541">
        <v>12.27</v>
      </c>
      <c r="H541">
        <f t="shared" si="43"/>
        <v>8.3291656918708625</v>
      </c>
      <c r="I541">
        <f t="shared" si="44"/>
        <v>23.962259235736958</v>
      </c>
      <c r="J541">
        <f t="shared" si="45"/>
        <v>68.792730891663695</v>
      </c>
      <c r="K541">
        <f t="shared" si="46"/>
        <v>3.2120740872635154</v>
      </c>
    </row>
    <row r="542" spans="4:11" x14ac:dyDescent="0.35">
      <c r="D542">
        <v>533</v>
      </c>
      <c r="E542" s="1">
        <v>41179</v>
      </c>
      <c r="F542" s="1" t="str">
        <f t="shared" si="42"/>
        <v>init phase</v>
      </c>
      <c r="G542">
        <v>12.3089</v>
      </c>
      <c r="H542">
        <f t="shared" si="43"/>
        <v>8.3624823546383453</v>
      </c>
      <c r="I542">
        <f t="shared" si="44"/>
        <v>24.106032791151382</v>
      </c>
      <c r="J542">
        <f t="shared" si="45"/>
        <v>69.343072738797005</v>
      </c>
      <c r="K542">
        <f t="shared" si="46"/>
        <v>3.2191406502554951</v>
      </c>
    </row>
    <row r="543" spans="4:11" x14ac:dyDescent="0.35">
      <c r="D543">
        <v>534</v>
      </c>
      <c r="E543" s="1">
        <v>41180</v>
      </c>
      <c r="F543" s="1" t="str">
        <f t="shared" si="42"/>
        <v>init phase</v>
      </c>
      <c r="G543">
        <v>12.391</v>
      </c>
      <c r="H543">
        <f t="shared" si="43"/>
        <v>8.3959322840568991</v>
      </c>
      <c r="I543">
        <f t="shared" si="44"/>
        <v>24.25066898789829</v>
      </c>
      <c r="J543">
        <f t="shared" si="45"/>
        <v>69.897817320707375</v>
      </c>
      <c r="K543">
        <f t="shared" si="46"/>
        <v>3.2262227596860571</v>
      </c>
    </row>
    <row r="544" spans="4:11" x14ac:dyDescent="0.35">
      <c r="D544">
        <v>535</v>
      </c>
      <c r="E544" s="1">
        <v>41181</v>
      </c>
      <c r="F544" s="1" t="str">
        <f t="shared" si="42"/>
        <v>init phase</v>
      </c>
      <c r="G544">
        <v>12.363099999999999</v>
      </c>
      <c r="H544">
        <f t="shared" si="43"/>
        <v>8.4295160131931262</v>
      </c>
      <c r="I544">
        <f t="shared" si="44"/>
        <v>24.39617300182568</v>
      </c>
      <c r="J544">
        <f t="shared" si="45"/>
        <v>70.45699985927304</v>
      </c>
      <c r="K544">
        <f t="shared" si="46"/>
        <v>3.2333204497573664</v>
      </c>
    </row>
    <row r="545" spans="4:11" x14ac:dyDescent="0.35">
      <c r="D545">
        <v>536</v>
      </c>
      <c r="E545" s="1">
        <v>41182</v>
      </c>
      <c r="F545" s="1" t="str">
        <f t="shared" si="42"/>
        <v>init phase</v>
      </c>
      <c r="G545">
        <v>12.4</v>
      </c>
      <c r="H545">
        <f t="shared" si="43"/>
        <v>8.4632340772458985</v>
      </c>
      <c r="I545">
        <f t="shared" si="44"/>
        <v>24.542550039836634</v>
      </c>
      <c r="J545">
        <f t="shared" si="45"/>
        <v>71.020655858147222</v>
      </c>
      <c r="K545">
        <f t="shared" si="46"/>
        <v>3.2404337547468325</v>
      </c>
    </row>
    <row r="546" spans="4:11" x14ac:dyDescent="0.35">
      <c r="D546">
        <v>537</v>
      </c>
      <c r="E546" s="1">
        <v>41183</v>
      </c>
      <c r="F546" s="1" t="str">
        <f t="shared" si="42"/>
        <v>init phase</v>
      </c>
      <c r="G546">
        <v>12.4</v>
      </c>
      <c r="H546">
        <f t="shared" si="43"/>
        <v>8.4970870135548822</v>
      </c>
      <c r="I546">
        <f t="shared" si="44"/>
        <v>24.689805340075655</v>
      </c>
      <c r="J546">
        <f t="shared" si="45"/>
        <v>71.5888211050124</v>
      </c>
      <c r="K546">
        <f t="shared" si="46"/>
        <v>3.2475627090072754</v>
      </c>
    </row>
    <row r="547" spans="4:11" x14ac:dyDescent="0.35">
      <c r="D547">
        <v>538</v>
      </c>
      <c r="E547" s="1">
        <v>41184</v>
      </c>
      <c r="F547" s="1" t="str">
        <f t="shared" si="42"/>
        <v>init phase</v>
      </c>
      <c r="G547">
        <v>12.84</v>
      </c>
      <c r="H547">
        <f t="shared" si="43"/>
        <v>8.5310753616091013</v>
      </c>
      <c r="I547">
        <f t="shared" si="44"/>
        <v>24.83794417211611</v>
      </c>
      <c r="J547">
        <f t="shared" si="45"/>
        <v>72.161531673852494</v>
      </c>
      <c r="K547">
        <f t="shared" si="46"/>
        <v>3.2547073469670913</v>
      </c>
    </row>
    <row r="548" spans="4:11" x14ac:dyDescent="0.35">
      <c r="D548">
        <v>539</v>
      </c>
      <c r="E548" s="1">
        <v>41185</v>
      </c>
      <c r="F548" s="1" t="str">
        <f t="shared" si="42"/>
        <v>init phase</v>
      </c>
      <c r="G548">
        <v>12.89</v>
      </c>
      <c r="H548">
        <f t="shared" si="43"/>
        <v>8.5651996630555374</v>
      </c>
      <c r="I548">
        <f t="shared" si="44"/>
        <v>24.986971837148808</v>
      </c>
      <c r="J548">
        <f t="shared" si="45"/>
        <v>72.738823927243317</v>
      </c>
      <c r="K548">
        <f t="shared" si="46"/>
        <v>3.2618677031304188</v>
      </c>
    </row>
    <row r="549" spans="4:11" x14ac:dyDescent="0.35">
      <c r="D549">
        <v>540</v>
      </c>
      <c r="E549" s="1">
        <v>41186</v>
      </c>
      <c r="F549" s="1" t="str">
        <f t="shared" si="42"/>
        <v>init phase</v>
      </c>
      <c r="G549">
        <v>12.85</v>
      </c>
      <c r="H549">
        <f t="shared" si="43"/>
        <v>8.5994604617077588</v>
      </c>
      <c r="I549">
        <f t="shared" si="44"/>
        <v>25.136893668171702</v>
      </c>
      <c r="J549">
        <f t="shared" si="45"/>
        <v>73.320734518661268</v>
      </c>
      <c r="K549">
        <f t="shared" si="46"/>
        <v>3.2690438120773058</v>
      </c>
    </row>
    <row r="550" spans="4:11" x14ac:dyDescent="0.35">
      <c r="D550">
        <v>541</v>
      </c>
      <c r="E550" s="1">
        <v>41187</v>
      </c>
      <c r="F550" s="1" t="str">
        <f t="shared" si="42"/>
        <v>init phase</v>
      </c>
      <c r="G550">
        <v>12.688000000000001</v>
      </c>
      <c r="H550">
        <f t="shared" si="43"/>
        <v>8.6338583035545895</v>
      </c>
      <c r="I550">
        <f t="shared" si="44"/>
        <v>25.287715030180731</v>
      </c>
      <c r="J550">
        <f t="shared" si="45"/>
        <v>73.907300394810562</v>
      </c>
      <c r="K550">
        <f t="shared" si="46"/>
        <v>3.2762357084638758</v>
      </c>
    </row>
    <row r="551" spans="4:11" x14ac:dyDescent="0.35">
      <c r="D551">
        <v>542</v>
      </c>
      <c r="E551" s="1">
        <v>41188</v>
      </c>
      <c r="F551" s="1" t="str">
        <f t="shared" si="42"/>
        <v>init phase</v>
      </c>
      <c r="G551">
        <v>12.505000000000001</v>
      </c>
      <c r="H551">
        <f t="shared" si="43"/>
        <v>8.6683937367688078</v>
      </c>
      <c r="I551">
        <f t="shared" si="44"/>
        <v>25.439441320361816</v>
      </c>
      <c r="J551">
        <f t="shared" si="45"/>
        <v>74.498558797969054</v>
      </c>
      <c r="K551">
        <f t="shared" si="46"/>
        <v>3.2834434270224961</v>
      </c>
    </row>
    <row r="552" spans="4:11" x14ac:dyDescent="0.35">
      <c r="D552">
        <v>543</v>
      </c>
      <c r="E552" s="1">
        <v>41189</v>
      </c>
      <c r="F552" s="1" t="str">
        <f t="shared" si="42"/>
        <v>init phase</v>
      </c>
      <c r="G552">
        <v>11.8</v>
      </c>
      <c r="H552">
        <f t="shared" si="43"/>
        <v>8.7030673117158823</v>
      </c>
      <c r="I552">
        <f t="shared" si="44"/>
        <v>25.592077968283988</v>
      </c>
      <c r="J552">
        <f t="shared" si="45"/>
        <v>75.094547268352812</v>
      </c>
      <c r="K552">
        <f t="shared" si="46"/>
        <v>3.2906670025619458</v>
      </c>
    </row>
    <row r="553" spans="4:11" x14ac:dyDescent="0.35">
      <c r="D553">
        <v>544</v>
      </c>
      <c r="E553" s="1">
        <v>41190</v>
      </c>
      <c r="F553" s="1" t="str">
        <f t="shared" si="42"/>
        <v>init phase</v>
      </c>
      <c r="G553">
        <v>11.7781</v>
      </c>
      <c r="H553">
        <f t="shared" si="43"/>
        <v>8.7378795809627459</v>
      </c>
      <c r="I553">
        <f t="shared" si="44"/>
        <v>25.745630436093691</v>
      </c>
      <c r="J553">
        <f t="shared" si="45"/>
        <v>75.695303646499639</v>
      </c>
      <c r="K553">
        <f t="shared" si="46"/>
        <v>3.297906469967582</v>
      </c>
    </row>
    <row r="554" spans="4:11" x14ac:dyDescent="0.35">
      <c r="D554">
        <v>545</v>
      </c>
      <c r="E554" s="1">
        <v>41191</v>
      </c>
      <c r="F554" s="1" t="str">
        <f t="shared" si="42"/>
        <v>init phase</v>
      </c>
      <c r="G554">
        <v>11.895</v>
      </c>
      <c r="H554">
        <f t="shared" si="43"/>
        <v>8.7728310992865968</v>
      </c>
      <c r="I554">
        <f t="shared" si="44"/>
        <v>25.900104218710254</v>
      </c>
      <c r="J554">
        <f t="shared" si="45"/>
        <v>76.300866075671635</v>
      </c>
      <c r="K554">
        <f t="shared" si="46"/>
        <v>3.3051618642015104</v>
      </c>
    </row>
    <row r="555" spans="4:11" x14ac:dyDescent="0.35">
      <c r="D555">
        <v>546</v>
      </c>
      <c r="E555" s="1">
        <v>41192</v>
      </c>
      <c r="F555" s="1" t="str">
        <f t="shared" si="42"/>
        <v>init phase</v>
      </c>
      <c r="G555">
        <v>12.12</v>
      </c>
      <c r="H555">
        <f t="shared" si="43"/>
        <v>8.8079224236837437</v>
      </c>
      <c r="I555">
        <f t="shared" si="44"/>
        <v>26.055504844022515</v>
      </c>
      <c r="J555">
        <f t="shared" si="45"/>
        <v>76.911273004277007</v>
      </c>
      <c r="K555">
        <f t="shared" si="46"/>
        <v>3.3124332203027538</v>
      </c>
    </row>
    <row r="556" spans="4:11" x14ac:dyDescent="0.35">
      <c r="D556">
        <v>547</v>
      </c>
      <c r="E556" s="1">
        <v>41193</v>
      </c>
      <c r="F556" s="1" t="str">
        <f t="shared" si="42"/>
        <v>init phase</v>
      </c>
      <c r="G556">
        <v>12.03</v>
      </c>
      <c r="H556">
        <f t="shared" si="43"/>
        <v>8.8431541133784783</v>
      </c>
      <c r="I556">
        <f t="shared" si="44"/>
        <v>26.211837873086651</v>
      </c>
      <c r="J556">
        <f t="shared" si="45"/>
        <v>77.526563188311229</v>
      </c>
      <c r="K556">
        <f t="shared" si="46"/>
        <v>3.3197205733874195</v>
      </c>
    </row>
    <row r="557" spans="4:11" x14ac:dyDescent="0.35">
      <c r="D557">
        <v>548</v>
      </c>
      <c r="E557" s="1">
        <v>41194</v>
      </c>
      <c r="F557" s="1" t="str">
        <f t="shared" si="42"/>
        <v>init phase</v>
      </c>
      <c r="G557">
        <v>12</v>
      </c>
      <c r="H557">
        <f t="shared" si="43"/>
        <v>8.878526729831993</v>
      </c>
      <c r="I557">
        <f t="shared" si="44"/>
        <v>26.36910890032517</v>
      </c>
      <c r="J557">
        <f t="shared" si="45"/>
        <v>78.146775693817716</v>
      </c>
      <c r="K557">
        <f t="shared" si="46"/>
        <v>3.3270239586488719</v>
      </c>
    </row>
    <row r="558" spans="4:11" x14ac:dyDescent="0.35">
      <c r="D558">
        <v>549</v>
      </c>
      <c r="E558" s="1">
        <v>41195</v>
      </c>
      <c r="F558" s="1" t="str">
        <f t="shared" si="42"/>
        <v>init phase</v>
      </c>
      <c r="G558">
        <v>11.861000000000001</v>
      </c>
      <c r="H558">
        <f t="shared" si="43"/>
        <v>8.9140408367513206</v>
      </c>
      <c r="I558">
        <f t="shared" si="44"/>
        <v>26.527323553727122</v>
      </c>
      <c r="J558">
        <f t="shared" si="45"/>
        <v>78.771949899368252</v>
      </c>
      <c r="K558">
        <f t="shared" si="46"/>
        <v>3.3343434113578994</v>
      </c>
    </row>
    <row r="559" spans="4:11" x14ac:dyDescent="0.35">
      <c r="D559">
        <v>550</v>
      </c>
      <c r="E559" s="1">
        <v>41196</v>
      </c>
      <c r="F559" s="1" t="str">
        <f t="shared" si="42"/>
        <v>init phase</v>
      </c>
      <c r="G559">
        <v>11.738899999999999</v>
      </c>
      <c r="H559">
        <f t="shared" si="43"/>
        <v>8.9496970000983254</v>
      </c>
      <c r="I559">
        <f t="shared" si="44"/>
        <v>26.686487495049484</v>
      </c>
      <c r="J559">
        <f t="shared" si="45"/>
        <v>79.402125498563194</v>
      </c>
      <c r="K559">
        <f t="shared" si="46"/>
        <v>3.3416789668628866</v>
      </c>
    </row>
    <row r="560" spans="4:11" x14ac:dyDescent="0.35">
      <c r="D560">
        <v>551</v>
      </c>
      <c r="E560" s="1">
        <v>41197</v>
      </c>
      <c r="F560" s="1" t="str">
        <f t="shared" si="42"/>
        <v>init phase</v>
      </c>
      <c r="G560">
        <v>11.838100000000001</v>
      </c>
      <c r="H560">
        <f t="shared" si="43"/>
        <v>8.985495788098719</v>
      </c>
      <c r="I560">
        <f t="shared" si="44"/>
        <v>26.846606420019782</v>
      </c>
      <c r="J560">
        <f t="shared" si="45"/>
        <v>80.037342502551695</v>
      </c>
      <c r="K560">
        <f t="shared" si="46"/>
        <v>3.3490306605899849</v>
      </c>
    </row>
    <row r="561" spans="4:11" x14ac:dyDescent="0.35">
      <c r="D561">
        <v>552</v>
      </c>
      <c r="E561" s="1">
        <v>41198</v>
      </c>
      <c r="F561" s="1" t="str">
        <f t="shared" si="42"/>
        <v>init phase</v>
      </c>
      <c r="G561">
        <v>11.8499</v>
      </c>
      <c r="H561">
        <f t="shared" si="43"/>
        <v>9.0214377712511133</v>
      </c>
      <c r="I561">
        <f t="shared" si="44"/>
        <v>27.0076860585399</v>
      </c>
      <c r="J561">
        <f t="shared" si="45"/>
        <v>80.677641242572108</v>
      </c>
      <c r="K561">
        <f t="shared" si="46"/>
        <v>3.3563985280432829</v>
      </c>
    </row>
    <row r="562" spans="4:11" x14ac:dyDescent="0.35">
      <c r="D562">
        <v>553</v>
      </c>
      <c r="E562" s="1">
        <v>41199</v>
      </c>
      <c r="F562" s="1" t="str">
        <f t="shared" si="42"/>
        <v>init phase</v>
      </c>
      <c r="G562">
        <v>11.81</v>
      </c>
      <c r="H562">
        <f t="shared" si="43"/>
        <v>9.0575235223361172</v>
      </c>
      <c r="I562">
        <f t="shared" si="44"/>
        <v>27.169732174891138</v>
      </c>
      <c r="J562">
        <f t="shared" si="45"/>
        <v>81.32306237251268</v>
      </c>
      <c r="K562">
        <f t="shared" si="46"/>
        <v>3.3637826048049781</v>
      </c>
    </row>
    <row r="563" spans="4:11" x14ac:dyDescent="0.35">
      <c r="D563">
        <v>554</v>
      </c>
      <c r="E563" s="1">
        <v>41200</v>
      </c>
      <c r="F563" s="1" t="str">
        <f t="shared" si="42"/>
        <v>init phase</v>
      </c>
      <c r="G563">
        <v>11.9398</v>
      </c>
      <c r="H563">
        <f t="shared" si="43"/>
        <v>9.0937536164254613</v>
      </c>
      <c r="I563">
        <f t="shared" si="44"/>
        <v>27.332750567940487</v>
      </c>
      <c r="J563">
        <f t="shared" si="45"/>
        <v>81.97364687149279</v>
      </c>
      <c r="K563">
        <f t="shared" si="46"/>
        <v>3.3711829265355489</v>
      </c>
    </row>
    <row r="564" spans="4:11" x14ac:dyDescent="0.35">
      <c r="D564">
        <v>555</v>
      </c>
      <c r="E564" s="1">
        <v>41201</v>
      </c>
      <c r="F564" s="1" t="str">
        <f t="shared" si="42"/>
        <v>init phase</v>
      </c>
      <c r="G564">
        <v>11.7401</v>
      </c>
      <c r="H564">
        <f t="shared" si="43"/>
        <v>9.1301286308911624</v>
      </c>
      <c r="I564">
        <f t="shared" si="44"/>
        <v>27.496747071348128</v>
      </c>
      <c r="J564">
        <f t="shared" si="45"/>
        <v>82.629436046464733</v>
      </c>
      <c r="K564">
        <f t="shared" si="46"/>
        <v>3.3785995289739268</v>
      </c>
    </row>
    <row r="565" spans="4:11" x14ac:dyDescent="0.35">
      <c r="D565">
        <v>556</v>
      </c>
      <c r="E565" s="1">
        <v>41202</v>
      </c>
      <c r="F565" s="1" t="str">
        <f t="shared" si="42"/>
        <v>init phase</v>
      </c>
      <c r="G565">
        <v>11.7399</v>
      </c>
      <c r="H565">
        <f t="shared" si="43"/>
        <v>9.166649145414727</v>
      </c>
      <c r="I565">
        <f t="shared" si="44"/>
        <v>27.661727553776217</v>
      </c>
      <c r="J565">
        <f t="shared" si="45"/>
        <v>83.290471534836456</v>
      </c>
      <c r="K565">
        <f t="shared" si="46"/>
        <v>3.3860324479376693</v>
      </c>
    </row>
    <row r="566" spans="4:11" x14ac:dyDescent="0.35">
      <c r="D566">
        <v>557</v>
      </c>
      <c r="E566" s="1">
        <v>41203</v>
      </c>
      <c r="F566" s="1" t="str">
        <f t="shared" si="42"/>
        <v>init phase</v>
      </c>
      <c r="G566">
        <v>11.6311</v>
      </c>
      <c r="H566">
        <f t="shared" si="43"/>
        <v>9.203315741996386</v>
      </c>
      <c r="I566">
        <f t="shared" si="44"/>
        <v>27.827697919098874</v>
      </c>
      <c r="J566">
        <f t="shared" si="45"/>
        <v>83.956795307115144</v>
      </c>
      <c r="K566">
        <f t="shared" si="46"/>
        <v>3.3934817193231321</v>
      </c>
    </row>
    <row r="567" spans="4:11" x14ac:dyDescent="0.35">
      <c r="D567">
        <v>558</v>
      </c>
      <c r="E567" s="1">
        <v>41204</v>
      </c>
      <c r="F567" s="1" t="str">
        <f t="shared" si="42"/>
        <v>init phase</v>
      </c>
      <c r="G567">
        <v>11.710100000000001</v>
      </c>
      <c r="H567">
        <f t="shared" si="43"/>
        <v>9.2401290049643716</v>
      </c>
      <c r="I567">
        <f t="shared" si="44"/>
        <v>27.994664106613467</v>
      </c>
      <c r="J567">
        <f t="shared" si="45"/>
        <v>84.628449669572063</v>
      </c>
      <c r="K567">
        <f t="shared" si="46"/>
        <v>3.4009473791056428</v>
      </c>
    </row>
    <row r="568" spans="4:11" x14ac:dyDescent="0.35">
      <c r="D568">
        <v>559</v>
      </c>
      <c r="E568" s="1">
        <v>41205</v>
      </c>
      <c r="F568" s="1" t="str">
        <f t="shared" si="42"/>
        <v>init phase</v>
      </c>
      <c r="G568">
        <v>11.65</v>
      </c>
      <c r="H568">
        <f t="shared" si="43"/>
        <v>9.2770895209842283</v>
      </c>
      <c r="I568">
        <f t="shared" si="44"/>
        <v>28.162632091253148</v>
      </c>
      <c r="J568">
        <f t="shared" si="45"/>
        <v>85.305477266928634</v>
      </c>
      <c r="K568">
        <f t="shared" si="46"/>
        <v>3.408429463339675</v>
      </c>
    </row>
    <row r="569" spans="4:11" x14ac:dyDescent="0.35">
      <c r="D569">
        <v>560</v>
      </c>
      <c r="E569" s="1">
        <v>41206</v>
      </c>
      <c r="F569" s="1" t="str">
        <f t="shared" si="42"/>
        <v>init phase</v>
      </c>
      <c r="G569">
        <v>11.65</v>
      </c>
      <c r="H569">
        <f t="shared" si="43"/>
        <v>9.3141978790681659</v>
      </c>
      <c r="I569">
        <f t="shared" si="44"/>
        <v>28.331607883800668</v>
      </c>
      <c r="J569">
        <f t="shared" si="45"/>
        <v>85.987921085064059</v>
      </c>
      <c r="K569">
        <f t="shared" si="46"/>
        <v>3.4159280081590224</v>
      </c>
    </row>
    <row r="570" spans="4:11" x14ac:dyDescent="0.35">
      <c r="D570">
        <v>561</v>
      </c>
      <c r="E570" s="1">
        <v>41207</v>
      </c>
      <c r="F570" s="1" t="str">
        <f t="shared" si="42"/>
        <v>init phase</v>
      </c>
      <c r="G570">
        <v>10.861599999999999</v>
      </c>
      <c r="H570">
        <f t="shared" si="43"/>
        <v>9.3514546705844381</v>
      </c>
      <c r="I570">
        <f t="shared" si="44"/>
        <v>28.501597531103471</v>
      </c>
      <c r="J570">
        <f t="shared" si="45"/>
        <v>86.675824453744568</v>
      </c>
      <c r="K570">
        <f t="shared" si="46"/>
        <v>3.4234430497769721</v>
      </c>
    </row>
    <row r="571" spans="4:11" x14ac:dyDescent="0.35">
      <c r="D571">
        <v>562</v>
      </c>
      <c r="E571" s="1">
        <v>41208</v>
      </c>
      <c r="F571" s="1" t="str">
        <f t="shared" si="42"/>
        <v>init phase</v>
      </c>
      <c r="G571">
        <v>10.1706</v>
      </c>
      <c r="H571">
        <f t="shared" si="43"/>
        <v>9.3888604892667757</v>
      </c>
      <c r="I571">
        <f t="shared" si="44"/>
        <v>28.672607116290092</v>
      </c>
      <c r="J571">
        <f t="shared" si="45"/>
        <v>87.36923104937452</v>
      </c>
      <c r="K571">
        <f t="shared" si="46"/>
        <v>3.4309746244864812</v>
      </c>
    </row>
    <row r="572" spans="4:11" x14ac:dyDescent="0.35">
      <c r="D572">
        <v>563</v>
      </c>
      <c r="E572" s="1">
        <v>41209</v>
      </c>
      <c r="F572" s="1" t="str">
        <f t="shared" si="42"/>
        <v>init phase</v>
      </c>
      <c r="G572">
        <v>10.2605</v>
      </c>
      <c r="H572">
        <f t="shared" si="43"/>
        <v>9.4264159312238434</v>
      </c>
      <c r="I572">
        <f t="shared" si="44"/>
        <v>28.844642758987831</v>
      </c>
      <c r="J572">
        <f t="shared" si="45"/>
        <v>88.068184897769513</v>
      </c>
      <c r="K572">
        <f t="shared" si="46"/>
        <v>3.4385227686603512</v>
      </c>
    </row>
    <row r="573" spans="4:11" x14ac:dyDescent="0.35">
      <c r="D573">
        <v>564</v>
      </c>
      <c r="E573" s="1">
        <v>41210</v>
      </c>
      <c r="F573" s="1" t="str">
        <f t="shared" si="42"/>
        <v>init phase</v>
      </c>
      <c r="G573">
        <v>10.7</v>
      </c>
      <c r="H573">
        <f t="shared" si="43"/>
        <v>9.4641215949487396</v>
      </c>
      <c r="I573">
        <f t="shared" si="44"/>
        <v>29.017710615541759</v>
      </c>
      <c r="J573">
        <f t="shared" si="45"/>
        <v>88.772730376951671</v>
      </c>
      <c r="K573">
        <f t="shared" si="46"/>
        <v>3.446087518751404</v>
      </c>
    </row>
    <row r="574" spans="4:11" x14ac:dyDescent="0.35">
      <c r="D574">
        <v>565</v>
      </c>
      <c r="E574" s="1">
        <v>41211</v>
      </c>
      <c r="F574" s="1" t="str">
        <f t="shared" si="42"/>
        <v>init phase</v>
      </c>
      <c r="G574">
        <v>10.6</v>
      </c>
      <c r="H574">
        <f t="shared" si="43"/>
        <v>9.5019780813285344</v>
      </c>
      <c r="I574">
        <f t="shared" si="44"/>
        <v>29.191816879235009</v>
      </c>
      <c r="J574">
        <f t="shared" si="45"/>
        <v>89.48291221996729</v>
      </c>
      <c r="K574">
        <f t="shared" si="46"/>
        <v>3.4536689112926569</v>
      </c>
    </row>
    <row r="575" spans="4:11" x14ac:dyDescent="0.35">
      <c r="D575">
        <v>566</v>
      </c>
      <c r="E575" s="1">
        <v>41212</v>
      </c>
      <c r="F575" s="1" t="str">
        <f t="shared" si="42"/>
        <v>init phase</v>
      </c>
      <c r="G575">
        <v>10.887499999999999</v>
      </c>
      <c r="H575">
        <f t="shared" si="43"/>
        <v>9.5399859936538487</v>
      </c>
      <c r="I575">
        <f t="shared" si="44"/>
        <v>29.366967780510418</v>
      </c>
      <c r="J575">
        <f t="shared" si="45"/>
        <v>90.198775517727029</v>
      </c>
      <c r="K575">
        <f t="shared" si="46"/>
        <v>3.4612669828975005</v>
      </c>
    </row>
    <row r="576" spans="4:11" x14ac:dyDescent="0.35">
      <c r="D576">
        <v>567</v>
      </c>
      <c r="E576" s="1">
        <v>41213</v>
      </c>
      <c r="F576" s="1" t="str">
        <f t="shared" si="42"/>
        <v>init phase</v>
      </c>
      <c r="G576">
        <v>11.201000000000001</v>
      </c>
      <c r="H576">
        <f t="shared" si="43"/>
        <v>9.5781459376284648</v>
      </c>
      <c r="I576">
        <f t="shared" si="44"/>
        <v>29.543169587193482</v>
      </c>
      <c r="J576">
        <f t="shared" si="45"/>
        <v>90.920365721868848</v>
      </c>
      <c r="K576">
        <f t="shared" si="46"/>
        <v>3.4688817702598751</v>
      </c>
    </row>
    <row r="577" spans="4:11" x14ac:dyDescent="0.35">
      <c r="D577">
        <v>568</v>
      </c>
      <c r="E577" s="1">
        <v>41214</v>
      </c>
      <c r="F577" s="1" t="str">
        <f t="shared" si="42"/>
        <v>init phase</v>
      </c>
      <c r="G577">
        <v>10.57</v>
      </c>
      <c r="H577">
        <f t="shared" si="43"/>
        <v>9.6164585213789788</v>
      </c>
      <c r="I577">
        <f t="shared" si="44"/>
        <v>29.720428604716645</v>
      </c>
      <c r="J577">
        <f t="shared" si="45"/>
        <v>91.647728647643802</v>
      </c>
      <c r="K577">
        <f t="shared" si="46"/>
        <v>3.4765133101544468</v>
      </c>
    </row>
    <row r="578" spans="4:11" x14ac:dyDescent="0.35">
      <c r="D578">
        <v>569</v>
      </c>
      <c r="E578" s="1">
        <v>41215</v>
      </c>
      <c r="F578" s="1" t="str">
        <f t="shared" si="42"/>
        <v>init phase</v>
      </c>
      <c r="G578">
        <v>10.4688</v>
      </c>
      <c r="H578">
        <f t="shared" si="43"/>
        <v>9.6549243554644946</v>
      </c>
      <c r="I578">
        <f t="shared" si="44"/>
        <v>29.898751176344945</v>
      </c>
      <c r="J578">
        <f t="shared" si="45"/>
        <v>92.380910476824951</v>
      </c>
      <c r="K578">
        <f t="shared" si="46"/>
        <v>3.4841616394367865</v>
      </c>
    </row>
    <row r="579" spans="4:11" x14ac:dyDescent="0.35">
      <c r="D579">
        <v>570</v>
      </c>
      <c r="E579" s="1">
        <v>41216</v>
      </c>
      <c r="F579" s="1" t="str">
        <f t="shared" si="42"/>
        <v>init phase</v>
      </c>
      <c r="G579">
        <v>10.6425</v>
      </c>
      <c r="H579">
        <f t="shared" si="43"/>
        <v>9.6935440528863523</v>
      </c>
      <c r="I579">
        <f t="shared" si="44"/>
        <v>30.078143683403013</v>
      </c>
      <c r="J579">
        <f t="shared" si="45"/>
        <v>93.119957760639551</v>
      </c>
      <c r="K579">
        <f t="shared" si="46"/>
        <v>3.4918267950435475</v>
      </c>
    </row>
    <row r="580" spans="4:11" x14ac:dyDescent="0.35">
      <c r="D580">
        <v>571</v>
      </c>
      <c r="E580" s="1">
        <v>41217</v>
      </c>
      <c r="F580" s="1" t="str">
        <f t="shared" si="42"/>
        <v>init phase</v>
      </c>
      <c r="G580">
        <v>10.8001</v>
      </c>
      <c r="H580">
        <f t="shared" si="43"/>
        <v>9.7323182290978973</v>
      </c>
      <c r="I580">
        <f t="shared" si="44"/>
        <v>30.258612545503432</v>
      </c>
      <c r="J580">
        <f t="shared" si="45"/>
        <v>93.864917422724673</v>
      </c>
      <c r="K580">
        <f t="shared" si="46"/>
        <v>3.4995088139926431</v>
      </c>
    </row>
    <row r="581" spans="4:11" x14ac:dyDescent="0.35">
      <c r="D581">
        <v>572</v>
      </c>
      <c r="E581" s="1">
        <v>41218</v>
      </c>
      <c r="F581" s="1" t="str">
        <f t="shared" si="42"/>
        <v>init phase</v>
      </c>
      <c r="G581">
        <v>10.747999999999999</v>
      </c>
      <c r="H581">
        <f t="shared" si="43"/>
        <v>9.7712475020142886</v>
      </c>
      <c r="I581">
        <f t="shared" si="44"/>
        <v>30.440164220776452</v>
      </c>
      <c r="J581">
        <f t="shared" si="45"/>
        <v>94.615836762106468</v>
      </c>
      <c r="K581">
        <f t="shared" si="46"/>
        <v>3.5072077333834271</v>
      </c>
    </row>
    <row r="582" spans="4:11" x14ac:dyDescent="0.35">
      <c r="D582">
        <v>573</v>
      </c>
      <c r="E582" s="1">
        <v>41219</v>
      </c>
      <c r="F582" s="1" t="str">
        <f t="shared" si="42"/>
        <v>init phase</v>
      </c>
      <c r="G582">
        <v>10.898999999999999</v>
      </c>
      <c r="H582">
        <f t="shared" si="43"/>
        <v>9.8103324920223454</v>
      </c>
      <c r="I582">
        <f t="shared" si="44"/>
        <v>30.622805206101113</v>
      </c>
      <c r="J582">
        <f t="shared" si="45"/>
        <v>95.372763456203316</v>
      </c>
      <c r="K582">
        <f t="shared" si="46"/>
        <v>3.5149235903968705</v>
      </c>
    </row>
    <row r="583" spans="4:11" x14ac:dyDescent="0.35">
      <c r="D583">
        <v>574</v>
      </c>
      <c r="E583" s="1">
        <v>41220</v>
      </c>
      <c r="F583" s="1" t="str">
        <f t="shared" si="42"/>
        <v>init phase</v>
      </c>
      <c r="G583">
        <v>10.92</v>
      </c>
      <c r="H583">
        <f t="shared" si="43"/>
        <v>9.8495738219904343</v>
      </c>
      <c r="I583">
        <f t="shared" si="44"/>
        <v>30.806542037337721</v>
      </c>
      <c r="J583">
        <f t="shared" si="45"/>
        <v>96.13574556385295</v>
      </c>
      <c r="K583">
        <f t="shared" si="46"/>
        <v>3.5226564222957437</v>
      </c>
    </row>
    <row r="584" spans="4:11" x14ac:dyDescent="0.35">
      <c r="D584">
        <v>575</v>
      </c>
      <c r="E584" s="1">
        <v>41221</v>
      </c>
      <c r="F584" s="1" t="str">
        <f t="shared" si="42"/>
        <v>init phase</v>
      </c>
      <c r="G584">
        <v>10.925000000000001</v>
      </c>
      <c r="H584">
        <f t="shared" si="43"/>
        <v>9.8889721172783958</v>
      </c>
      <c r="I584">
        <f t="shared" si="44"/>
        <v>30.991381289561748</v>
      </c>
      <c r="J584">
        <f t="shared" si="45"/>
        <v>96.904831528363772</v>
      </c>
      <c r="K584">
        <f t="shared" si="46"/>
        <v>3.5304062664247944</v>
      </c>
    </row>
    <row r="585" spans="4:11" x14ac:dyDescent="0.35">
      <c r="D585">
        <v>576</v>
      </c>
      <c r="E585" s="1">
        <v>41222</v>
      </c>
      <c r="F585" s="1" t="str">
        <f t="shared" si="42"/>
        <v>init phase</v>
      </c>
      <c r="G585">
        <v>10.815</v>
      </c>
      <c r="H585">
        <f t="shared" si="43"/>
        <v>9.9285280057475092</v>
      </c>
      <c r="I585">
        <f t="shared" si="44"/>
        <v>31.177329577299119</v>
      </c>
      <c r="J585">
        <f t="shared" si="45"/>
        <v>97.68007018059069</v>
      </c>
      <c r="K585">
        <f t="shared" si="46"/>
        <v>3.538173160210929</v>
      </c>
    </row>
    <row r="586" spans="4:11" x14ac:dyDescent="0.35">
      <c r="D586">
        <v>577</v>
      </c>
      <c r="E586" s="1">
        <v>41223</v>
      </c>
      <c r="F586" s="1" t="str">
        <f t="shared" si="42"/>
        <v>init phase</v>
      </c>
      <c r="G586">
        <v>10.89</v>
      </c>
      <c r="H586">
        <f t="shared" si="43"/>
        <v>9.9682421177704992</v>
      </c>
      <c r="I586">
        <f t="shared" si="44"/>
        <v>31.364393554762913</v>
      </c>
      <c r="J586">
        <f t="shared" si="45"/>
        <v>98.461510742035415</v>
      </c>
      <c r="K586">
        <f t="shared" si="46"/>
        <v>3.545957141163393</v>
      </c>
    </row>
    <row r="587" spans="4:11" x14ac:dyDescent="0.35">
      <c r="D587">
        <v>578</v>
      </c>
      <c r="E587" s="1">
        <v>41224</v>
      </c>
      <c r="F587" s="1" t="str">
        <f t="shared" ref="F587:F650" si="47">INDEX($C$2:$C$6,MATCH(E587,$B$2:$B$6,1))</f>
        <v>init phase</v>
      </c>
      <c r="G587">
        <v>10.8687</v>
      </c>
      <c r="H587">
        <f t="shared" si="43"/>
        <v>10.008115086241581</v>
      </c>
      <c r="I587">
        <f t="shared" si="44"/>
        <v>31.552579916091489</v>
      </c>
      <c r="J587">
        <f t="shared" si="45"/>
        <v>99.2492028279717</v>
      </c>
      <c r="K587">
        <f t="shared" si="46"/>
        <v>3.5537582468739526</v>
      </c>
    </row>
    <row r="588" spans="4:11" x14ac:dyDescent="0.35">
      <c r="D588">
        <v>579</v>
      </c>
      <c r="E588" s="1">
        <v>41225</v>
      </c>
      <c r="F588" s="1" t="str">
        <f t="shared" si="47"/>
        <v>init phase</v>
      </c>
      <c r="G588">
        <v>11.007999999999999</v>
      </c>
      <c r="H588">
        <f t="shared" ref="H588:H651" si="48">H587*(1+INDEX(H$2:H$6,MATCH($F588,$C$2:$C$6,0)))</f>
        <v>10.048147546586547</v>
      </c>
      <c r="I588">
        <f t="shared" ref="I588:I651" si="49">I587*(1+INDEX(I$2:I$6,MATCH($F588,$C$2:$C$6,0)))</f>
        <v>31.741895395588038</v>
      </c>
      <c r="J588">
        <f t="shared" ref="J588:J651" si="50">J587*(1+INDEX(J$2:J$6,MATCH($F588,$C$2:$C$6,0)))</f>
        <v>100.04319645059547</v>
      </c>
      <c r="K588">
        <f t="shared" ref="K588:K651" si="51">K587*(1+$K$7)</f>
        <v>3.5615765150170753</v>
      </c>
    </row>
    <row r="589" spans="4:11" x14ac:dyDescent="0.35">
      <c r="D589">
        <v>580</v>
      </c>
      <c r="E589" s="1">
        <v>41226</v>
      </c>
      <c r="F589" s="1" t="str">
        <f t="shared" si="47"/>
        <v>init phase</v>
      </c>
      <c r="G589">
        <v>10.9512</v>
      </c>
      <c r="H589">
        <f t="shared" si="48"/>
        <v>10.088340136772892</v>
      </c>
      <c r="I589">
        <f t="shared" si="49"/>
        <v>31.932346767961565</v>
      </c>
      <c r="J589">
        <f t="shared" si="50"/>
        <v>100.84354202220024</v>
      </c>
      <c r="K589">
        <f t="shared" si="51"/>
        <v>3.5694119833501126</v>
      </c>
    </row>
    <row r="590" spans="4:11" x14ac:dyDescent="0.35">
      <c r="D590">
        <v>581</v>
      </c>
      <c r="E590" s="1">
        <v>41227</v>
      </c>
      <c r="F590" s="1" t="str">
        <f t="shared" si="47"/>
        <v>init phase</v>
      </c>
      <c r="G590">
        <v>10.95</v>
      </c>
      <c r="H590">
        <f t="shared" si="48"/>
        <v>10.128693497319984</v>
      </c>
      <c r="I590">
        <f t="shared" si="49"/>
        <v>32.123940848569333</v>
      </c>
      <c r="J590">
        <f t="shared" si="50"/>
        <v>101.65029035837784</v>
      </c>
      <c r="K590">
        <f t="shared" si="51"/>
        <v>3.5772646897134828</v>
      </c>
    </row>
    <row r="591" spans="4:11" x14ac:dyDescent="0.35">
      <c r="D591">
        <v>582</v>
      </c>
      <c r="E591" s="1">
        <v>41228</v>
      </c>
      <c r="F591" s="1" t="str">
        <f t="shared" si="47"/>
        <v>init phase</v>
      </c>
      <c r="G591">
        <v>11.197699999999999</v>
      </c>
      <c r="H591">
        <f t="shared" si="48"/>
        <v>10.169208271309264</v>
      </c>
      <c r="I591">
        <f t="shared" si="49"/>
        <v>32.316684493660752</v>
      </c>
      <c r="J591">
        <f t="shared" si="50"/>
        <v>102.46349268124487</v>
      </c>
      <c r="K591">
        <f t="shared" si="51"/>
        <v>3.5851346720308523</v>
      </c>
    </row>
    <row r="592" spans="4:11" x14ac:dyDescent="0.35">
      <c r="D592">
        <v>583</v>
      </c>
      <c r="E592" s="1">
        <v>41229</v>
      </c>
      <c r="F592" s="1" t="str">
        <f t="shared" si="47"/>
        <v>init phase</v>
      </c>
      <c r="G592">
        <v>11.748900000000001</v>
      </c>
      <c r="H592">
        <f t="shared" si="48"/>
        <v>10.209885104394502</v>
      </c>
      <c r="I592">
        <f t="shared" si="49"/>
        <v>32.510584600622714</v>
      </c>
      <c r="J592">
        <f t="shared" si="50"/>
        <v>103.28320062269484</v>
      </c>
      <c r="K592">
        <f t="shared" si="51"/>
        <v>3.5930219683093201</v>
      </c>
    </row>
    <row r="593" spans="4:11" x14ac:dyDescent="0.35">
      <c r="D593">
        <v>584</v>
      </c>
      <c r="E593" s="1">
        <v>41230</v>
      </c>
      <c r="F593" s="1" t="str">
        <f t="shared" si="47"/>
        <v>init phase</v>
      </c>
      <c r="G593">
        <v>11.7889</v>
      </c>
      <c r="H593">
        <f t="shared" si="48"/>
        <v>10.250724644812079</v>
      </c>
      <c r="I593">
        <f t="shared" si="49"/>
        <v>32.705648108226448</v>
      </c>
      <c r="J593">
        <f t="shared" si="50"/>
        <v>104.10946622767639</v>
      </c>
      <c r="K593">
        <f t="shared" si="51"/>
        <v>3.6009266166396006</v>
      </c>
    </row>
    <row r="594" spans="4:11" x14ac:dyDescent="0.35">
      <c r="D594">
        <v>585</v>
      </c>
      <c r="E594" s="1">
        <v>41231</v>
      </c>
      <c r="F594" s="1" t="str">
        <f t="shared" si="47"/>
        <v>init phase</v>
      </c>
      <c r="G594">
        <v>11.6515</v>
      </c>
      <c r="H594">
        <f t="shared" si="48"/>
        <v>10.291727543391328</v>
      </c>
      <c r="I594">
        <f t="shared" si="49"/>
        <v>32.901881996875808</v>
      </c>
      <c r="J594">
        <f t="shared" si="50"/>
        <v>104.9423419574978</v>
      </c>
      <c r="K594">
        <f t="shared" si="51"/>
        <v>3.6088486551962076</v>
      </c>
    </row>
    <row r="595" spans="4:11" x14ac:dyDescent="0.35">
      <c r="D595">
        <v>586</v>
      </c>
      <c r="E595" s="1">
        <v>41232</v>
      </c>
      <c r="F595" s="1" t="str">
        <f t="shared" si="47"/>
        <v>init phase</v>
      </c>
      <c r="G595">
        <v>11.799899999999999</v>
      </c>
      <c r="H595">
        <f t="shared" si="48"/>
        <v>10.332894453564894</v>
      </c>
      <c r="I595">
        <f t="shared" si="49"/>
        <v>33.099293288857062</v>
      </c>
      <c r="J595">
        <f t="shared" si="50"/>
        <v>105.78188069315779</v>
      </c>
      <c r="K595">
        <f t="shared" si="51"/>
        <v>3.6167881222376392</v>
      </c>
    </row>
    <row r="596" spans="4:11" x14ac:dyDescent="0.35">
      <c r="D596">
        <v>587</v>
      </c>
      <c r="E596" s="1">
        <v>41233</v>
      </c>
      <c r="F596" s="1" t="str">
        <f t="shared" si="47"/>
        <v>init phase</v>
      </c>
      <c r="G596">
        <v>11.732799999999999</v>
      </c>
      <c r="H596">
        <f t="shared" si="48"/>
        <v>10.374226031379154</v>
      </c>
      <c r="I596">
        <f t="shared" si="49"/>
        <v>33.297889048590207</v>
      </c>
      <c r="J596">
        <f t="shared" si="50"/>
        <v>106.62813573870305</v>
      </c>
      <c r="K596">
        <f t="shared" si="51"/>
        <v>3.6247450561065619</v>
      </c>
    </row>
    <row r="597" spans="4:11" x14ac:dyDescent="0.35">
      <c r="D597">
        <v>588</v>
      </c>
      <c r="E597" s="1">
        <v>41234</v>
      </c>
      <c r="F597" s="1" t="str">
        <f t="shared" si="47"/>
        <v>init phase</v>
      </c>
      <c r="G597">
        <v>11.77</v>
      </c>
      <c r="H597">
        <f t="shared" si="48"/>
        <v>10.41572293550467</v>
      </c>
      <c r="I597">
        <f t="shared" si="49"/>
        <v>33.49767638288175</v>
      </c>
      <c r="J597">
        <f t="shared" si="50"/>
        <v>107.48116082461267</v>
      </c>
      <c r="K597">
        <f t="shared" si="51"/>
        <v>3.6327194952299964</v>
      </c>
    </row>
    <row r="598" spans="4:11" x14ac:dyDescent="0.35">
      <c r="D598">
        <v>589</v>
      </c>
      <c r="E598" s="1">
        <v>41235</v>
      </c>
      <c r="F598" s="1" t="str">
        <f t="shared" si="47"/>
        <v>init phase</v>
      </c>
      <c r="G598">
        <v>12.421900000000001</v>
      </c>
      <c r="H598">
        <f t="shared" si="48"/>
        <v>10.457385827246689</v>
      </c>
      <c r="I598">
        <f t="shared" si="49"/>
        <v>33.698662441179039</v>
      </c>
      <c r="J598">
        <f t="shared" si="50"/>
        <v>108.34101011120957</v>
      </c>
      <c r="K598">
        <f t="shared" si="51"/>
        <v>3.6407114781195022</v>
      </c>
    </row>
    <row r="599" spans="4:11" x14ac:dyDescent="0.35">
      <c r="D599">
        <v>590</v>
      </c>
      <c r="E599" s="1">
        <v>41236</v>
      </c>
      <c r="F599" s="1" t="str">
        <f t="shared" si="47"/>
        <v>init phase</v>
      </c>
      <c r="G599">
        <v>12.345000000000001</v>
      </c>
      <c r="H599">
        <f t="shared" si="48"/>
        <v>10.499215370555676</v>
      </c>
      <c r="I599">
        <f t="shared" si="49"/>
        <v>33.90085441582611</v>
      </c>
      <c r="J599">
        <f t="shared" si="50"/>
        <v>109.20773819209924</v>
      </c>
      <c r="K599">
        <f t="shared" si="51"/>
        <v>3.6487210433713653</v>
      </c>
    </row>
    <row r="600" spans="4:11" x14ac:dyDescent="0.35">
      <c r="D600">
        <v>591</v>
      </c>
      <c r="E600" s="1">
        <v>41237</v>
      </c>
      <c r="F600" s="1" t="str">
        <f t="shared" si="47"/>
        <v>init phase</v>
      </c>
      <c r="G600">
        <v>12.4115</v>
      </c>
      <c r="H600">
        <f t="shared" si="48"/>
        <v>10.5412122320379</v>
      </c>
      <c r="I600">
        <f t="shared" si="49"/>
        <v>34.104259542321067</v>
      </c>
      <c r="J600">
        <f t="shared" si="50"/>
        <v>110.08140009763603</v>
      </c>
      <c r="K600">
        <f t="shared" si="51"/>
        <v>3.6567482296667824</v>
      </c>
    </row>
    <row r="601" spans="4:11" x14ac:dyDescent="0.35">
      <c r="D601">
        <v>592</v>
      </c>
      <c r="E601" s="1">
        <v>41238</v>
      </c>
      <c r="F601" s="1" t="str">
        <f t="shared" si="47"/>
        <v>init phase</v>
      </c>
      <c r="G601">
        <v>12.482100000000001</v>
      </c>
      <c r="H601">
        <f t="shared" si="48"/>
        <v>10.583377080966052</v>
      </c>
      <c r="I601">
        <f t="shared" si="49"/>
        <v>34.308885099574994</v>
      </c>
      <c r="J601">
        <f t="shared" si="50"/>
        <v>110.96205129841712</v>
      </c>
      <c r="K601">
        <f t="shared" si="51"/>
        <v>3.664793075772049</v>
      </c>
    </row>
    <row r="602" spans="4:11" x14ac:dyDescent="0.35">
      <c r="D602">
        <v>593</v>
      </c>
      <c r="E602" s="1">
        <v>41239</v>
      </c>
      <c r="F602" s="1" t="str">
        <f t="shared" si="47"/>
        <v>init phase</v>
      </c>
      <c r="G602">
        <v>12.2455</v>
      </c>
      <c r="H602">
        <f t="shared" si="48"/>
        <v>10.625710589289916</v>
      </c>
      <c r="I602">
        <f t="shared" si="49"/>
        <v>34.514738410172441</v>
      </c>
      <c r="J602">
        <f t="shared" si="50"/>
        <v>111.84974770880446</v>
      </c>
      <c r="K602">
        <f t="shared" si="51"/>
        <v>3.6728556205387477</v>
      </c>
    </row>
    <row r="603" spans="4:11" x14ac:dyDescent="0.35">
      <c r="D603">
        <v>594</v>
      </c>
      <c r="E603" s="1">
        <v>41240</v>
      </c>
      <c r="F603" s="1" t="str">
        <f t="shared" si="47"/>
        <v>init phase</v>
      </c>
      <c r="G603">
        <v>12.2</v>
      </c>
      <c r="H603">
        <f t="shared" si="48"/>
        <v>10.668213431647075</v>
      </c>
      <c r="I603">
        <f t="shared" si="49"/>
        <v>34.721826840633476</v>
      </c>
      <c r="J603">
        <f t="shared" si="50"/>
        <v>112.74454569047489</v>
      </c>
      <c r="K603">
        <f t="shared" si="51"/>
        <v>3.6809359029039328</v>
      </c>
    </row>
    <row r="604" spans="4:11" x14ac:dyDescent="0.35">
      <c r="D604">
        <v>595</v>
      </c>
      <c r="E604" s="1">
        <v>41241</v>
      </c>
      <c r="F604" s="1" t="str">
        <f t="shared" si="47"/>
        <v>First halving</v>
      </c>
      <c r="G604">
        <v>12.3477</v>
      </c>
      <c r="H604">
        <f t="shared" si="48"/>
        <v>10.700218071942015</v>
      </c>
      <c r="I604">
        <f t="shared" si="49"/>
        <v>34.834672777865535</v>
      </c>
      <c r="J604">
        <f t="shared" si="50"/>
        <v>113.13915160039156</v>
      </c>
      <c r="K604">
        <f t="shared" si="51"/>
        <v>3.6890339618903214</v>
      </c>
    </row>
    <row r="605" spans="4:11" x14ac:dyDescent="0.35">
      <c r="D605">
        <v>596</v>
      </c>
      <c r="E605" s="1">
        <v>41242</v>
      </c>
      <c r="F605" s="1" t="str">
        <f t="shared" si="47"/>
        <v>First halving</v>
      </c>
      <c r="G605">
        <v>12.45</v>
      </c>
      <c r="H605">
        <f t="shared" si="48"/>
        <v>10.732318726157839</v>
      </c>
      <c r="I605">
        <f t="shared" si="49"/>
        <v>34.9478854643936</v>
      </c>
      <c r="J605">
        <f t="shared" si="50"/>
        <v>113.53513863099293</v>
      </c>
      <c r="K605">
        <f t="shared" si="51"/>
        <v>3.6971498366064801</v>
      </c>
    </row>
    <row r="606" spans="4:11" x14ac:dyDescent="0.35">
      <c r="D606">
        <v>597</v>
      </c>
      <c r="E606" s="1">
        <v>41243</v>
      </c>
      <c r="F606" s="1" t="str">
        <f t="shared" si="47"/>
        <v>First halving</v>
      </c>
      <c r="G606">
        <v>12.565</v>
      </c>
      <c r="H606">
        <f t="shared" si="48"/>
        <v>10.764515682336311</v>
      </c>
      <c r="I606">
        <f t="shared" si="49"/>
        <v>35.061466092152877</v>
      </c>
      <c r="J606">
        <f t="shared" si="50"/>
        <v>113.93251161620141</v>
      </c>
      <c r="K606">
        <f t="shared" si="51"/>
        <v>3.7052835662470143</v>
      </c>
    </row>
    <row r="607" spans="4:11" x14ac:dyDescent="0.35">
      <c r="D607">
        <v>598</v>
      </c>
      <c r="E607" s="1">
        <v>41244</v>
      </c>
      <c r="F607" s="1" t="str">
        <f t="shared" si="47"/>
        <v>First halving</v>
      </c>
      <c r="G607">
        <v>12.561999999999999</v>
      </c>
      <c r="H607">
        <f t="shared" si="48"/>
        <v>10.796809229383319</v>
      </c>
      <c r="I607">
        <f t="shared" si="49"/>
        <v>35.17541585695237</v>
      </c>
      <c r="J607">
        <f t="shared" si="50"/>
        <v>114.33127540685813</v>
      </c>
      <c r="K607">
        <f t="shared" si="51"/>
        <v>3.7134351900927576</v>
      </c>
    </row>
    <row r="608" spans="4:11" x14ac:dyDescent="0.35">
      <c r="D608">
        <v>599</v>
      </c>
      <c r="E608" s="1">
        <v>41245</v>
      </c>
      <c r="F608" s="1" t="str">
        <f t="shared" si="47"/>
        <v>First halving</v>
      </c>
      <c r="G608">
        <v>12.5</v>
      </c>
      <c r="H608">
        <f t="shared" si="48"/>
        <v>10.829199657071468</v>
      </c>
      <c r="I608">
        <f t="shared" si="49"/>
        <v>35.289735958487462</v>
      </c>
      <c r="J608">
        <f t="shared" si="50"/>
        <v>114.73143487078214</v>
      </c>
      <c r="K608">
        <f t="shared" si="51"/>
        <v>3.7216047475109617</v>
      </c>
    </row>
    <row r="609" spans="4:11" x14ac:dyDescent="0.35">
      <c r="D609">
        <v>600</v>
      </c>
      <c r="E609" s="1">
        <v>41246</v>
      </c>
      <c r="F609" s="1" t="str">
        <f t="shared" si="47"/>
        <v>First halving</v>
      </c>
      <c r="G609">
        <v>12.679</v>
      </c>
      <c r="H609">
        <f t="shared" si="48"/>
        <v>10.861687256042682</v>
      </c>
      <c r="I609">
        <f t="shared" si="49"/>
        <v>35.404427600352548</v>
      </c>
      <c r="J609">
        <f t="shared" si="50"/>
        <v>115.13299489282988</v>
      </c>
      <c r="K609">
        <f t="shared" si="51"/>
        <v>3.729792277955486</v>
      </c>
    </row>
    <row r="610" spans="4:11" x14ac:dyDescent="0.35">
      <c r="D610">
        <v>601</v>
      </c>
      <c r="E610" s="1">
        <v>41247</v>
      </c>
      <c r="F610" s="1" t="str">
        <f t="shared" si="47"/>
        <v>First halving</v>
      </c>
      <c r="G610">
        <v>13.41</v>
      </c>
      <c r="H610">
        <f t="shared" si="48"/>
        <v>10.89427231781081</v>
      </c>
      <c r="I610">
        <f t="shared" si="49"/>
        <v>35.519491990053695</v>
      </c>
      <c r="J610">
        <f t="shared" si="50"/>
        <v>115.5359603749548</v>
      </c>
      <c r="K610">
        <f t="shared" si="51"/>
        <v>3.7379978209669877</v>
      </c>
    </row>
    <row r="611" spans="4:11" x14ac:dyDescent="0.35">
      <c r="D611">
        <v>602</v>
      </c>
      <c r="E611" s="1">
        <v>41248</v>
      </c>
      <c r="F611" s="1" t="str">
        <f t="shared" si="47"/>
        <v>First halving</v>
      </c>
      <c r="G611">
        <v>13.38</v>
      </c>
      <c r="H611">
        <f t="shared" si="48"/>
        <v>10.92695513476424</v>
      </c>
      <c r="I611">
        <f t="shared" si="49"/>
        <v>35.634930339021366</v>
      </c>
      <c r="J611">
        <f t="shared" si="50"/>
        <v>115.94033623626714</v>
      </c>
      <c r="K611">
        <f t="shared" si="51"/>
        <v>3.7462214161731149</v>
      </c>
    </row>
    <row r="612" spans="4:11" x14ac:dyDescent="0.35">
      <c r="D612">
        <v>603</v>
      </c>
      <c r="E612" s="1">
        <v>41249</v>
      </c>
      <c r="F612" s="1" t="str">
        <f t="shared" si="47"/>
        <v>First halving</v>
      </c>
      <c r="G612">
        <v>13.298999999999999</v>
      </c>
      <c r="H612">
        <f t="shared" si="48"/>
        <v>10.959736000168531</v>
      </c>
      <c r="I612">
        <f t="shared" si="49"/>
        <v>35.750743862623182</v>
      </c>
      <c r="J612">
        <f t="shared" si="50"/>
        <v>116.34612741309408</v>
      </c>
      <c r="K612">
        <f t="shared" si="51"/>
        <v>3.7544631032886957</v>
      </c>
    </row>
    <row r="613" spans="4:11" x14ac:dyDescent="0.35">
      <c r="D613">
        <v>604</v>
      </c>
      <c r="E613" s="1">
        <v>41250</v>
      </c>
      <c r="F613" s="1" t="str">
        <f t="shared" si="47"/>
        <v>First halving</v>
      </c>
      <c r="G613">
        <v>13.4999</v>
      </c>
      <c r="H613">
        <f t="shared" si="48"/>
        <v>10.992615208169036</v>
      </c>
      <c r="I613">
        <f t="shared" si="49"/>
        <v>35.866933780176709</v>
      </c>
      <c r="J613">
        <f t="shared" si="50"/>
        <v>116.75333885903991</v>
      </c>
      <c r="K613">
        <f t="shared" si="51"/>
        <v>3.7627229221159308</v>
      </c>
    </row>
    <row r="614" spans="4:11" x14ac:dyDescent="0.35">
      <c r="D614">
        <v>605</v>
      </c>
      <c r="E614" s="1">
        <v>41251</v>
      </c>
      <c r="F614" s="1" t="str">
        <f t="shared" si="47"/>
        <v>First halving</v>
      </c>
      <c r="G614">
        <v>13.4201</v>
      </c>
      <c r="H614">
        <f t="shared" si="48"/>
        <v>11.025593053793543</v>
      </c>
      <c r="I614">
        <f t="shared" si="49"/>
        <v>35.983501314962282</v>
      </c>
      <c r="J614">
        <f t="shared" si="50"/>
        <v>117.16197554504656</v>
      </c>
      <c r="K614">
        <f t="shared" si="51"/>
        <v>3.771000912544586</v>
      </c>
    </row>
    <row r="615" spans="4:11" x14ac:dyDescent="0.35">
      <c r="D615">
        <v>606</v>
      </c>
      <c r="E615" s="1">
        <v>41252</v>
      </c>
      <c r="F615" s="1" t="str">
        <f t="shared" si="47"/>
        <v>First halving</v>
      </c>
      <c r="G615">
        <v>13.388</v>
      </c>
      <c r="H615">
        <f t="shared" si="48"/>
        <v>11.058669832954923</v>
      </c>
      <c r="I615">
        <f t="shared" si="49"/>
        <v>36.10044769423591</v>
      </c>
      <c r="J615">
        <f t="shared" si="50"/>
        <v>117.57204245945422</v>
      </c>
      <c r="K615">
        <f t="shared" si="51"/>
        <v>3.7792971145521839</v>
      </c>
    </row>
    <row r="616" spans="4:11" x14ac:dyDescent="0.35">
      <c r="D616">
        <v>607</v>
      </c>
      <c r="E616" s="1">
        <v>41253</v>
      </c>
      <c r="F616" s="1" t="str">
        <f t="shared" si="47"/>
        <v>First halving</v>
      </c>
      <c r="G616">
        <v>13.433400000000001</v>
      </c>
      <c r="H616">
        <f t="shared" si="48"/>
        <v>11.091845842453786</v>
      </c>
      <c r="I616">
        <f t="shared" si="49"/>
        <v>36.217774149242175</v>
      </c>
      <c r="J616">
        <f t="shared" si="50"/>
        <v>117.98354460806232</v>
      </c>
      <c r="K616">
        <f t="shared" si="51"/>
        <v>3.7876115682041984</v>
      </c>
    </row>
    <row r="617" spans="4:11" x14ac:dyDescent="0.35">
      <c r="D617">
        <v>608</v>
      </c>
      <c r="E617" s="1">
        <v>41254</v>
      </c>
      <c r="F617" s="1" t="str">
        <f t="shared" si="47"/>
        <v>First halving</v>
      </c>
      <c r="G617">
        <v>13.557</v>
      </c>
      <c r="H617">
        <f t="shared" si="48"/>
        <v>11.125121379981147</v>
      </c>
      <c r="I617">
        <f t="shared" si="49"/>
        <v>36.335481915227213</v>
      </c>
      <c r="J617">
        <f t="shared" si="50"/>
        <v>118.39648701419054</v>
      </c>
      <c r="K617">
        <f t="shared" si="51"/>
        <v>3.7959443136542474</v>
      </c>
    </row>
    <row r="618" spans="4:11" x14ac:dyDescent="0.35">
      <c r="D618">
        <v>609</v>
      </c>
      <c r="E618" s="1">
        <v>41255</v>
      </c>
      <c r="F618" s="1" t="str">
        <f t="shared" si="47"/>
        <v>First halving</v>
      </c>
      <c r="G618">
        <v>13.6989</v>
      </c>
      <c r="H618">
        <f t="shared" si="48"/>
        <v>11.15849674412109</v>
      </c>
      <c r="I618">
        <f t="shared" si="49"/>
        <v>36.453572231451702</v>
      </c>
      <c r="J618">
        <f t="shared" si="50"/>
        <v>118.81087471874021</v>
      </c>
      <c r="K618">
        <f t="shared" si="51"/>
        <v>3.8042953911442865</v>
      </c>
    </row>
    <row r="619" spans="4:11" x14ac:dyDescent="0.35">
      <c r="D619">
        <v>610</v>
      </c>
      <c r="E619" s="1">
        <v>41256</v>
      </c>
      <c r="F619" s="1" t="str">
        <f t="shared" si="47"/>
        <v>First halving</v>
      </c>
      <c r="G619">
        <v>13.700100000000001</v>
      </c>
      <c r="H619">
        <f t="shared" si="48"/>
        <v>11.191972234353452</v>
      </c>
      <c r="I619">
        <f t="shared" si="49"/>
        <v>36.572046341203922</v>
      </c>
      <c r="J619">
        <f t="shared" si="50"/>
        <v>119.22671278025581</v>
      </c>
      <c r="K619">
        <f t="shared" si="51"/>
        <v>3.8126648410048039</v>
      </c>
    </row>
    <row r="620" spans="4:11" x14ac:dyDescent="0.35">
      <c r="D620">
        <v>611</v>
      </c>
      <c r="E620" s="1">
        <v>41257</v>
      </c>
      <c r="F620" s="1" t="str">
        <f t="shared" si="47"/>
        <v>First halving</v>
      </c>
      <c r="G620">
        <v>13.6</v>
      </c>
      <c r="H620">
        <f t="shared" si="48"/>
        <v>11.225548151056511</v>
      </c>
      <c r="I620">
        <f t="shared" si="49"/>
        <v>36.690905491812835</v>
      </c>
      <c r="J620">
        <f t="shared" si="50"/>
        <v>119.64400627498671</v>
      </c>
      <c r="K620">
        <f t="shared" si="51"/>
        <v>3.8210527036550141</v>
      </c>
    </row>
    <row r="621" spans="4:11" x14ac:dyDescent="0.35">
      <c r="D621">
        <v>612</v>
      </c>
      <c r="E621" s="1">
        <v>41258</v>
      </c>
      <c r="F621" s="1" t="str">
        <f t="shared" si="47"/>
        <v>First halving</v>
      </c>
      <c r="G621">
        <v>13.4901</v>
      </c>
      <c r="H621">
        <f t="shared" si="48"/>
        <v>11.259224795509679</v>
      </c>
      <c r="I621">
        <f t="shared" si="49"/>
        <v>36.810150934661223</v>
      </c>
      <c r="J621">
        <f t="shared" si="50"/>
        <v>120.06276029694916</v>
      </c>
      <c r="K621">
        <f t="shared" si="51"/>
        <v>3.8294590196030551</v>
      </c>
    </row>
    <row r="622" spans="4:11" x14ac:dyDescent="0.35">
      <c r="D622">
        <v>613</v>
      </c>
      <c r="E622" s="1">
        <v>41259</v>
      </c>
      <c r="F622" s="1" t="str">
        <f t="shared" si="47"/>
        <v>First halving</v>
      </c>
      <c r="G622">
        <v>13.3</v>
      </c>
      <c r="H622">
        <f t="shared" si="48"/>
        <v>11.293002469896207</v>
      </c>
      <c r="I622">
        <f t="shared" si="49"/>
        <v>36.929783925198869</v>
      </c>
      <c r="J622">
        <f t="shared" si="50"/>
        <v>120.48297995798849</v>
      </c>
      <c r="K622">
        <f t="shared" si="51"/>
        <v>3.8378838294461817</v>
      </c>
    </row>
    <row r="623" spans="4:11" x14ac:dyDescent="0.35">
      <c r="D623">
        <v>614</v>
      </c>
      <c r="E623" s="1">
        <v>41260</v>
      </c>
      <c r="F623" s="1" t="str">
        <f t="shared" si="47"/>
        <v>First halving</v>
      </c>
      <c r="G623">
        <v>13.2501</v>
      </c>
      <c r="H623">
        <f t="shared" si="48"/>
        <v>11.326881477305895</v>
      </c>
      <c r="I623">
        <f t="shared" si="49"/>
        <v>37.049805722955767</v>
      </c>
      <c r="J623">
        <f t="shared" si="50"/>
        <v>120.90467038784146</v>
      </c>
      <c r="K623">
        <f t="shared" si="51"/>
        <v>3.846327173870963</v>
      </c>
    </row>
    <row r="624" spans="4:11" x14ac:dyDescent="0.35">
      <c r="D624">
        <v>615</v>
      </c>
      <c r="E624" s="1">
        <v>41261</v>
      </c>
      <c r="F624" s="1" t="str">
        <f t="shared" si="47"/>
        <v>First halving</v>
      </c>
      <c r="G624">
        <v>13.298999999999999</v>
      </c>
      <c r="H624">
        <f t="shared" si="48"/>
        <v>11.360862121737812</v>
      </c>
      <c r="I624">
        <f t="shared" si="49"/>
        <v>37.170217591555371</v>
      </c>
      <c r="J624">
        <f t="shared" si="50"/>
        <v>121.32783673419891</v>
      </c>
      <c r="K624">
        <f t="shared" si="51"/>
        <v>3.854789093653479</v>
      </c>
    </row>
    <row r="625" spans="4:11" x14ac:dyDescent="0.35">
      <c r="D625">
        <v>616</v>
      </c>
      <c r="E625" s="1">
        <v>41262</v>
      </c>
      <c r="F625" s="1" t="str">
        <f t="shared" si="47"/>
        <v>First halving</v>
      </c>
      <c r="G625">
        <v>13.599</v>
      </c>
      <c r="H625">
        <f t="shared" si="48"/>
        <v>11.394944708103024</v>
      </c>
      <c r="I625">
        <f t="shared" si="49"/>
        <v>37.291020798727928</v>
      </c>
      <c r="J625">
        <f t="shared" si="50"/>
        <v>121.75248416276861</v>
      </c>
      <c r="K625">
        <f t="shared" si="51"/>
        <v>3.8632696296595164</v>
      </c>
    </row>
    <row r="626" spans="4:11" x14ac:dyDescent="0.35">
      <c r="D626">
        <v>617</v>
      </c>
      <c r="E626" s="1">
        <v>41263</v>
      </c>
      <c r="F626" s="1" t="str">
        <f t="shared" si="47"/>
        <v>First halving</v>
      </c>
      <c r="G626">
        <v>13.5246</v>
      </c>
      <c r="H626">
        <f t="shared" si="48"/>
        <v>11.429129542227331</v>
      </c>
      <c r="I626">
        <f t="shared" si="49"/>
        <v>37.412216616323789</v>
      </c>
      <c r="J626">
        <f t="shared" si="50"/>
        <v>122.17861785733831</v>
      </c>
      <c r="K626">
        <f t="shared" si="51"/>
        <v>3.8717688228447673</v>
      </c>
    </row>
    <row r="627" spans="4:11" x14ac:dyDescent="0.35">
      <c r="D627">
        <v>618</v>
      </c>
      <c r="E627" s="1">
        <v>41264</v>
      </c>
      <c r="F627" s="1" t="str">
        <f t="shared" si="47"/>
        <v>First halving</v>
      </c>
      <c r="G627">
        <v>13.5</v>
      </c>
      <c r="H627">
        <f t="shared" si="48"/>
        <v>11.463416930854011</v>
      </c>
      <c r="I627">
        <f t="shared" si="49"/>
        <v>37.533806320326839</v>
      </c>
      <c r="J627">
        <f t="shared" si="50"/>
        <v>122.606243019839</v>
      </c>
      <c r="K627">
        <f t="shared" si="51"/>
        <v>3.8802867142550257</v>
      </c>
    </row>
    <row r="628" spans="4:11" x14ac:dyDescent="0.35">
      <c r="D628">
        <v>619</v>
      </c>
      <c r="E628" s="1">
        <v>41265</v>
      </c>
      <c r="F628" s="1" t="str">
        <f t="shared" si="47"/>
        <v>First halving</v>
      </c>
      <c r="G628">
        <v>13.3714</v>
      </c>
      <c r="H628">
        <f t="shared" si="48"/>
        <v>11.497807181646571</v>
      </c>
      <c r="I628">
        <f t="shared" si="49"/>
        <v>37.655791190867902</v>
      </c>
      <c r="J628">
        <f t="shared" si="50"/>
        <v>123.03536487040844</v>
      </c>
      <c r="K628">
        <f t="shared" si="51"/>
        <v>3.8888233450263865</v>
      </c>
    </row>
    <row r="629" spans="4:11" x14ac:dyDescent="0.35">
      <c r="D629">
        <v>620</v>
      </c>
      <c r="E629" s="1">
        <v>41266</v>
      </c>
      <c r="F629" s="1" t="str">
        <f t="shared" si="47"/>
        <v>First halving</v>
      </c>
      <c r="G629">
        <v>13.311999999999999</v>
      </c>
      <c r="H629">
        <f t="shared" si="48"/>
        <v>11.53230060319151</v>
      </c>
      <c r="I629">
        <f t="shared" si="49"/>
        <v>37.778172512238221</v>
      </c>
      <c r="J629">
        <f t="shared" si="50"/>
        <v>123.46598864745488</v>
      </c>
      <c r="K629">
        <f t="shared" si="51"/>
        <v>3.8973787563854443</v>
      </c>
    </row>
    <row r="630" spans="4:11" x14ac:dyDescent="0.35">
      <c r="D630">
        <v>621</v>
      </c>
      <c r="E630" s="1">
        <v>41267</v>
      </c>
      <c r="F630" s="1" t="str">
        <f t="shared" si="47"/>
        <v>First halving</v>
      </c>
      <c r="G630">
        <v>13.38</v>
      </c>
      <c r="H630">
        <f t="shared" si="48"/>
        <v>11.566897505001084</v>
      </c>
      <c r="I630">
        <f t="shared" si="49"/>
        <v>37.900951572902997</v>
      </c>
      <c r="J630">
        <f t="shared" si="50"/>
        <v>123.89811960772097</v>
      </c>
      <c r="K630">
        <f t="shared" si="51"/>
        <v>3.9059529896494922</v>
      </c>
    </row>
    <row r="631" spans="4:11" x14ac:dyDescent="0.35">
      <c r="D631">
        <v>622</v>
      </c>
      <c r="E631" s="1">
        <v>41268</v>
      </c>
      <c r="F631" s="1" t="str">
        <f t="shared" si="47"/>
        <v>First halving</v>
      </c>
      <c r="G631">
        <v>13.35</v>
      </c>
      <c r="H631">
        <f t="shared" si="48"/>
        <v>11.601598197516086</v>
      </c>
      <c r="I631">
        <f t="shared" si="49"/>
        <v>38.024129665514934</v>
      </c>
      <c r="J631">
        <f t="shared" si="50"/>
        <v>124.331763026348</v>
      </c>
      <c r="K631">
        <f t="shared" si="51"/>
        <v>3.914546086226721</v>
      </c>
    </row>
    <row r="632" spans="4:11" x14ac:dyDescent="0.35">
      <c r="D632">
        <v>623</v>
      </c>
      <c r="E632" s="1">
        <v>41269</v>
      </c>
      <c r="F632" s="1" t="str">
        <f t="shared" si="47"/>
        <v>First halving</v>
      </c>
      <c r="G632">
        <v>13.4679</v>
      </c>
      <c r="H632">
        <f t="shared" si="48"/>
        <v>11.636402992108634</v>
      </c>
      <c r="I632">
        <f t="shared" si="49"/>
        <v>38.147708086927857</v>
      </c>
      <c r="J632">
        <f t="shared" si="50"/>
        <v>124.76692419694022</v>
      </c>
      <c r="K632">
        <f t="shared" si="51"/>
        <v>3.9231580876164198</v>
      </c>
    </row>
    <row r="633" spans="4:11" x14ac:dyDescent="0.35">
      <c r="D633">
        <v>624</v>
      </c>
      <c r="E633" s="1">
        <v>41270</v>
      </c>
      <c r="F633" s="1" t="str">
        <f t="shared" si="47"/>
        <v>First halving</v>
      </c>
      <c r="G633">
        <v>13.4217</v>
      </c>
      <c r="H633">
        <f t="shared" si="48"/>
        <v>11.671312201084959</v>
      </c>
      <c r="I633">
        <f t="shared" si="49"/>
        <v>38.271688138210372</v>
      </c>
      <c r="J633">
        <f t="shared" si="50"/>
        <v>125.20360843162952</v>
      </c>
      <c r="K633">
        <f t="shared" si="51"/>
        <v>3.9317890354091758</v>
      </c>
    </row>
    <row r="634" spans="4:11" x14ac:dyDescent="0.35">
      <c r="D634">
        <v>625</v>
      </c>
      <c r="E634" s="1">
        <v>41271</v>
      </c>
      <c r="F634" s="1" t="str">
        <f t="shared" si="47"/>
        <v>First halving</v>
      </c>
      <c r="G634">
        <v>13.421200000000001</v>
      </c>
      <c r="H634">
        <f t="shared" si="48"/>
        <v>11.706326137688212</v>
      </c>
      <c r="I634">
        <f t="shared" si="49"/>
        <v>38.396071124659557</v>
      </c>
      <c r="J634">
        <f t="shared" si="50"/>
        <v>125.64182106114023</v>
      </c>
      <c r="K634">
        <f t="shared" si="51"/>
        <v>3.940438971287076</v>
      </c>
    </row>
    <row r="635" spans="4:11" x14ac:dyDescent="0.35">
      <c r="D635">
        <v>626</v>
      </c>
      <c r="E635" s="1">
        <v>41272</v>
      </c>
      <c r="F635" s="1" t="str">
        <f t="shared" si="47"/>
        <v>First halving</v>
      </c>
      <c r="G635">
        <v>13.4</v>
      </c>
      <c r="H635">
        <f t="shared" si="48"/>
        <v>11.741445116101275</v>
      </c>
      <c r="I635">
        <f t="shared" si="49"/>
        <v>38.520858355814703</v>
      </c>
      <c r="J635">
        <f t="shared" si="50"/>
        <v>126.08156743485424</v>
      </c>
      <c r="K635">
        <f t="shared" si="51"/>
        <v>3.9491079370239075</v>
      </c>
    </row>
    <row r="636" spans="4:11" x14ac:dyDescent="0.35">
      <c r="D636">
        <v>627</v>
      </c>
      <c r="E636" s="1">
        <v>41273</v>
      </c>
      <c r="F636" s="1" t="str">
        <f t="shared" si="47"/>
        <v>First halving</v>
      </c>
      <c r="G636">
        <v>13.45</v>
      </c>
      <c r="H636">
        <f t="shared" si="48"/>
        <v>11.776669451449578</v>
      </c>
      <c r="I636">
        <f t="shared" si="49"/>
        <v>38.646051145471098</v>
      </c>
      <c r="J636">
        <f t="shared" si="50"/>
        <v>126.52285292087623</v>
      </c>
      <c r="K636">
        <f t="shared" si="51"/>
        <v>3.9577959744853599</v>
      </c>
    </row>
    <row r="637" spans="4:11" x14ac:dyDescent="0.35">
      <c r="D637">
        <v>628</v>
      </c>
      <c r="E637" s="1">
        <v>41274</v>
      </c>
      <c r="F637" s="1" t="str">
        <f t="shared" si="47"/>
        <v>First halving</v>
      </c>
      <c r="G637">
        <v>13.51</v>
      </c>
      <c r="H637">
        <f t="shared" si="48"/>
        <v>11.811999459803925</v>
      </c>
      <c r="I637">
        <f t="shared" si="49"/>
        <v>38.771650811693881</v>
      </c>
      <c r="J637">
        <f t="shared" si="50"/>
        <v>126.9656829060993</v>
      </c>
      <c r="K637">
        <f t="shared" si="51"/>
        <v>3.9665031256292278</v>
      </c>
    </row>
    <row r="638" spans="4:11" x14ac:dyDescent="0.35">
      <c r="D638">
        <v>629</v>
      </c>
      <c r="E638" s="1">
        <v>41275</v>
      </c>
      <c r="F638" s="1" t="str">
        <f t="shared" si="47"/>
        <v>First halving</v>
      </c>
      <c r="G638">
        <v>13.3041</v>
      </c>
      <c r="H638">
        <f t="shared" si="48"/>
        <v>11.847435458183336</v>
      </c>
      <c r="I638">
        <f t="shared" si="49"/>
        <v>38.897658676831888</v>
      </c>
      <c r="J638">
        <f t="shared" si="50"/>
        <v>127.41006279627067</v>
      </c>
      <c r="K638">
        <f t="shared" si="51"/>
        <v>3.9752294325056119</v>
      </c>
    </row>
    <row r="639" spans="4:11" x14ac:dyDescent="0.35">
      <c r="D639">
        <v>630</v>
      </c>
      <c r="E639" s="1">
        <v>41276</v>
      </c>
      <c r="F639" s="1" t="str">
        <f t="shared" si="47"/>
        <v>First halving</v>
      </c>
      <c r="G639">
        <v>13.28</v>
      </c>
      <c r="H639">
        <f t="shared" si="48"/>
        <v>11.882977764557884</v>
      </c>
      <c r="I639">
        <f t="shared" si="49"/>
        <v>39.024076067531588</v>
      </c>
      <c r="J639">
        <f t="shared" si="50"/>
        <v>127.85599801605763</v>
      </c>
      <c r="K639">
        <f t="shared" si="51"/>
        <v>3.9839749372571243</v>
      </c>
    </row>
    <row r="640" spans="4:11" x14ac:dyDescent="0.35">
      <c r="D640">
        <v>631</v>
      </c>
      <c r="E640" s="1">
        <v>41277</v>
      </c>
      <c r="F640" s="1" t="str">
        <f t="shared" si="47"/>
        <v>First halving</v>
      </c>
      <c r="G640">
        <v>13.3979</v>
      </c>
      <c r="H640">
        <f t="shared" si="48"/>
        <v>11.918626697851556</v>
      </c>
      <c r="I640">
        <f t="shared" si="49"/>
        <v>39.150904314751067</v>
      </c>
      <c r="J640">
        <f t="shared" si="50"/>
        <v>128.30349400911385</v>
      </c>
      <c r="K640">
        <f t="shared" si="51"/>
        <v>3.9927396821190899</v>
      </c>
    </row>
    <row r="641" spans="4:11" x14ac:dyDescent="0.35">
      <c r="D641">
        <v>632</v>
      </c>
      <c r="E641" s="1">
        <v>41278</v>
      </c>
      <c r="F641" s="1" t="str">
        <f t="shared" si="47"/>
        <v>First halving</v>
      </c>
      <c r="G641">
        <v>13.5</v>
      </c>
      <c r="H641">
        <f t="shared" si="48"/>
        <v>11.954382577945109</v>
      </c>
      <c r="I641">
        <f t="shared" si="49"/>
        <v>39.278144753774008</v>
      </c>
      <c r="J641">
        <f t="shared" si="50"/>
        <v>128.75255623814576</v>
      </c>
      <c r="K641">
        <f t="shared" si="51"/>
        <v>4.001523709419752</v>
      </c>
    </row>
    <row r="642" spans="4:11" x14ac:dyDescent="0.35">
      <c r="D642">
        <v>633</v>
      </c>
      <c r="E642" s="1">
        <v>41279</v>
      </c>
      <c r="F642" s="1" t="str">
        <f t="shared" si="47"/>
        <v>First halving</v>
      </c>
      <c r="G642">
        <v>13.44</v>
      </c>
      <c r="H642">
        <f t="shared" si="48"/>
        <v>11.990245725678943</v>
      </c>
      <c r="I642">
        <f t="shared" si="49"/>
        <v>39.405798724223772</v>
      </c>
      <c r="J642">
        <f t="shared" si="50"/>
        <v>129.20319018497926</v>
      </c>
      <c r="K642">
        <f t="shared" si="51"/>
        <v>4.0103270615804751</v>
      </c>
    </row>
    <row r="643" spans="4:11" x14ac:dyDescent="0.35">
      <c r="D643">
        <v>634</v>
      </c>
      <c r="E643" s="1">
        <v>41280</v>
      </c>
      <c r="F643" s="1" t="str">
        <f t="shared" si="47"/>
        <v>First halving</v>
      </c>
      <c r="G643">
        <v>13.454000000000001</v>
      </c>
      <c r="H643">
        <f t="shared" si="48"/>
        <v>12.026216462855977</v>
      </c>
      <c r="I643">
        <f t="shared" si="49"/>
        <v>39.533867570077497</v>
      </c>
      <c r="J643">
        <f t="shared" si="50"/>
        <v>129.6554013506267</v>
      </c>
      <c r="K643">
        <f t="shared" si="51"/>
        <v>4.019149781115952</v>
      </c>
    </row>
    <row r="644" spans="4:11" x14ac:dyDescent="0.35">
      <c r="D644">
        <v>635</v>
      </c>
      <c r="E644" s="1">
        <v>41281</v>
      </c>
      <c r="F644" s="1" t="str">
        <f t="shared" si="47"/>
        <v>First halving</v>
      </c>
      <c r="G644">
        <v>13.5876</v>
      </c>
      <c r="H644">
        <f t="shared" si="48"/>
        <v>12.062295112244543</v>
      </c>
      <c r="I644">
        <f t="shared" si="49"/>
        <v>39.66235263968025</v>
      </c>
      <c r="J644">
        <f t="shared" si="50"/>
        <v>130.10919525535391</v>
      </c>
      <c r="K644">
        <f t="shared" si="51"/>
        <v>4.0279919106344071</v>
      </c>
    </row>
    <row r="645" spans="4:11" x14ac:dyDescent="0.35">
      <c r="D645">
        <v>636</v>
      </c>
      <c r="E645" s="1">
        <v>41282</v>
      </c>
      <c r="F645" s="1" t="str">
        <f t="shared" si="47"/>
        <v>First halving</v>
      </c>
      <c r="G645">
        <v>13.742800000000001</v>
      </c>
      <c r="H645">
        <f t="shared" si="48"/>
        <v>12.098481997581276</v>
      </c>
      <c r="I645">
        <f t="shared" si="49"/>
        <v>39.791255285759213</v>
      </c>
      <c r="J645">
        <f t="shared" si="50"/>
        <v>130.56457743874765</v>
      </c>
      <c r="K645">
        <f t="shared" si="51"/>
        <v>4.0368534928378024</v>
      </c>
    </row>
    <row r="646" spans="4:11" x14ac:dyDescent="0.35">
      <c r="D646">
        <v>637</v>
      </c>
      <c r="E646" s="1">
        <v>41283</v>
      </c>
      <c r="F646" s="1" t="str">
        <f t="shared" si="47"/>
        <v>First halving</v>
      </c>
      <c r="G646">
        <v>13.77</v>
      </c>
      <c r="H646">
        <f t="shared" si="48"/>
        <v>12.134777443574018</v>
      </c>
      <c r="I646">
        <f t="shared" si="49"/>
        <v>39.92057686543793</v>
      </c>
      <c r="J646">
        <f t="shared" si="50"/>
        <v>131.02155345978326</v>
      </c>
      <c r="K646">
        <f t="shared" si="51"/>
        <v>4.0457345705220451</v>
      </c>
    </row>
    <row r="647" spans="4:11" x14ac:dyDescent="0.35">
      <c r="D647">
        <v>638</v>
      </c>
      <c r="E647" s="1">
        <v>41284</v>
      </c>
      <c r="F647" s="1" t="str">
        <f t="shared" si="47"/>
        <v>First halving</v>
      </c>
      <c r="G647">
        <v>14.14</v>
      </c>
      <c r="H647">
        <f t="shared" si="48"/>
        <v>12.171181775904738</v>
      </c>
      <c r="I647">
        <f t="shared" si="49"/>
        <v>40.050318740250603</v>
      </c>
      <c r="J647">
        <f t="shared" si="50"/>
        <v>131.48012889689252</v>
      </c>
      <c r="K647">
        <f t="shared" si="51"/>
        <v>4.0546351865771939</v>
      </c>
    </row>
    <row r="648" spans="4:11" x14ac:dyDescent="0.35">
      <c r="D648">
        <v>639</v>
      </c>
      <c r="E648" s="1">
        <v>41285</v>
      </c>
      <c r="F648" s="1" t="str">
        <f t="shared" si="47"/>
        <v>First halving</v>
      </c>
      <c r="G648">
        <v>14.137</v>
      </c>
      <c r="H648">
        <f t="shared" si="48"/>
        <v>12.207695321232451</v>
      </c>
      <c r="I648">
        <f t="shared" si="49"/>
        <v>40.180482276156418</v>
      </c>
      <c r="J648">
        <f t="shared" si="50"/>
        <v>131.94030934803166</v>
      </c>
      <c r="K648">
        <f t="shared" si="51"/>
        <v>4.0635553839876639</v>
      </c>
    </row>
    <row r="649" spans="4:11" x14ac:dyDescent="0.35">
      <c r="D649">
        <v>640</v>
      </c>
      <c r="E649" s="1">
        <v>41286</v>
      </c>
      <c r="F649" s="1" t="str">
        <f t="shared" si="47"/>
        <v>First halving</v>
      </c>
      <c r="G649">
        <v>14.237</v>
      </c>
      <c r="H649">
        <f t="shared" si="48"/>
        <v>12.244318407196147</v>
      </c>
      <c r="I649">
        <f t="shared" si="49"/>
        <v>40.311068843553926</v>
      </c>
      <c r="J649">
        <f t="shared" si="50"/>
        <v>132.40210043074978</v>
      </c>
      <c r="K649">
        <f t="shared" si="51"/>
        <v>4.0724952058324364</v>
      </c>
    </row>
    <row r="650" spans="4:11" x14ac:dyDescent="0.35">
      <c r="D650">
        <v>641</v>
      </c>
      <c r="E650" s="1">
        <v>41287</v>
      </c>
      <c r="F650" s="1" t="str">
        <f t="shared" si="47"/>
        <v>First halving</v>
      </c>
      <c r="G650">
        <v>14.116</v>
      </c>
      <c r="H650">
        <f t="shared" si="48"/>
        <v>12.281051362417735</v>
      </c>
      <c r="I650">
        <f t="shared" si="49"/>
        <v>40.442079817295472</v>
      </c>
      <c r="J650">
        <f t="shared" si="50"/>
        <v>132.86550778225742</v>
      </c>
      <c r="K650">
        <f t="shared" si="51"/>
        <v>4.0814546952852675</v>
      </c>
    </row>
    <row r="651" spans="4:11" x14ac:dyDescent="0.35">
      <c r="D651">
        <v>642</v>
      </c>
      <c r="E651" s="1">
        <v>41288</v>
      </c>
      <c r="F651" s="1" t="str">
        <f t="shared" ref="F651:F714" si="52">INDEX($C$2:$C$6,MATCH(E651,$B$2:$B$6,1))</f>
        <v>First halving</v>
      </c>
      <c r="G651">
        <v>14.3</v>
      </c>
      <c r="H651">
        <f t="shared" si="48"/>
        <v>12.317894516504987</v>
      </c>
      <c r="I651">
        <f t="shared" si="49"/>
        <v>40.573516576701678</v>
      </c>
      <c r="J651">
        <f t="shared" si="50"/>
        <v>133.33053705949533</v>
      </c>
      <c r="K651">
        <f t="shared" si="51"/>
        <v>4.0904338956148951</v>
      </c>
    </row>
    <row r="652" spans="4:11" x14ac:dyDescent="0.35">
      <c r="D652">
        <v>643</v>
      </c>
      <c r="E652" s="1">
        <v>41289</v>
      </c>
      <c r="F652" s="1" t="str">
        <f t="shared" si="52"/>
        <v>First halving</v>
      </c>
      <c r="G652">
        <v>14.25</v>
      </c>
      <c r="H652">
        <f t="shared" ref="H652:H715" si="53">H651*(1+INDEX(H$2:H$6,MATCH($F652,$C$2:$C$6,0)))</f>
        <v>12.354848200054501</v>
      </c>
      <c r="I652">
        <f t="shared" ref="I652:I715" si="54">I651*(1+INDEX(I$2:I$6,MATCH($F652,$C$2:$C$6,0)))</f>
        <v>40.70538050557596</v>
      </c>
      <c r="J652">
        <f t="shared" ref="J652:J715" si="55">J651*(1+INDEX(J$2:J$6,MATCH($F652,$C$2:$C$6,0)))</f>
        <v>133.79719393920357</v>
      </c>
      <c r="K652">
        <f t="shared" ref="K652:K715" si="56">K651*(1+$K$7)</f>
        <v>4.0994328501852477</v>
      </c>
    </row>
    <row r="653" spans="4:11" x14ac:dyDescent="0.35">
      <c r="D653">
        <v>644</v>
      </c>
      <c r="E653" s="1">
        <v>41290</v>
      </c>
      <c r="F653" s="1" t="str">
        <f t="shared" si="52"/>
        <v>First halving</v>
      </c>
      <c r="G653">
        <v>14.73</v>
      </c>
      <c r="H653">
        <f t="shared" si="53"/>
        <v>12.391912744654663</v>
      </c>
      <c r="I653">
        <f t="shared" si="54"/>
        <v>40.837672992219083</v>
      </c>
      <c r="J653">
        <f t="shared" si="55"/>
        <v>134.26548411799078</v>
      </c>
      <c r="K653">
        <f t="shared" si="56"/>
        <v>4.1084516024556548</v>
      </c>
    </row>
    <row r="654" spans="4:11" x14ac:dyDescent="0.35">
      <c r="D654">
        <v>645</v>
      </c>
      <c r="E654" s="1">
        <v>41291</v>
      </c>
      <c r="F654" s="1" t="str">
        <f t="shared" si="52"/>
        <v>First halving</v>
      </c>
      <c r="G654">
        <v>15.5</v>
      </c>
      <c r="H654">
        <f t="shared" si="53"/>
        <v>12.429088482888625</v>
      </c>
      <c r="I654">
        <f t="shared" si="54"/>
        <v>40.970395429443798</v>
      </c>
      <c r="J654">
        <f t="shared" si="55"/>
        <v>134.73541331240375</v>
      </c>
      <c r="K654">
        <f t="shared" si="56"/>
        <v>4.1174901959810573</v>
      </c>
    </row>
    <row r="655" spans="4:11" x14ac:dyDescent="0.35">
      <c r="D655">
        <v>646</v>
      </c>
      <c r="E655" s="1">
        <v>41292</v>
      </c>
      <c r="F655" s="1" t="str">
        <f t="shared" si="52"/>
        <v>First halving</v>
      </c>
      <c r="G655">
        <v>15.705</v>
      </c>
      <c r="H655">
        <f t="shared" si="53"/>
        <v>12.46637574833729</v>
      </c>
      <c r="I655">
        <f t="shared" si="54"/>
        <v>41.103549214589492</v>
      </c>
      <c r="J655">
        <f t="shared" si="55"/>
        <v>135.20698725899717</v>
      </c>
      <c r="K655">
        <f t="shared" si="56"/>
        <v>4.1265486744122155</v>
      </c>
    </row>
    <row r="656" spans="4:11" x14ac:dyDescent="0.35">
      <c r="D656">
        <v>647</v>
      </c>
      <c r="E656" s="1">
        <v>41293</v>
      </c>
      <c r="F656" s="1" t="str">
        <f t="shared" si="52"/>
        <v>First halving</v>
      </c>
      <c r="G656">
        <v>15.615</v>
      </c>
      <c r="H656">
        <f t="shared" si="53"/>
        <v>12.5037748755823</v>
      </c>
      <c r="I656">
        <f t="shared" si="54"/>
        <v>41.237135749536904</v>
      </c>
      <c r="J656">
        <f t="shared" si="55"/>
        <v>135.68021171440367</v>
      </c>
      <c r="K656">
        <f t="shared" si="56"/>
        <v>4.1356270814959224</v>
      </c>
    </row>
    <row r="657" spans="4:11" x14ac:dyDescent="0.35">
      <c r="D657">
        <v>648</v>
      </c>
      <c r="E657" s="1">
        <v>41294</v>
      </c>
      <c r="F657" s="1" t="str">
        <f t="shared" si="52"/>
        <v>First halving</v>
      </c>
      <c r="G657">
        <v>15.7</v>
      </c>
      <c r="H657">
        <f t="shared" si="53"/>
        <v>12.541286200209045</v>
      </c>
      <c r="I657">
        <f t="shared" si="54"/>
        <v>41.371156440722899</v>
      </c>
      <c r="J657">
        <f t="shared" si="55"/>
        <v>136.15509245540409</v>
      </c>
      <c r="K657">
        <f t="shared" si="56"/>
        <v>4.1447254610752138</v>
      </c>
    </row>
    <row r="658" spans="4:11" x14ac:dyDescent="0.35">
      <c r="D658">
        <v>649</v>
      </c>
      <c r="E658" s="1">
        <v>41295</v>
      </c>
      <c r="F658" s="1" t="str">
        <f t="shared" si="52"/>
        <v>First halving</v>
      </c>
      <c r="G658">
        <v>16.8</v>
      </c>
      <c r="H658">
        <f t="shared" si="53"/>
        <v>12.578910058809671</v>
      </c>
      <c r="I658">
        <f t="shared" si="54"/>
        <v>41.50561269915525</v>
      </c>
      <c r="J658">
        <f t="shared" si="55"/>
        <v>136.631635278998</v>
      </c>
      <c r="K658">
        <f t="shared" si="56"/>
        <v>4.153843857089579</v>
      </c>
    </row>
    <row r="659" spans="4:11" x14ac:dyDescent="0.35">
      <c r="D659">
        <v>650</v>
      </c>
      <c r="E659" s="1">
        <v>41296</v>
      </c>
      <c r="F659" s="1" t="str">
        <f t="shared" si="52"/>
        <v>First halving</v>
      </c>
      <c r="G659">
        <v>17.261399999999998</v>
      </c>
      <c r="H659">
        <f t="shared" si="53"/>
        <v>12.616646788986099</v>
      </c>
      <c r="I659">
        <f t="shared" si="54"/>
        <v>41.640505940427502</v>
      </c>
      <c r="J659">
        <f t="shared" si="55"/>
        <v>137.10984600247451</v>
      </c>
      <c r="K659">
        <f t="shared" si="56"/>
        <v>4.162982313575176</v>
      </c>
    </row>
    <row r="660" spans="4:11" x14ac:dyDescent="0.35">
      <c r="D660">
        <v>651</v>
      </c>
      <c r="E660" s="1">
        <v>41297</v>
      </c>
      <c r="F660" s="1" t="str">
        <f t="shared" si="52"/>
        <v>First halving</v>
      </c>
      <c r="G660">
        <v>17.5</v>
      </c>
      <c r="H660">
        <f t="shared" si="53"/>
        <v>12.654496729353056</v>
      </c>
      <c r="I660">
        <f t="shared" si="54"/>
        <v>41.775837584733893</v>
      </c>
      <c r="J660">
        <f t="shared" si="55"/>
        <v>137.58973046348319</v>
      </c>
      <c r="K660">
        <f t="shared" si="56"/>
        <v>4.1721408746650415</v>
      </c>
    </row>
    <row r="661" spans="4:11" x14ac:dyDescent="0.35">
      <c r="D661">
        <v>652</v>
      </c>
      <c r="E661" s="1">
        <v>41298</v>
      </c>
      <c r="F661" s="1" t="str">
        <f t="shared" si="52"/>
        <v>First halving</v>
      </c>
      <c r="G661">
        <v>16.896000000000001</v>
      </c>
      <c r="H661">
        <f t="shared" si="53"/>
        <v>12.692460219541115</v>
      </c>
      <c r="I661">
        <f t="shared" si="54"/>
        <v>41.911609056884274</v>
      </c>
      <c r="J661">
        <f t="shared" si="55"/>
        <v>138.0712945201054</v>
      </c>
      <c r="K661">
        <f t="shared" si="56"/>
        <v>4.1813195845893043</v>
      </c>
    </row>
    <row r="662" spans="4:11" x14ac:dyDescent="0.35">
      <c r="D662">
        <v>653</v>
      </c>
      <c r="E662" s="1">
        <v>41299</v>
      </c>
      <c r="F662" s="1" t="str">
        <f t="shared" si="52"/>
        <v>First halving</v>
      </c>
      <c r="G662">
        <v>17.399999999999999</v>
      </c>
      <c r="H662">
        <f t="shared" si="53"/>
        <v>12.730537600199737</v>
      </c>
      <c r="I662">
        <f t="shared" si="54"/>
        <v>42.047821786319147</v>
      </c>
      <c r="J662">
        <f t="shared" si="55"/>
        <v>138.55454405092578</v>
      </c>
      <c r="K662">
        <f t="shared" si="56"/>
        <v>4.1905184876754005</v>
      </c>
    </row>
    <row r="663" spans="4:11" x14ac:dyDescent="0.35">
      <c r="D663">
        <v>654</v>
      </c>
      <c r="E663" s="1">
        <v>41300</v>
      </c>
      <c r="F663" s="1" t="str">
        <f t="shared" si="52"/>
        <v>First halving</v>
      </c>
      <c r="G663">
        <v>17.88</v>
      </c>
      <c r="H663">
        <f t="shared" si="53"/>
        <v>12.768729213000334</v>
      </c>
      <c r="I663">
        <f t="shared" si="54"/>
        <v>42.184477207124687</v>
      </c>
      <c r="J663">
        <f t="shared" si="55"/>
        <v>139.03948495510403</v>
      </c>
      <c r="K663">
        <f t="shared" si="56"/>
        <v>4.1997376283482861</v>
      </c>
    </row>
    <row r="664" spans="4:11" x14ac:dyDescent="0.35">
      <c r="D664">
        <v>655</v>
      </c>
      <c r="E664" s="1">
        <v>41301</v>
      </c>
      <c r="F664" s="1" t="str">
        <f t="shared" si="52"/>
        <v>First halving</v>
      </c>
      <c r="G664">
        <v>17.818200000000001</v>
      </c>
      <c r="H664">
        <f t="shared" si="53"/>
        <v>12.807035400639334</v>
      </c>
      <c r="I664">
        <f t="shared" si="54"/>
        <v>42.32157675804784</v>
      </c>
      <c r="J664">
        <f t="shared" si="55"/>
        <v>139.5261231524469</v>
      </c>
      <c r="K664">
        <f t="shared" si="56"/>
        <v>4.2089770511306526</v>
      </c>
    </row>
    <row r="665" spans="4:11" x14ac:dyDescent="0.35">
      <c r="D665">
        <v>656</v>
      </c>
      <c r="E665" s="1">
        <v>41302</v>
      </c>
      <c r="F665" s="1" t="str">
        <f t="shared" si="52"/>
        <v>First halving</v>
      </c>
      <c r="G665">
        <v>18.721</v>
      </c>
      <c r="H665">
        <f t="shared" si="53"/>
        <v>12.84545650684125</v>
      </c>
      <c r="I665">
        <f t="shared" si="54"/>
        <v>42.459121882511496</v>
      </c>
      <c r="J665">
        <f t="shared" si="55"/>
        <v>140.01446458348047</v>
      </c>
      <c r="K665">
        <f t="shared" si="56"/>
        <v>4.2182368006431403</v>
      </c>
    </row>
    <row r="666" spans="4:11" x14ac:dyDescent="0.35">
      <c r="D666">
        <v>657</v>
      </c>
      <c r="E666" s="1">
        <v>41303</v>
      </c>
      <c r="F666" s="1" t="str">
        <f t="shared" si="52"/>
        <v>First halving</v>
      </c>
      <c r="G666">
        <v>19.525400000000001</v>
      </c>
      <c r="H666">
        <f t="shared" si="53"/>
        <v>12.883992876361773</v>
      </c>
      <c r="I666">
        <f t="shared" si="54"/>
        <v>42.597114028629655</v>
      </c>
      <c r="J666">
        <f t="shared" si="55"/>
        <v>140.50451520952265</v>
      </c>
      <c r="K666">
        <f t="shared" si="56"/>
        <v>4.2275169216045549</v>
      </c>
    </row>
    <row r="667" spans="4:11" x14ac:dyDescent="0.35">
      <c r="D667">
        <v>658</v>
      </c>
      <c r="E667" s="1">
        <v>41304</v>
      </c>
      <c r="F667" s="1" t="str">
        <f t="shared" si="52"/>
        <v>First halving</v>
      </c>
      <c r="G667">
        <v>19.7</v>
      </c>
      <c r="H667">
        <f t="shared" si="53"/>
        <v>12.922644854990857</v>
      </c>
      <c r="I667">
        <f t="shared" si="54"/>
        <v>42.735554649222699</v>
      </c>
      <c r="J667">
        <f t="shared" si="55"/>
        <v>140.99628101275599</v>
      </c>
      <c r="K667">
        <f t="shared" si="56"/>
        <v>4.2368174588320846</v>
      </c>
    </row>
    <row r="668" spans="4:11" x14ac:dyDescent="0.35">
      <c r="D668">
        <v>659</v>
      </c>
      <c r="E668" s="1">
        <v>41305</v>
      </c>
      <c r="F668" s="1" t="str">
        <f t="shared" si="52"/>
        <v>First halving</v>
      </c>
      <c r="G668">
        <v>20.41</v>
      </c>
      <c r="H668">
        <f t="shared" si="53"/>
        <v>12.961412789555828</v>
      </c>
      <c r="I668">
        <f t="shared" si="54"/>
        <v>42.874445201832671</v>
      </c>
      <c r="J668">
        <f t="shared" si="55"/>
        <v>141.48976799630063</v>
      </c>
      <c r="K668">
        <f t="shared" si="56"/>
        <v>4.2461384572415151</v>
      </c>
    </row>
    <row r="669" spans="4:11" x14ac:dyDescent="0.35">
      <c r="D669">
        <v>660</v>
      </c>
      <c r="E669" s="1">
        <v>41306</v>
      </c>
      <c r="F669" s="1" t="str">
        <f t="shared" si="52"/>
        <v>First halving</v>
      </c>
      <c r="G669">
        <v>20.498999999999999</v>
      </c>
      <c r="H669">
        <f t="shared" si="53"/>
        <v>13.000297027924494</v>
      </c>
      <c r="I669">
        <f t="shared" si="54"/>
        <v>43.013787148738629</v>
      </c>
      <c r="J669">
        <f t="shared" si="55"/>
        <v>141.9849821842877</v>
      </c>
      <c r="K669">
        <f t="shared" si="56"/>
        <v>4.2554799618474464</v>
      </c>
    </row>
    <row r="670" spans="4:11" x14ac:dyDescent="0.35">
      <c r="D670">
        <v>661</v>
      </c>
      <c r="E670" s="1">
        <v>41307</v>
      </c>
      <c r="F670" s="1" t="str">
        <f t="shared" si="52"/>
        <v>First halving</v>
      </c>
      <c r="G670">
        <v>19.63</v>
      </c>
      <c r="H670">
        <f t="shared" si="53"/>
        <v>13.039297919008266</v>
      </c>
      <c r="I670">
        <f t="shared" si="54"/>
        <v>43.153581956972026</v>
      </c>
      <c r="J670">
        <f t="shared" si="55"/>
        <v>142.48192962193272</v>
      </c>
      <c r="K670">
        <f t="shared" si="56"/>
        <v>4.2648420177635105</v>
      </c>
    </row>
    <row r="671" spans="4:11" x14ac:dyDescent="0.35">
      <c r="D671">
        <v>662</v>
      </c>
      <c r="E671" s="1">
        <v>41308</v>
      </c>
      <c r="F671" s="1" t="str">
        <f t="shared" si="52"/>
        <v>First halving</v>
      </c>
      <c r="G671">
        <v>20.59</v>
      </c>
      <c r="H671">
        <f t="shared" si="53"/>
        <v>13.078415812765289</v>
      </c>
      <c r="I671">
        <f t="shared" si="54"/>
        <v>43.293831098332184</v>
      </c>
      <c r="J671">
        <f t="shared" si="55"/>
        <v>142.98061637560949</v>
      </c>
      <c r="K671">
        <f t="shared" si="56"/>
        <v>4.2742246702025897</v>
      </c>
    </row>
    <row r="672" spans="4:11" x14ac:dyDescent="0.35">
      <c r="D672">
        <v>663</v>
      </c>
      <c r="E672" s="1">
        <v>41309</v>
      </c>
      <c r="F672" s="1" t="str">
        <f t="shared" si="52"/>
        <v>First halving</v>
      </c>
      <c r="G672">
        <v>20.430099999999999</v>
      </c>
      <c r="H672">
        <f t="shared" si="53"/>
        <v>13.117651060203585</v>
      </c>
      <c r="I672">
        <f t="shared" si="54"/>
        <v>43.434536049401764</v>
      </c>
      <c r="J672">
        <f t="shared" si="55"/>
        <v>143.48104853292412</v>
      </c>
      <c r="K672">
        <f t="shared" si="56"/>
        <v>4.2836279644770352</v>
      </c>
    </row>
    <row r="673" spans="4:11" x14ac:dyDescent="0.35">
      <c r="D673">
        <v>664</v>
      </c>
      <c r="E673" s="1">
        <v>41310</v>
      </c>
      <c r="F673" s="1" t="str">
        <f t="shared" si="52"/>
        <v>First halving</v>
      </c>
      <c r="G673">
        <v>20.6</v>
      </c>
      <c r="H673">
        <f t="shared" si="53"/>
        <v>13.157004013384194</v>
      </c>
      <c r="I673">
        <f t="shared" si="54"/>
        <v>43.575698291562318</v>
      </c>
      <c r="J673">
        <f t="shared" si="55"/>
        <v>143.98323220278937</v>
      </c>
      <c r="K673">
        <f t="shared" si="56"/>
        <v>4.2930519459988847</v>
      </c>
    </row>
    <row r="674" spans="4:11" x14ac:dyDescent="0.35">
      <c r="D674">
        <v>665</v>
      </c>
      <c r="E674" s="1">
        <v>41311</v>
      </c>
      <c r="F674" s="1" t="str">
        <f t="shared" si="52"/>
        <v>First halving</v>
      </c>
      <c r="G674">
        <v>21.18</v>
      </c>
      <c r="H674">
        <f t="shared" si="53"/>
        <v>13.196475025424345</v>
      </c>
      <c r="I674">
        <f t="shared" si="54"/>
        <v>43.717319311009895</v>
      </c>
      <c r="J674">
        <f t="shared" si="55"/>
        <v>144.48717351549914</v>
      </c>
      <c r="K674">
        <f t="shared" si="56"/>
        <v>4.3024966602800818</v>
      </c>
    </row>
    <row r="675" spans="4:11" x14ac:dyDescent="0.35">
      <c r="D675">
        <v>666</v>
      </c>
      <c r="E675" s="1">
        <v>41312</v>
      </c>
      <c r="F675" s="1" t="str">
        <f t="shared" si="52"/>
        <v>First halving</v>
      </c>
      <c r="G675">
        <v>22.15</v>
      </c>
      <c r="H675">
        <f t="shared" si="53"/>
        <v>13.236064450500617</v>
      </c>
      <c r="I675">
        <f t="shared" si="54"/>
        <v>43.859400598770677</v>
      </c>
      <c r="J675">
        <f t="shared" si="55"/>
        <v>144.9928786228034</v>
      </c>
      <c r="K675">
        <f t="shared" si="56"/>
        <v>4.3119621529326979</v>
      </c>
    </row>
    <row r="676" spans="4:11" x14ac:dyDescent="0.35">
      <c r="D676">
        <v>667</v>
      </c>
      <c r="E676" s="1">
        <v>41313</v>
      </c>
      <c r="F676" s="1" t="str">
        <f t="shared" si="52"/>
        <v>First halving</v>
      </c>
      <c r="G676">
        <v>22.66</v>
      </c>
      <c r="H676">
        <f t="shared" si="53"/>
        <v>13.275772643852118</v>
      </c>
      <c r="I676">
        <f t="shared" si="54"/>
        <v>44.001943650716683</v>
      </c>
      <c r="J676">
        <f t="shared" si="55"/>
        <v>145.50035369798323</v>
      </c>
      <c r="K676">
        <f t="shared" si="56"/>
        <v>4.32144846966915</v>
      </c>
    </row>
    <row r="677" spans="4:11" x14ac:dyDescent="0.35">
      <c r="D677">
        <v>668</v>
      </c>
      <c r="E677" s="1">
        <v>41314</v>
      </c>
      <c r="F677" s="1" t="str">
        <f t="shared" si="52"/>
        <v>First halving</v>
      </c>
      <c r="G677">
        <v>23.65</v>
      </c>
      <c r="H677">
        <f t="shared" si="53"/>
        <v>13.315599961783674</v>
      </c>
      <c r="I677">
        <f t="shared" si="54"/>
        <v>44.14494996758151</v>
      </c>
      <c r="J677">
        <f t="shared" si="55"/>
        <v>146.00960493592618</v>
      </c>
      <c r="K677">
        <f t="shared" si="56"/>
        <v>4.3309556563024216</v>
      </c>
    </row>
    <row r="678" spans="4:11" x14ac:dyDescent="0.35">
      <c r="D678">
        <v>669</v>
      </c>
      <c r="E678" s="1">
        <v>41315</v>
      </c>
      <c r="F678" s="1" t="str">
        <f t="shared" si="52"/>
        <v>First halving</v>
      </c>
      <c r="G678">
        <v>23.969799999999999</v>
      </c>
      <c r="H678">
        <f t="shared" si="53"/>
        <v>13.355546761669023</v>
      </c>
      <c r="I678">
        <f t="shared" si="54"/>
        <v>44.288421054976148</v>
      </c>
      <c r="J678">
        <f t="shared" si="55"/>
        <v>146.52063855320193</v>
      </c>
      <c r="K678">
        <f t="shared" si="56"/>
        <v>4.340483758746287</v>
      </c>
    </row>
    <row r="679" spans="4:11" x14ac:dyDescent="0.35">
      <c r="D679">
        <v>670</v>
      </c>
      <c r="E679" s="1">
        <v>41316</v>
      </c>
      <c r="F679" s="1" t="str">
        <f t="shared" si="52"/>
        <v>First halving</v>
      </c>
      <c r="G679">
        <v>24.65</v>
      </c>
      <c r="H679">
        <f t="shared" si="53"/>
        <v>13.395613401954028</v>
      </c>
      <c r="I679">
        <f t="shared" si="54"/>
        <v>44.432358423404821</v>
      </c>
      <c r="J679">
        <f t="shared" si="55"/>
        <v>147.03346078813814</v>
      </c>
      <c r="K679">
        <f t="shared" si="56"/>
        <v>4.3500328230155292</v>
      </c>
    </row>
    <row r="680" spans="4:11" x14ac:dyDescent="0.35">
      <c r="D680">
        <v>671</v>
      </c>
      <c r="E680" s="1">
        <v>41317</v>
      </c>
      <c r="F680" s="1" t="str">
        <f t="shared" si="52"/>
        <v>First halving</v>
      </c>
      <c r="G680">
        <v>25.169799999999999</v>
      </c>
      <c r="H680">
        <f t="shared" si="53"/>
        <v>13.435800242159889</v>
      </c>
      <c r="I680">
        <f t="shared" si="54"/>
        <v>44.576763588280883</v>
      </c>
      <c r="J680">
        <f t="shared" si="55"/>
        <v>147.54807790089663</v>
      </c>
      <c r="K680">
        <f t="shared" si="56"/>
        <v>4.3596028952261632</v>
      </c>
    </row>
    <row r="681" spans="4:11" x14ac:dyDescent="0.35">
      <c r="D681">
        <v>672</v>
      </c>
      <c r="E681" s="1">
        <v>41318</v>
      </c>
      <c r="F681" s="1" t="str">
        <f t="shared" si="52"/>
        <v>First halving</v>
      </c>
      <c r="G681">
        <v>24.2</v>
      </c>
      <c r="H681">
        <f t="shared" si="53"/>
        <v>13.476107642886367</v>
      </c>
      <c r="I681">
        <f t="shared" si="54"/>
        <v>44.721638069942792</v>
      </c>
      <c r="J681">
        <f t="shared" si="55"/>
        <v>148.06449617354977</v>
      </c>
      <c r="K681">
        <f t="shared" si="56"/>
        <v>4.3691940215956606</v>
      </c>
    </row>
    <row r="682" spans="4:11" x14ac:dyDescent="0.35">
      <c r="D682">
        <v>673</v>
      </c>
      <c r="E682" s="1">
        <v>41319</v>
      </c>
      <c r="F682" s="1" t="str">
        <f t="shared" si="52"/>
        <v>First halving</v>
      </c>
      <c r="G682">
        <v>27.220500000000001</v>
      </c>
      <c r="H682">
        <f t="shared" si="53"/>
        <v>13.516535965815025</v>
      </c>
      <c r="I682">
        <f t="shared" si="54"/>
        <v>44.866983393670104</v>
      </c>
      <c r="J682">
        <f t="shared" si="55"/>
        <v>148.5827219101572</v>
      </c>
      <c r="K682">
        <f t="shared" si="56"/>
        <v>4.3788062484431709</v>
      </c>
    </row>
    <row r="683" spans="4:11" x14ac:dyDescent="0.35">
      <c r="D683">
        <v>674</v>
      </c>
      <c r="E683" s="1">
        <v>41320</v>
      </c>
      <c r="F683" s="1" t="str">
        <f t="shared" si="52"/>
        <v>First halving</v>
      </c>
      <c r="G683">
        <v>27.1</v>
      </c>
      <c r="H683">
        <f t="shared" si="53"/>
        <v>13.557085573712468</v>
      </c>
      <c r="I683">
        <f t="shared" si="54"/>
        <v>45.012801089699529</v>
      </c>
      <c r="J683">
        <f t="shared" si="55"/>
        <v>149.10276143684277</v>
      </c>
      <c r="K683">
        <f t="shared" si="56"/>
        <v>4.3884396221897459</v>
      </c>
    </row>
    <row r="684" spans="4:11" x14ac:dyDescent="0.35">
      <c r="D684">
        <v>675</v>
      </c>
      <c r="E684" s="1">
        <v>41321</v>
      </c>
      <c r="F684" s="1" t="str">
        <f t="shared" si="52"/>
        <v>First halving</v>
      </c>
      <c r="G684">
        <v>27.215800000000002</v>
      </c>
      <c r="H684">
        <f t="shared" si="53"/>
        <v>13.597756830433605</v>
      </c>
      <c r="I684">
        <f t="shared" si="54"/>
        <v>45.15909269324105</v>
      </c>
      <c r="J684">
        <f t="shared" si="55"/>
        <v>149.62462110187172</v>
      </c>
      <c r="K684">
        <f t="shared" si="56"/>
        <v>4.398094189358563</v>
      </c>
    </row>
    <row r="685" spans="4:11" x14ac:dyDescent="0.35">
      <c r="D685">
        <v>676</v>
      </c>
      <c r="E685" s="1">
        <v>41322</v>
      </c>
      <c r="F685" s="1" t="str">
        <f t="shared" si="52"/>
        <v>First halving</v>
      </c>
      <c r="G685">
        <v>26.814599999999999</v>
      </c>
      <c r="H685">
        <f t="shared" si="53"/>
        <v>13.638550100924904</v>
      </c>
      <c r="I685">
        <f t="shared" si="54"/>
        <v>45.305859744494079</v>
      </c>
      <c r="J685">
        <f t="shared" si="55"/>
        <v>150.14830727572829</v>
      </c>
      <c r="K685">
        <f t="shared" si="56"/>
        <v>4.4077699965751513</v>
      </c>
    </row>
    <row r="686" spans="4:11" x14ac:dyDescent="0.35">
      <c r="D686">
        <v>677</v>
      </c>
      <c r="E686" s="1">
        <v>41323</v>
      </c>
      <c r="F686" s="1" t="str">
        <f t="shared" si="52"/>
        <v>First halving</v>
      </c>
      <c r="G686">
        <v>26.95</v>
      </c>
      <c r="H686">
        <f t="shared" si="53"/>
        <v>13.679465751227678</v>
      </c>
      <c r="I686">
        <f t="shared" si="54"/>
        <v>45.453103788663682</v>
      </c>
      <c r="J686">
        <f t="shared" si="55"/>
        <v>150.67382635119336</v>
      </c>
      <c r="K686">
        <f t="shared" si="56"/>
        <v>4.4174670905676168</v>
      </c>
    </row>
    <row r="687" spans="4:11" x14ac:dyDescent="0.35">
      <c r="D687">
        <v>678</v>
      </c>
      <c r="E687" s="1">
        <v>41324</v>
      </c>
      <c r="F687" s="1" t="str">
        <f t="shared" si="52"/>
        <v>First halving</v>
      </c>
      <c r="G687">
        <v>29.4176</v>
      </c>
      <c r="H687">
        <f t="shared" si="53"/>
        <v>13.720504148481359</v>
      </c>
      <c r="I687">
        <f t="shared" si="54"/>
        <v>45.600826375976837</v>
      </c>
      <c r="J687">
        <f t="shared" si="55"/>
        <v>151.20118474342254</v>
      </c>
      <c r="K687">
        <f t="shared" si="56"/>
        <v>4.4271855181668656</v>
      </c>
    </row>
    <row r="688" spans="4:11" x14ac:dyDescent="0.35">
      <c r="D688">
        <v>679</v>
      </c>
      <c r="E688" s="1">
        <v>41325</v>
      </c>
      <c r="F688" s="1" t="str">
        <f t="shared" si="52"/>
        <v>First halving</v>
      </c>
      <c r="G688">
        <v>29.645</v>
      </c>
      <c r="H688">
        <f t="shared" si="53"/>
        <v>13.761665660926802</v>
      </c>
      <c r="I688">
        <f t="shared" si="54"/>
        <v>45.749029061698764</v>
      </c>
      <c r="J688">
        <f t="shared" si="55"/>
        <v>151.73038889002453</v>
      </c>
      <c r="K688">
        <f t="shared" si="56"/>
        <v>4.4369253263068327</v>
      </c>
    </row>
    <row r="689" spans="4:11" x14ac:dyDescent="0.35">
      <c r="D689">
        <v>680</v>
      </c>
      <c r="E689" s="1">
        <v>41326</v>
      </c>
      <c r="F689" s="1" t="str">
        <f t="shared" si="52"/>
        <v>First halving</v>
      </c>
      <c r="G689">
        <v>29.747699999999998</v>
      </c>
      <c r="H689">
        <f t="shared" si="53"/>
        <v>13.80295065790958</v>
      </c>
      <c r="I689">
        <f t="shared" si="54"/>
        <v>45.897713406149286</v>
      </c>
      <c r="J689">
        <f t="shared" si="55"/>
        <v>152.26144525113963</v>
      </c>
      <c r="K689">
        <f t="shared" si="56"/>
        <v>4.4466865620247074</v>
      </c>
    </row>
    <row r="690" spans="4:11" x14ac:dyDescent="0.35">
      <c r="D690">
        <v>681</v>
      </c>
      <c r="E690" s="1">
        <v>41327</v>
      </c>
      <c r="F690" s="1" t="str">
        <f t="shared" si="52"/>
        <v>First halving</v>
      </c>
      <c r="G690">
        <v>30.2454</v>
      </c>
      <c r="H690">
        <f t="shared" si="53"/>
        <v>13.844359509883308</v>
      </c>
      <c r="I690">
        <f t="shared" si="54"/>
        <v>46.046880974719272</v>
      </c>
      <c r="J690">
        <f t="shared" si="55"/>
        <v>152.79436030951862</v>
      </c>
      <c r="K690">
        <f t="shared" si="56"/>
        <v>4.4564692724611614</v>
      </c>
    </row>
    <row r="691" spans="4:11" x14ac:dyDescent="0.35">
      <c r="D691">
        <v>682</v>
      </c>
      <c r="E691" s="1">
        <v>41328</v>
      </c>
      <c r="F691" s="1" t="str">
        <f t="shared" si="52"/>
        <v>First halving</v>
      </c>
      <c r="G691">
        <v>29.8</v>
      </c>
      <c r="H691">
        <f t="shared" si="53"/>
        <v>13.885892588412956</v>
      </c>
      <c r="I691">
        <f t="shared" si="54"/>
        <v>46.196533337887111</v>
      </c>
      <c r="J691">
        <f t="shared" si="55"/>
        <v>153.32914057060194</v>
      </c>
      <c r="K691">
        <f t="shared" si="56"/>
        <v>4.4662735048605757</v>
      </c>
    </row>
    <row r="692" spans="4:11" x14ac:dyDescent="0.35">
      <c r="D692">
        <v>683</v>
      </c>
      <c r="E692" s="1">
        <v>41329</v>
      </c>
      <c r="F692" s="1" t="str">
        <f t="shared" si="52"/>
        <v>First halving</v>
      </c>
      <c r="G692">
        <v>29.89</v>
      </c>
      <c r="H692">
        <f t="shared" si="53"/>
        <v>13.927550266178192</v>
      </c>
      <c r="I692">
        <f t="shared" si="54"/>
        <v>46.34667207123524</v>
      </c>
      <c r="J692">
        <f t="shared" si="55"/>
        <v>153.86579256259904</v>
      </c>
      <c r="K692">
        <f t="shared" si="56"/>
        <v>4.4760993065712693</v>
      </c>
    </row>
    <row r="693" spans="4:11" x14ac:dyDescent="0.35">
      <c r="D693">
        <v>684</v>
      </c>
      <c r="E693" s="1">
        <v>41330</v>
      </c>
      <c r="F693" s="1" t="str">
        <f t="shared" si="52"/>
        <v>First halving</v>
      </c>
      <c r="G693">
        <v>30.4</v>
      </c>
      <c r="H693">
        <f t="shared" si="53"/>
        <v>13.969332916976725</v>
      </c>
      <c r="I693">
        <f t="shared" si="54"/>
        <v>46.497298755466751</v>
      </c>
      <c r="J693">
        <f t="shared" si="55"/>
        <v>154.40432283656816</v>
      </c>
      <c r="K693">
        <f t="shared" si="56"/>
        <v>4.4859467250457259</v>
      </c>
    </row>
    <row r="694" spans="4:11" x14ac:dyDescent="0.35">
      <c r="D694">
        <v>685</v>
      </c>
      <c r="E694" s="1">
        <v>41331</v>
      </c>
      <c r="F694" s="1" t="str">
        <f t="shared" si="52"/>
        <v>First halving</v>
      </c>
      <c r="G694">
        <v>31.1</v>
      </c>
      <c r="H694">
        <f t="shared" si="53"/>
        <v>14.011240915727655</v>
      </c>
      <c r="I694">
        <f t="shared" si="54"/>
        <v>46.648414976422018</v>
      </c>
      <c r="J694">
        <f t="shared" si="55"/>
        <v>154.94473796649615</v>
      </c>
      <c r="K694">
        <f t="shared" si="56"/>
        <v>4.4958158078408266</v>
      </c>
    </row>
    <row r="695" spans="4:11" x14ac:dyDescent="0.35">
      <c r="D695">
        <v>686</v>
      </c>
      <c r="E695" s="1">
        <v>41332</v>
      </c>
      <c r="F695" s="1" t="str">
        <f t="shared" si="52"/>
        <v>First halving</v>
      </c>
      <c r="G695">
        <v>30.901199999999999</v>
      </c>
      <c r="H695">
        <f t="shared" si="53"/>
        <v>14.053274638474836</v>
      </c>
      <c r="I695">
        <f t="shared" si="54"/>
        <v>46.800022325095391</v>
      </c>
      <c r="J695">
        <f t="shared" si="55"/>
        <v>155.48704454937891</v>
      </c>
      <c r="K695">
        <f t="shared" si="56"/>
        <v>4.5057066026180763</v>
      </c>
    </row>
    <row r="696" spans="4:11" x14ac:dyDescent="0.35">
      <c r="D696">
        <v>687</v>
      </c>
      <c r="E696" s="1">
        <v>41333</v>
      </c>
      <c r="F696" s="1" t="str">
        <f t="shared" si="52"/>
        <v>First halving</v>
      </c>
      <c r="G696">
        <v>33.380000000000003</v>
      </c>
      <c r="H696">
        <f t="shared" si="53"/>
        <v>14.095434462390259</v>
      </c>
      <c r="I696">
        <f t="shared" si="54"/>
        <v>46.952122397651948</v>
      </c>
      <c r="J696">
        <f t="shared" si="55"/>
        <v>156.03124920530175</v>
      </c>
      <c r="K696">
        <f t="shared" si="56"/>
        <v>4.5156191571438358</v>
      </c>
    </row>
    <row r="697" spans="4:11" x14ac:dyDescent="0.35">
      <c r="D697">
        <v>688</v>
      </c>
      <c r="E697" s="1">
        <v>41334</v>
      </c>
      <c r="F697" s="1" t="str">
        <f t="shared" si="52"/>
        <v>First halving</v>
      </c>
      <c r="G697">
        <v>34.5</v>
      </c>
      <c r="H697">
        <f t="shared" si="53"/>
        <v>14.137720765777427</v>
      </c>
      <c r="I697">
        <f t="shared" si="54"/>
        <v>47.104716795444318</v>
      </c>
      <c r="J697">
        <f t="shared" si="55"/>
        <v>156.5773585775203</v>
      </c>
      <c r="K697">
        <f t="shared" si="56"/>
        <v>4.5255535192895522</v>
      </c>
    </row>
    <row r="698" spans="4:11" x14ac:dyDescent="0.35">
      <c r="D698">
        <v>689</v>
      </c>
      <c r="E698" s="1">
        <v>41335</v>
      </c>
      <c r="F698" s="1" t="str">
        <f t="shared" si="52"/>
        <v>First halving</v>
      </c>
      <c r="G698">
        <v>34.25</v>
      </c>
      <c r="H698">
        <f t="shared" si="53"/>
        <v>14.180133928074758</v>
      </c>
      <c r="I698">
        <f t="shared" si="54"/>
        <v>47.257807125029508</v>
      </c>
      <c r="J698">
        <f t="shared" si="55"/>
        <v>157.12537933254163</v>
      </c>
      <c r="K698">
        <f t="shared" si="56"/>
        <v>4.5355097370319895</v>
      </c>
    </row>
    <row r="699" spans="4:11" x14ac:dyDescent="0.35">
      <c r="D699">
        <v>690</v>
      </c>
      <c r="E699" s="1">
        <v>41336</v>
      </c>
      <c r="F699" s="1" t="str">
        <f t="shared" si="52"/>
        <v>First halving</v>
      </c>
      <c r="G699">
        <v>34.5</v>
      </c>
      <c r="H699">
        <f t="shared" si="53"/>
        <v>14.222674329858981</v>
      </c>
      <c r="I699">
        <f t="shared" si="54"/>
        <v>47.411394998185855</v>
      </c>
      <c r="J699">
        <f t="shared" si="55"/>
        <v>157.67531816020553</v>
      </c>
      <c r="K699">
        <f t="shared" si="56"/>
        <v>4.5454878584534599</v>
      </c>
    </row>
    <row r="700" spans="4:11" x14ac:dyDescent="0.35">
      <c r="D700">
        <v>691</v>
      </c>
      <c r="E700" s="1">
        <v>41337</v>
      </c>
      <c r="F700" s="1" t="str">
        <f t="shared" si="52"/>
        <v>First halving</v>
      </c>
      <c r="G700">
        <v>36.152000000000001</v>
      </c>
      <c r="H700">
        <f t="shared" si="53"/>
        <v>14.265342352848556</v>
      </c>
      <c r="I700">
        <f t="shared" si="54"/>
        <v>47.56548203192996</v>
      </c>
      <c r="J700">
        <f t="shared" si="55"/>
        <v>158.22718177376626</v>
      </c>
      <c r="K700">
        <f t="shared" si="56"/>
        <v>4.5554879317420571</v>
      </c>
    </row>
    <row r="701" spans="4:11" x14ac:dyDescent="0.35">
      <c r="D701">
        <v>692</v>
      </c>
      <c r="E701" s="1">
        <v>41338</v>
      </c>
      <c r="F701" s="1" t="str">
        <f t="shared" si="52"/>
        <v>First halving</v>
      </c>
      <c r="G701">
        <v>40.33</v>
      </c>
      <c r="H701">
        <f t="shared" si="53"/>
        <v>14.308138379907101</v>
      </c>
      <c r="I701">
        <f t="shared" si="54"/>
        <v>47.720069848533733</v>
      </c>
      <c r="J701">
        <f t="shared" si="55"/>
        <v>158.78097690997444</v>
      </c>
      <c r="K701">
        <f t="shared" si="56"/>
        <v>4.5655100051918893</v>
      </c>
    </row>
    <row r="702" spans="4:11" x14ac:dyDescent="0.35">
      <c r="D702">
        <v>693</v>
      </c>
      <c r="E702" s="1">
        <v>41339</v>
      </c>
      <c r="F702" s="1" t="str">
        <f t="shared" si="52"/>
        <v>First halving</v>
      </c>
      <c r="G702">
        <v>41.020099999999999</v>
      </c>
      <c r="H702">
        <f t="shared" si="53"/>
        <v>14.35106279504682</v>
      </c>
      <c r="I702">
        <f t="shared" si="54"/>
        <v>47.875160075541466</v>
      </c>
      <c r="J702">
        <f t="shared" si="55"/>
        <v>159.33671032915936</v>
      </c>
      <c r="K702">
        <f t="shared" si="56"/>
        <v>4.5755541272033113</v>
      </c>
    </row>
    <row r="703" spans="4:11" x14ac:dyDescent="0.35">
      <c r="D703">
        <v>694</v>
      </c>
      <c r="E703" s="1">
        <v>41340</v>
      </c>
      <c r="F703" s="1" t="str">
        <f t="shared" si="52"/>
        <v>First halving</v>
      </c>
      <c r="G703">
        <v>42</v>
      </c>
      <c r="H703">
        <f t="shared" si="53"/>
        <v>14.394115983431959</v>
      </c>
      <c r="I703">
        <f t="shared" si="54"/>
        <v>48.030754345786974</v>
      </c>
      <c r="J703">
        <f t="shared" si="55"/>
        <v>159.89438881531143</v>
      </c>
      <c r="K703">
        <f t="shared" si="56"/>
        <v>4.5856203462831582</v>
      </c>
    </row>
    <row r="704" spans="4:11" x14ac:dyDescent="0.35">
      <c r="D704">
        <v>695</v>
      </c>
      <c r="E704" s="1">
        <v>41341</v>
      </c>
      <c r="F704" s="1" t="str">
        <f t="shared" si="52"/>
        <v>First halving</v>
      </c>
      <c r="G704">
        <v>44.18</v>
      </c>
      <c r="H704">
        <f t="shared" si="53"/>
        <v>14.437298331382253</v>
      </c>
      <c r="I704">
        <f t="shared" si="54"/>
        <v>48.186854297410783</v>
      </c>
      <c r="J704">
        <f t="shared" si="55"/>
        <v>160.45401917616502</v>
      </c>
      <c r="K704">
        <f t="shared" si="56"/>
        <v>4.5957087110449812</v>
      </c>
    </row>
    <row r="705" spans="4:11" x14ac:dyDescent="0.35">
      <c r="D705">
        <v>696</v>
      </c>
      <c r="E705" s="1">
        <v>41342</v>
      </c>
      <c r="F705" s="1" t="str">
        <f t="shared" si="52"/>
        <v>First halving</v>
      </c>
      <c r="G705">
        <v>46.85</v>
      </c>
      <c r="H705">
        <f t="shared" si="53"/>
        <v>14.480610226376399</v>
      </c>
      <c r="I705">
        <f t="shared" si="54"/>
        <v>48.343461573877363</v>
      </c>
      <c r="J705">
        <f t="shared" si="55"/>
        <v>161.0156082432816</v>
      </c>
      <c r="K705">
        <f t="shared" si="56"/>
        <v>4.6058192702092802</v>
      </c>
    </row>
    <row r="706" spans="4:11" x14ac:dyDescent="0.35">
      <c r="D706">
        <v>697</v>
      </c>
      <c r="E706" s="1">
        <v>41343</v>
      </c>
      <c r="F706" s="1" t="str">
        <f t="shared" si="52"/>
        <v>First halving</v>
      </c>
      <c r="G706">
        <v>46</v>
      </c>
      <c r="H706">
        <f t="shared" si="53"/>
        <v>14.524052057055526</v>
      </c>
      <c r="I706">
        <f t="shared" si="54"/>
        <v>48.500577823992465</v>
      </c>
      <c r="J706">
        <f t="shared" si="55"/>
        <v>161.57916287213311</v>
      </c>
      <c r="K706">
        <f t="shared" si="56"/>
        <v>4.6159520726037409</v>
      </c>
    </row>
    <row r="707" spans="4:11" x14ac:dyDescent="0.35">
      <c r="D707">
        <v>698</v>
      </c>
      <c r="E707" s="1">
        <v>41344</v>
      </c>
      <c r="F707" s="1" t="str">
        <f t="shared" si="52"/>
        <v>First halving</v>
      </c>
      <c r="G707">
        <v>48.4</v>
      </c>
      <c r="H707">
        <f t="shared" si="53"/>
        <v>14.56762421322669</v>
      </c>
      <c r="I707">
        <f t="shared" si="54"/>
        <v>48.65820470192044</v>
      </c>
      <c r="J707">
        <f t="shared" si="55"/>
        <v>162.14468994218558</v>
      </c>
      <c r="K707">
        <f t="shared" si="56"/>
        <v>4.626107167163469</v>
      </c>
    </row>
    <row r="708" spans="4:11" x14ac:dyDescent="0.35">
      <c r="D708">
        <v>699</v>
      </c>
      <c r="E708" s="1">
        <v>41345</v>
      </c>
      <c r="F708" s="1" t="str">
        <f t="shared" si="52"/>
        <v>First halving</v>
      </c>
      <c r="G708">
        <v>44.289900000000003</v>
      </c>
      <c r="H708">
        <f t="shared" si="53"/>
        <v>14.611327085866369</v>
      </c>
      <c r="I708">
        <f t="shared" si="54"/>
        <v>48.816343867201681</v>
      </c>
      <c r="J708">
        <f t="shared" si="55"/>
        <v>162.71219635698324</v>
      </c>
      <c r="K708">
        <f t="shared" si="56"/>
        <v>4.6362846029312283</v>
      </c>
    </row>
    <row r="709" spans="4:11" x14ac:dyDescent="0.35">
      <c r="D709">
        <v>700</v>
      </c>
      <c r="E709" s="1">
        <v>41346</v>
      </c>
      <c r="F709" s="1" t="str">
        <f t="shared" si="52"/>
        <v>First halving</v>
      </c>
      <c r="G709">
        <v>46.92</v>
      </c>
      <c r="H709">
        <f t="shared" si="53"/>
        <v>14.655161067123966</v>
      </c>
      <c r="I709">
        <f t="shared" si="54"/>
        <v>48.974996984770087</v>
      </c>
      <c r="J709">
        <f t="shared" si="55"/>
        <v>163.28168904423271</v>
      </c>
      <c r="K709">
        <f t="shared" si="56"/>
        <v>4.6464844290576766</v>
      </c>
    </row>
    <row r="710" spans="4:11" x14ac:dyDescent="0.35">
      <c r="D710">
        <v>701</v>
      </c>
      <c r="E710" s="1">
        <v>41347</v>
      </c>
      <c r="F710" s="1" t="str">
        <f t="shared" si="52"/>
        <v>First halving</v>
      </c>
      <c r="G710">
        <v>47.169600000000003</v>
      </c>
      <c r="H710">
        <f t="shared" si="53"/>
        <v>14.699126550325337</v>
      </c>
      <c r="I710">
        <f t="shared" si="54"/>
        <v>49.134165724970586</v>
      </c>
      <c r="J710">
        <f t="shared" si="55"/>
        <v>163.85317495588754</v>
      </c>
      <c r="K710">
        <f t="shared" si="56"/>
        <v>4.6567066948016036</v>
      </c>
    </row>
    <row r="711" spans="4:11" x14ac:dyDescent="0.35">
      <c r="D711">
        <v>702</v>
      </c>
      <c r="E711" s="1">
        <v>41348</v>
      </c>
      <c r="F711" s="1" t="str">
        <f t="shared" si="52"/>
        <v>First halving</v>
      </c>
      <c r="G711">
        <v>46.95</v>
      </c>
      <c r="H711">
        <f t="shared" si="53"/>
        <v>14.743223929976311</v>
      </c>
      <c r="I711">
        <f t="shared" si="54"/>
        <v>49.29385176357674</v>
      </c>
      <c r="J711">
        <f t="shared" si="55"/>
        <v>164.42666106823316</v>
      </c>
      <c r="K711">
        <f t="shared" si="56"/>
        <v>4.6669514495301669</v>
      </c>
    </row>
    <row r="712" spans="4:11" x14ac:dyDescent="0.35">
      <c r="D712">
        <v>703</v>
      </c>
      <c r="E712" s="1">
        <v>41349</v>
      </c>
      <c r="F712" s="1" t="str">
        <f t="shared" si="52"/>
        <v>First halving</v>
      </c>
      <c r="G712">
        <v>47.0002</v>
      </c>
      <c r="H712">
        <f t="shared" si="53"/>
        <v>14.78745360176624</v>
      </c>
      <c r="I712">
        <f t="shared" si="54"/>
        <v>49.454056781808362</v>
      </c>
      <c r="J712">
        <f t="shared" si="55"/>
        <v>165.00215438197199</v>
      </c>
      <c r="K712">
        <f t="shared" si="56"/>
        <v>4.6772187427191332</v>
      </c>
    </row>
    <row r="713" spans="4:11" x14ac:dyDescent="0.35">
      <c r="D713">
        <v>704</v>
      </c>
      <c r="E713" s="1">
        <v>41350</v>
      </c>
      <c r="F713" s="1" t="str">
        <f t="shared" si="52"/>
        <v>First halving</v>
      </c>
      <c r="G713">
        <v>47.4</v>
      </c>
      <c r="H713">
        <f t="shared" si="53"/>
        <v>14.831815962571536</v>
      </c>
      <c r="I713">
        <f t="shared" si="54"/>
        <v>49.61478246634924</v>
      </c>
      <c r="J713">
        <f t="shared" si="55"/>
        <v>165.5796619223089</v>
      </c>
      <c r="K713">
        <f t="shared" si="56"/>
        <v>4.6875086239531152</v>
      </c>
    </row>
    <row r="714" spans="4:11" x14ac:dyDescent="0.35">
      <c r="D714">
        <v>705</v>
      </c>
      <c r="E714" s="1">
        <v>41351</v>
      </c>
      <c r="F714" s="1" t="str">
        <f t="shared" si="52"/>
        <v>First halving</v>
      </c>
      <c r="G714">
        <v>51.6</v>
      </c>
      <c r="H714">
        <f t="shared" si="53"/>
        <v>14.876311410459248</v>
      </c>
      <c r="I714">
        <f t="shared" si="54"/>
        <v>49.776030509364873</v>
      </c>
      <c r="J714">
        <f t="shared" si="55"/>
        <v>166.159190739037</v>
      </c>
      <c r="K714">
        <f t="shared" si="56"/>
        <v>4.6978211429258119</v>
      </c>
    </row>
    <row r="715" spans="4:11" x14ac:dyDescent="0.35">
      <c r="D715">
        <v>706</v>
      </c>
      <c r="E715" s="1">
        <v>41352</v>
      </c>
      <c r="F715" s="1" t="str">
        <f t="shared" ref="F715:F778" si="57">INDEX($C$2:$C$6,MATCH(E715,$B$2:$B$6,1))</f>
        <v>First halving</v>
      </c>
      <c r="G715">
        <v>59.14</v>
      </c>
      <c r="H715">
        <f t="shared" si="53"/>
        <v>14.920940344690624</v>
      </c>
      <c r="I715">
        <f t="shared" si="54"/>
        <v>49.937802608520308</v>
      </c>
      <c r="J715">
        <f t="shared" si="55"/>
        <v>166.74074790662365</v>
      </c>
      <c r="K715">
        <f t="shared" si="56"/>
        <v>4.708156349440249</v>
      </c>
    </row>
    <row r="716" spans="4:11" x14ac:dyDescent="0.35">
      <c r="D716">
        <v>707</v>
      </c>
      <c r="E716" s="1">
        <v>41353</v>
      </c>
      <c r="F716" s="1" t="str">
        <f t="shared" si="57"/>
        <v>First halving</v>
      </c>
      <c r="G716">
        <v>64.488799999999998</v>
      </c>
      <c r="H716">
        <f t="shared" ref="H716:H779" si="58">H715*(1+INDEX(H$2:H$6,MATCH($F716,$C$2:$C$6,0)))</f>
        <v>14.965703165724694</v>
      </c>
      <c r="I716">
        <f t="shared" ref="I716:I779" si="59">I715*(1+INDEX(I$2:I$6,MATCH($F716,$C$2:$C$6,0)))</f>
        <v>50.100100466998001</v>
      </c>
      <c r="J716">
        <f t="shared" ref="J716:J779" si="60">J715*(1+INDEX(J$2:J$6,MATCH($F716,$C$2:$C$6,0)))</f>
        <v>167.32434052429684</v>
      </c>
      <c r="K716">
        <f t="shared" ref="K716:K779" si="61">K715*(1+$K$7)</f>
        <v>4.7185142934090178</v>
      </c>
    </row>
    <row r="717" spans="4:11" x14ac:dyDescent="0.35">
      <c r="D717">
        <v>708</v>
      </c>
      <c r="E717" s="1">
        <v>41354</v>
      </c>
      <c r="F717" s="1" t="str">
        <f t="shared" si="57"/>
        <v>First halving</v>
      </c>
      <c r="G717">
        <v>70.849999999999994</v>
      </c>
      <c r="H717">
        <f t="shared" si="58"/>
        <v>15.010600275221867</v>
      </c>
      <c r="I717">
        <f t="shared" si="59"/>
        <v>50.262925793515741</v>
      </c>
      <c r="J717">
        <f t="shared" si="60"/>
        <v>167.9099757161319</v>
      </c>
      <c r="K717">
        <f t="shared" si="61"/>
        <v>4.7288950248545172</v>
      </c>
    </row>
    <row r="718" spans="4:11" x14ac:dyDescent="0.35">
      <c r="D718">
        <v>709</v>
      </c>
      <c r="E718" s="1">
        <v>41355</v>
      </c>
      <c r="F718" s="1" t="str">
        <f t="shared" si="57"/>
        <v>First halving</v>
      </c>
      <c r="G718">
        <v>69.864999999999995</v>
      </c>
      <c r="H718">
        <f t="shared" si="58"/>
        <v>15.05563207604753</v>
      </c>
      <c r="I718">
        <f t="shared" si="59"/>
        <v>50.426280302344665</v>
      </c>
      <c r="J718">
        <f t="shared" si="60"/>
        <v>168.49766063113836</v>
      </c>
      <c r="K718">
        <f t="shared" si="61"/>
        <v>4.7392985939091972</v>
      </c>
    </row>
    <row r="719" spans="4:11" x14ac:dyDescent="0.35">
      <c r="D719">
        <v>710</v>
      </c>
      <c r="E719" s="1">
        <v>41356</v>
      </c>
      <c r="F719" s="1" t="str">
        <f t="shared" si="57"/>
        <v>First halving</v>
      </c>
      <c r="G719">
        <v>64.349999999999994</v>
      </c>
      <c r="H719">
        <f t="shared" si="58"/>
        <v>15.100798972275671</v>
      </c>
      <c r="I719">
        <f t="shared" si="59"/>
        <v>50.590165713327281</v>
      </c>
      <c r="J719">
        <f t="shared" si="60"/>
        <v>169.08740244334734</v>
      </c>
      <c r="K719">
        <f t="shared" si="61"/>
        <v>4.7497250508157975</v>
      </c>
    </row>
    <row r="720" spans="4:11" x14ac:dyDescent="0.35">
      <c r="D720">
        <v>711</v>
      </c>
      <c r="E720" s="1">
        <v>41357</v>
      </c>
      <c r="F720" s="1" t="str">
        <f t="shared" si="57"/>
        <v>First halving</v>
      </c>
      <c r="G720">
        <v>71.5</v>
      </c>
      <c r="H720">
        <f t="shared" si="58"/>
        <v>15.146101369192497</v>
      </c>
      <c r="I720">
        <f t="shared" si="59"/>
        <v>50.754583751895595</v>
      </c>
      <c r="J720">
        <f t="shared" si="60"/>
        <v>169.67920835189906</v>
      </c>
      <c r="K720">
        <f t="shared" si="61"/>
        <v>4.7601744459275919</v>
      </c>
    </row>
    <row r="721" spans="4:11" x14ac:dyDescent="0.35">
      <c r="D721">
        <v>712</v>
      </c>
      <c r="E721" s="1">
        <v>41358</v>
      </c>
      <c r="F721" s="1" t="str">
        <f t="shared" si="57"/>
        <v>First halving</v>
      </c>
      <c r="G721">
        <v>73.599999999999994</v>
      </c>
      <c r="H721">
        <f t="shared" si="58"/>
        <v>15.191539673300072</v>
      </c>
      <c r="I721">
        <f t="shared" si="59"/>
        <v>50.919536149089254</v>
      </c>
      <c r="J721">
        <f t="shared" si="60"/>
        <v>170.27308558113072</v>
      </c>
      <c r="K721">
        <f t="shared" si="61"/>
        <v>4.7706468297086326</v>
      </c>
    </row>
    <row r="722" spans="4:11" x14ac:dyDescent="0.35">
      <c r="D722">
        <v>713</v>
      </c>
      <c r="E722" s="1">
        <v>41359</v>
      </c>
      <c r="F722" s="1" t="str">
        <f t="shared" si="57"/>
        <v>First halving</v>
      </c>
      <c r="G722">
        <v>78.5</v>
      </c>
      <c r="H722">
        <f t="shared" si="58"/>
        <v>15.237114292319971</v>
      </c>
      <c r="I722">
        <f t="shared" si="59"/>
        <v>51.085024641573796</v>
      </c>
      <c r="J722">
        <f t="shared" si="60"/>
        <v>170.86904138066467</v>
      </c>
      <c r="K722">
        <f t="shared" si="61"/>
        <v>4.781142252733992</v>
      </c>
    </row>
    <row r="723" spans="4:11" x14ac:dyDescent="0.35">
      <c r="D723">
        <v>714</v>
      </c>
      <c r="E723" s="1">
        <v>41360</v>
      </c>
      <c r="F723" s="1" t="str">
        <f t="shared" si="57"/>
        <v>First halving</v>
      </c>
      <c r="G723">
        <v>88.92</v>
      </c>
      <c r="H723">
        <f t="shared" si="58"/>
        <v>15.282825635196929</v>
      </c>
      <c r="I723">
        <f t="shared" si="59"/>
        <v>51.251050971658913</v>
      </c>
      <c r="J723">
        <f t="shared" si="60"/>
        <v>171.467083025497</v>
      </c>
      <c r="K723">
        <f t="shared" si="61"/>
        <v>4.7916607656900068</v>
      </c>
    </row>
    <row r="724" spans="4:11" x14ac:dyDescent="0.35">
      <c r="D724">
        <v>715</v>
      </c>
      <c r="E724" s="1">
        <v>41361</v>
      </c>
      <c r="F724" s="1" t="str">
        <f t="shared" si="57"/>
        <v>First halving</v>
      </c>
      <c r="G724">
        <v>86.18</v>
      </c>
      <c r="H724">
        <f t="shared" si="58"/>
        <v>15.328674112102517</v>
      </c>
      <c r="I724">
        <f t="shared" si="59"/>
        <v>51.417616887316804</v>
      </c>
      <c r="J724">
        <f t="shared" si="60"/>
        <v>172.06721781608624</v>
      </c>
      <c r="K724">
        <f t="shared" si="61"/>
        <v>4.8022024193745247</v>
      </c>
    </row>
    <row r="725" spans="4:11" x14ac:dyDescent="0.35">
      <c r="D725">
        <v>716</v>
      </c>
      <c r="E725" s="1">
        <v>41362</v>
      </c>
      <c r="F725" s="1" t="str">
        <f t="shared" si="57"/>
        <v>First halving</v>
      </c>
      <c r="G725">
        <v>90.5</v>
      </c>
      <c r="H725">
        <f t="shared" si="58"/>
        <v>15.374660134438823</v>
      </c>
      <c r="I725">
        <f t="shared" si="59"/>
        <v>51.584724142200585</v>
      </c>
      <c r="J725">
        <f t="shared" si="60"/>
        <v>172.66945307844256</v>
      </c>
      <c r="K725">
        <f t="shared" si="61"/>
        <v>4.8127672646971487</v>
      </c>
    </row>
    <row r="726" spans="4:11" x14ac:dyDescent="0.35">
      <c r="D726">
        <v>717</v>
      </c>
      <c r="E726" s="1">
        <v>41363</v>
      </c>
      <c r="F726" s="1" t="str">
        <f t="shared" si="57"/>
        <v>First halving</v>
      </c>
      <c r="G726">
        <v>92.19</v>
      </c>
      <c r="H726">
        <f t="shared" si="58"/>
        <v>15.420784114842139</v>
      </c>
      <c r="I726">
        <f t="shared" si="59"/>
        <v>51.752374495662735</v>
      </c>
      <c r="J726">
        <f t="shared" si="60"/>
        <v>173.27379616421712</v>
      </c>
      <c r="K726">
        <f t="shared" si="61"/>
        <v>4.8233553526794823</v>
      </c>
    </row>
    <row r="727" spans="4:11" x14ac:dyDescent="0.35">
      <c r="D727">
        <v>718</v>
      </c>
      <c r="E727" s="1">
        <v>41364</v>
      </c>
      <c r="F727" s="1" t="str">
        <f t="shared" si="57"/>
        <v>First halving</v>
      </c>
      <c r="G727">
        <v>93.03</v>
      </c>
      <c r="H727">
        <f t="shared" si="58"/>
        <v>15.467046467186664</v>
      </c>
      <c r="I727">
        <f t="shared" si="59"/>
        <v>51.920569712773641</v>
      </c>
      <c r="J727">
        <f t="shared" si="60"/>
        <v>173.88025445079188</v>
      </c>
      <c r="K727">
        <f t="shared" si="61"/>
        <v>4.8339667344553767</v>
      </c>
    </row>
    <row r="728" spans="4:11" x14ac:dyDescent="0.35">
      <c r="D728">
        <v>719</v>
      </c>
      <c r="E728" s="1">
        <v>41365</v>
      </c>
      <c r="F728" s="1" t="str">
        <f t="shared" si="57"/>
        <v>First halving</v>
      </c>
      <c r="G728">
        <v>104</v>
      </c>
      <c r="H728">
        <f t="shared" si="58"/>
        <v>15.513447606588223</v>
      </c>
      <c r="I728">
        <f t="shared" si="59"/>
        <v>52.089311564340157</v>
      </c>
      <c r="J728">
        <f t="shared" si="60"/>
        <v>174.48883534136965</v>
      </c>
      <c r="K728">
        <f t="shared" si="61"/>
        <v>4.8446014612711785</v>
      </c>
    </row>
    <row r="729" spans="4:11" x14ac:dyDescent="0.35">
      <c r="D729">
        <v>720</v>
      </c>
      <c r="E729" s="1">
        <v>41366</v>
      </c>
      <c r="F729" s="1" t="str">
        <f t="shared" si="57"/>
        <v>First halving</v>
      </c>
      <c r="G729">
        <v>117.98</v>
      </c>
      <c r="H729">
        <f t="shared" si="58"/>
        <v>15.559987949407985</v>
      </c>
      <c r="I729">
        <f t="shared" si="59"/>
        <v>52.258601826924263</v>
      </c>
      <c r="J729">
        <f t="shared" si="60"/>
        <v>175.09954626506445</v>
      </c>
      <c r="K729">
        <f t="shared" si="61"/>
        <v>4.8552595844859754</v>
      </c>
    </row>
    <row r="730" spans="4:11" x14ac:dyDescent="0.35">
      <c r="D730">
        <v>721</v>
      </c>
      <c r="E730" s="1">
        <v>41367</v>
      </c>
      <c r="F730" s="1" t="str">
        <f t="shared" si="57"/>
        <v>First halving</v>
      </c>
      <c r="G730">
        <v>135</v>
      </c>
      <c r="H730">
        <f t="shared" si="58"/>
        <v>15.606667913256207</v>
      </c>
      <c r="I730">
        <f t="shared" si="59"/>
        <v>52.428442282861766</v>
      </c>
      <c r="J730">
        <f t="shared" si="60"/>
        <v>175.71239467699218</v>
      </c>
      <c r="K730">
        <f t="shared" si="61"/>
        <v>4.8659411555718446</v>
      </c>
    </row>
    <row r="731" spans="4:11" x14ac:dyDescent="0.35">
      <c r="D731">
        <v>722</v>
      </c>
      <c r="E731" s="1">
        <v>41368</v>
      </c>
      <c r="F731" s="1" t="str">
        <f t="shared" si="57"/>
        <v>First halving</v>
      </c>
      <c r="G731">
        <v>132.12</v>
      </c>
      <c r="H731">
        <f t="shared" si="58"/>
        <v>15.653487916995973</v>
      </c>
      <c r="I731">
        <f t="shared" si="59"/>
        <v>52.598834720281069</v>
      </c>
      <c r="J731">
        <f t="shared" si="60"/>
        <v>176.32738805836166</v>
      </c>
      <c r="K731">
        <f t="shared" si="61"/>
        <v>4.8766462261141026</v>
      </c>
    </row>
    <row r="732" spans="4:11" x14ac:dyDescent="0.35">
      <c r="D732">
        <v>723</v>
      </c>
      <c r="E732" s="1">
        <v>41369</v>
      </c>
      <c r="F732" s="1" t="str">
        <f t="shared" si="57"/>
        <v>First halving</v>
      </c>
      <c r="G732">
        <v>142.3236</v>
      </c>
      <c r="H732">
        <f t="shared" si="58"/>
        <v>15.700448380746959</v>
      </c>
      <c r="I732">
        <f t="shared" si="59"/>
        <v>52.769780933121979</v>
      </c>
      <c r="J732">
        <f t="shared" si="60"/>
        <v>176.94453391656594</v>
      </c>
      <c r="K732">
        <f t="shared" si="61"/>
        <v>4.8873748478115537</v>
      </c>
    </row>
    <row r="733" spans="4:11" x14ac:dyDescent="0.35">
      <c r="D733">
        <v>724</v>
      </c>
      <c r="E733" s="1">
        <v>41370</v>
      </c>
      <c r="F733" s="1" t="str">
        <f t="shared" si="57"/>
        <v>First halving</v>
      </c>
      <c r="G733">
        <v>142.6311</v>
      </c>
      <c r="H733">
        <f t="shared" si="58"/>
        <v>15.747549725889199</v>
      </c>
      <c r="I733">
        <f t="shared" si="59"/>
        <v>52.941282721154622</v>
      </c>
      <c r="J733">
        <f t="shared" si="60"/>
        <v>177.56383978527393</v>
      </c>
      <c r="K733">
        <f t="shared" si="61"/>
        <v>4.898127072476739</v>
      </c>
    </row>
    <row r="734" spans="4:11" x14ac:dyDescent="0.35">
      <c r="D734">
        <v>725</v>
      </c>
      <c r="E734" s="1">
        <v>41371</v>
      </c>
      <c r="F734" s="1" t="str">
        <f t="shared" si="57"/>
        <v>First halving</v>
      </c>
      <c r="G734">
        <v>162.30099999999999</v>
      </c>
      <c r="H734">
        <f t="shared" si="58"/>
        <v>15.794792375066864</v>
      </c>
      <c r="I734">
        <f t="shared" si="59"/>
        <v>53.113341889998374</v>
      </c>
      <c r="J734">
        <f t="shared" si="60"/>
        <v>178.18531322452239</v>
      </c>
      <c r="K734">
        <f t="shared" si="61"/>
        <v>4.908902952036188</v>
      </c>
    </row>
    <row r="735" spans="4:11" x14ac:dyDescent="0.35">
      <c r="D735">
        <v>726</v>
      </c>
      <c r="E735" s="1">
        <v>41372</v>
      </c>
      <c r="F735" s="1" t="str">
        <f t="shared" si="57"/>
        <v>First halving</v>
      </c>
      <c r="G735">
        <v>187.5</v>
      </c>
      <c r="H735">
        <f t="shared" si="58"/>
        <v>15.842176752192064</v>
      </c>
      <c r="I735">
        <f t="shared" si="59"/>
        <v>53.285960251140864</v>
      </c>
      <c r="J735">
        <f t="shared" si="60"/>
        <v>178.80896182080824</v>
      </c>
      <c r="K735">
        <f t="shared" si="61"/>
        <v>4.9197025385306672</v>
      </c>
    </row>
    <row r="736" spans="4:11" x14ac:dyDescent="0.35">
      <c r="D736">
        <v>727</v>
      </c>
      <c r="E736" s="1">
        <v>41373</v>
      </c>
      <c r="F736" s="1" t="str">
        <f t="shared" si="57"/>
        <v>First halving</v>
      </c>
      <c r="G736">
        <v>230</v>
      </c>
      <c r="H736">
        <f t="shared" si="58"/>
        <v>15.889703282448638</v>
      </c>
      <c r="I736">
        <f t="shared" si="59"/>
        <v>53.459139621957071</v>
      </c>
      <c r="J736">
        <f t="shared" si="60"/>
        <v>179.43479318718107</v>
      </c>
      <c r="K736">
        <f t="shared" si="61"/>
        <v>4.9305258841154345</v>
      </c>
    </row>
    <row r="737" spans="4:11" x14ac:dyDescent="0.35">
      <c r="D737">
        <v>728</v>
      </c>
      <c r="E737" s="1">
        <v>41374</v>
      </c>
      <c r="F737" s="1" t="str">
        <f t="shared" si="57"/>
        <v>First halving</v>
      </c>
      <c r="G737">
        <v>165</v>
      </c>
      <c r="H737">
        <f t="shared" si="58"/>
        <v>15.937372392295982</v>
      </c>
      <c r="I737">
        <f t="shared" si="59"/>
        <v>53.632881825728433</v>
      </c>
      <c r="J737">
        <f t="shared" si="60"/>
        <v>180.06281496333622</v>
      </c>
      <c r="K737">
        <f t="shared" si="61"/>
        <v>4.9413730410604879</v>
      </c>
    </row>
    <row r="738" spans="4:11" x14ac:dyDescent="0.35">
      <c r="D738">
        <v>729</v>
      </c>
      <c r="E738" s="1">
        <v>41375</v>
      </c>
      <c r="F738" s="1" t="str">
        <f t="shared" si="57"/>
        <v>First halving</v>
      </c>
      <c r="G738">
        <v>124.9</v>
      </c>
      <c r="H738">
        <f t="shared" si="58"/>
        <v>15.985184509472868</v>
      </c>
      <c r="I738">
        <f t="shared" si="59"/>
        <v>53.807188691662049</v>
      </c>
      <c r="J738">
        <f t="shared" si="60"/>
        <v>180.6930348157079</v>
      </c>
      <c r="K738">
        <f t="shared" si="61"/>
        <v>4.9522440617508208</v>
      </c>
    </row>
    <row r="739" spans="4:11" x14ac:dyDescent="0.35">
      <c r="D739">
        <v>730</v>
      </c>
      <c r="E739" s="1">
        <v>41376</v>
      </c>
      <c r="F739" s="1" t="str">
        <f t="shared" si="57"/>
        <v>First halving</v>
      </c>
      <c r="G739">
        <v>117</v>
      </c>
      <c r="H739">
        <f t="shared" si="58"/>
        <v>16.033140063001284</v>
      </c>
      <c r="I739">
        <f t="shared" si="59"/>
        <v>53.982062054909946</v>
      </c>
      <c r="J739">
        <f t="shared" si="60"/>
        <v>181.3254604375629</v>
      </c>
      <c r="K739">
        <f t="shared" si="61"/>
        <v>4.9631389986866727</v>
      </c>
    </row>
    <row r="740" spans="4:11" x14ac:dyDescent="0.35">
      <c r="D740">
        <v>731</v>
      </c>
      <c r="E740" s="1">
        <v>41377</v>
      </c>
      <c r="F740" s="1" t="str">
        <f t="shared" si="57"/>
        <v>First halving</v>
      </c>
      <c r="G740">
        <v>93</v>
      </c>
      <c r="H740">
        <f t="shared" si="58"/>
        <v>16.081239483190284</v>
      </c>
      <c r="I740">
        <f t="shared" si="59"/>
        <v>54.157503756588405</v>
      </c>
      <c r="J740">
        <f t="shared" si="60"/>
        <v>181.96009954909437</v>
      </c>
      <c r="K740">
        <f t="shared" si="61"/>
        <v>4.9740579044837832</v>
      </c>
    </row>
    <row r="741" spans="4:11" x14ac:dyDescent="0.35">
      <c r="D741">
        <v>732</v>
      </c>
      <c r="E741" s="1">
        <v>41378</v>
      </c>
      <c r="F741" s="1" t="str">
        <f t="shared" si="57"/>
        <v>First halving</v>
      </c>
      <c r="G741">
        <v>90</v>
      </c>
      <c r="H741">
        <f t="shared" si="58"/>
        <v>16.129483201639854</v>
      </c>
      <c r="I741">
        <f t="shared" si="59"/>
        <v>54.333515643797313</v>
      </c>
      <c r="J741">
        <f t="shared" si="60"/>
        <v>182.5969598975162</v>
      </c>
      <c r="K741">
        <f t="shared" si="61"/>
        <v>4.9850008318736476</v>
      </c>
    </row>
    <row r="742" spans="4:11" x14ac:dyDescent="0.35">
      <c r="D742">
        <v>733</v>
      </c>
      <c r="E742" s="1">
        <v>41379</v>
      </c>
      <c r="F742" s="1" t="str">
        <f t="shared" si="57"/>
        <v>First halving</v>
      </c>
      <c r="G742">
        <v>82.385999999999996</v>
      </c>
      <c r="H742">
        <f t="shared" si="58"/>
        <v>16.177871651244772</v>
      </c>
      <c r="I742">
        <f t="shared" si="59"/>
        <v>54.51009956963965</v>
      </c>
      <c r="J742">
        <f t="shared" si="60"/>
        <v>183.2360492571575</v>
      </c>
      <c r="K742">
        <f t="shared" si="61"/>
        <v>4.9959678337037694</v>
      </c>
    </row>
    <row r="743" spans="4:11" x14ac:dyDescent="0.35">
      <c r="D743">
        <v>734</v>
      </c>
      <c r="E743" s="1">
        <v>41380</v>
      </c>
      <c r="F743" s="1" t="str">
        <f t="shared" si="57"/>
        <v>First halving</v>
      </c>
      <c r="G743">
        <v>68.355699999999999</v>
      </c>
      <c r="H743">
        <f t="shared" si="58"/>
        <v>16.226405266198505</v>
      </c>
      <c r="I743">
        <f t="shared" si="59"/>
        <v>54.687257393240976</v>
      </c>
      <c r="J743">
        <f t="shared" si="60"/>
        <v>183.87737542955756</v>
      </c>
      <c r="K743">
        <f t="shared" si="61"/>
        <v>5.0069589629379179</v>
      </c>
    </row>
    <row r="744" spans="4:11" x14ac:dyDescent="0.35">
      <c r="D744">
        <v>735</v>
      </c>
      <c r="E744" s="1">
        <v>41381</v>
      </c>
      <c r="F744" s="1" t="str">
        <f t="shared" si="57"/>
        <v>First halving</v>
      </c>
      <c r="G744">
        <v>93.07</v>
      </c>
      <c r="H744">
        <f t="shared" si="58"/>
        <v>16.275084481997098</v>
      </c>
      <c r="I744">
        <f t="shared" si="59"/>
        <v>54.864990979769011</v>
      </c>
      <c r="J744">
        <f t="shared" si="60"/>
        <v>184.52094624356101</v>
      </c>
      <c r="K744">
        <f t="shared" si="61"/>
        <v>5.0179742726563816</v>
      </c>
    </row>
    <row r="745" spans="4:11" x14ac:dyDescent="0.35">
      <c r="D745">
        <v>736</v>
      </c>
      <c r="E745" s="1">
        <v>41382</v>
      </c>
      <c r="F745" s="1" t="str">
        <f t="shared" si="57"/>
        <v>First halving</v>
      </c>
      <c r="G745">
        <v>109.01</v>
      </c>
      <c r="H745">
        <f t="shared" si="58"/>
        <v>16.323909735443088</v>
      </c>
      <c r="I745">
        <f t="shared" si="59"/>
        <v>55.043302200453262</v>
      </c>
      <c r="J745">
        <f t="shared" si="60"/>
        <v>185.16676955541348</v>
      </c>
      <c r="K745">
        <f t="shared" si="61"/>
        <v>5.0290138160562252</v>
      </c>
    </row>
    <row r="746" spans="4:11" x14ac:dyDescent="0.35">
      <c r="D746">
        <v>737</v>
      </c>
      <c r="E746" s="1">
        <v>41383</v>
      </c>
      <c r="F746" s="1" t="str">
        <f t="shared" si="57"/>
        <v>First halving</v>
      </c>
      <c r="G746">
        <v>118.48</v>
      </c>
      <c r="H746">
        <f t="shared" si="58"/>
        <v>16.372881464649417</v>
      </c>
      <c r="I746">
        <f t="shared" si="59"/>
        <v>55.222192932604734</v>
      </c>
      <c r="J746">
        <f t="shared" si="60"/>
        <v>185.81485324885745</v>
      </c>
      <c r="K746">
        <f t="shared" si="61"/>
        <v>5.0400776464515484</v>
      </c>
    </row>
    <row r="747" spans="4:11" x14ac:dyDescent="0.35">
      <c r="D747">
        <v>738</v>
      </c>
      <c r="E747" s="1">
        <v>41384</v>
      </c>
      <c r="F747" s="1" t="str">
        <f t="shared" si="57"/>
        <v>First halving</v>
      </c>
      <c r="G747">
        <v>126.6155</v>
      </c>
      <c r="H747">
        <f t="shared" si="58"/>
        <v>16.422000109043363</v>
      </c>
      <c r="I747">
        <f t="shared" si="59"/>
        <v>55.401665059635697</v>
      </c>
      <c r="J747">
        <f t="shared" si="60"/>
        <v>186.46520523522847</v>
      </c>
      <c r="K747">
        <f t="shared" si="61"/>
        <v>5.0511658172737421</v>
      </c>
    </row>
    <row r="748" spans="4:11" x14ac:dyDescent="0.35">
      <c r="D748">
        <v>739</v>
      </c>
      <c r="E748" s="1">
        <v>41385</v>
      </c>
      <c r="F748" s="1" t="str">
        <f t="shared" si="57"/>
        <v>First halving</v>
      </c>
      <c r="G748">
        <v>119.2</v>
      </c>
      <c r="H748">
        <f t="shared" si="58"/>
        <v>16.471266109370493</v>
      </c>
      <c r="I748">
        <f t="shared" si="59"/>
        <v>55.581720471079514</v>
      </c>
      <c r="J748">
        <f t="shared" si="60"/>
        <v>187.11783345355178</v>
      </c>
      <c r="K748">
        <f t="shared" si="61"/>
        <v>5.0622783820717441</v>
      </c>
    </row>
    <row r="749" spans="4:11" x14ac:dyDescent="0.35">
      <c r="D749">
        <v>740</v>
      </c>
      <c r="E749" s="1">
        <v>41386</v>
      </c>
      <c r="F749" s="1" t="str">
        <f t="shared" si="57"/>
        <v>First halving</v>
      </c>
      <c r="G749">
        <v>127.4</v>
      </c>
      <c r="H749">
        <f t="shared" si="58"/>
        <v>16.520679907698604</v>
      </c>
      <c r="I749">
        <f t="shared" si="59"/>
        <v>55.762361062610523</v>
      </c>
      <c r="J749">
        <f t="shared" si="60"/>
        <v>187.77274587063923</v>
      </c>
      <c r="K749">
        <f t="shared" si="61"/>
        <v>5.0734153945123017</v>
      </c>
    </row>
    <row r="750" spans="4:11" x14ac:dyDescent="0.35">
      <c r="D750">
        <v>741</v>
      </c>
      <c r="E750" s="1">
        <v>41387</v>
      </c>
      <c r="F750" s="1" t="str">
        <f t="shared" si="57"/>
        <v>First halving</v>
      </c>
      <c r="G750">
        <v>143.47499999999999</v>
      </c>
      <c r="H750">
        <f t="shared" si="58"/>
        <v>16.570241947421696</v>
      </c>
      <c r="I750">
        <f t="shared" si="59"/>
        <v>55.943588736064008</v>
      </c>
      <c r="J750">
        <f t="shared" si="60"/>
        <v>188.42995048118647</v>
      </c>
      <c r="K750">
        <f t="shared" si="61"/>
        <v>5.084576908380229</v>
      </c>
    </row>
    <row r="751" spans="4:11" x14ac:dyDescent="0.35">
      <c r="D751">
        <v>742</v>
      </c>
      <c r="E751" s="1">
        <v>41388</v>
      </c>
      <c r="F751" s="1" t="str">
        <f t="shared" si="57"/>
        <v>First halving</v>
      </c>
      <c r="G751">
        <v>154.19999999999999</v>
      </c>
      <c r="H751">
        <f t="shared" si="58"/>
        <v>16.61995267326396</v>
      </c>
      <c r="I751">
        <f t="shared" si="59"/>
        <v>56.125405399456213</v>
      </c>
      <c r="J751">
        <f t="shared" si="60"/>
        <v>189.08945530787062</v>
      </c>
      <c r="K751">
        <f t="shared" si="61"/>
        <v>5.0957629775786657</v>
      </c>
    </row>
    <row r="752" spans="4:11" x14ac:dyDescent="0.35">
      <c r="D752">
        <v>743</v>
      </c>
      <c r="E752" s="1">
        <v>41389</v>
      </c>
      <c r="F752" s="1" t="str">
        <f t="shared" si="57"/>
        <v>First halving</v>
      </c>
      <c r="G752">
        <v>141.71</v>
      </c>
      <c r="H752">
        <f t="shared" si="58"/>
        <v>16.66981253128375</v>
      </c>
      <c r="I752">
        <f t="shared" si="59"/>
        <v>56.307812967004445</v>
      </c>
      <c r="J752">
        <f t="shared" si="60"/>
        <v>189.75126840144819</v>
      </c>
      <c r="K752">
        <f t="shared" si="61"/>
        <v>5.1069736561293384</v>
      </c>
    </row>
    <row r="753" spans="4:11" x14ac:dyDescent="0.35">
      <c r="D753">
        <v>744</v>
      </c>
      <c r="E753" s="1">
        <v>41390</v>
      </c>
      <c r="F753" s="1" t="str">
        <f t="shared" si="57"/>
        <v>First halving</v>
      </c>
      <c r="G753">
        <v>136.9</v>
      </c>
      <c r="H753">
        <f t="shared" si="58"/>
        <v>16.7198219688776</v>
      </c>
      <c r="I753">
        <f t="shared" si="59"/>
        <v>56.490813359147211</v>
      </c>
      <c r="J753">
        <f t="shared" si="60"/>
        <v>190.41539784085327</v>
      </c>
      <c r="K753">
        <f t="shared" si="61"/>
        <v>5.1182089981728227</v>
      </c>
    </row>
    <row r="754" spans="4:11" x14ac:dyDescent="0.35">
      <c r="D754">
        <v>745</v>
      </c>
      <c r="E754" s="1">
        <v>41391</v>
      </c>
      <c r="F754" s="1" t="str">
        <f t="shared" si="57"/>
        <v>First halving</v>
      </c>
      <c r="G754">
        <v>128.0001</v>
      </c>
      <c r="H754">
        <f t="shared" si="58"/>
        <v>16.769981434784231</v>
      </c>
      <c r="I754">
        <f t="shared" si="59"/>
        <v>56.67440850256444</v>
      </c>
      <c r="J754">
        <f t="shared" si="60"/>
        <v>191.08185173329628</v>
      </c>
      <c r="K754">
        <f t="shared" si="61"/>
        <v>5.1294690579688025</v>
      </c>
    </row>
    <row r="755" spans="4:11" x14ac:dyDescent="0.35">
      <c r="D755">
        <v>746</v>
      </c>
      <c r="E755" s="1">
        <v>41392</v>
      </c>
      <c r="F755" s="1" t="str">
        <f t="shared" si="57"/>
        <v>First halving</v>
      </c>
      <c r="G755">
        <v>134.4444</v>
      </c>
      <c r="H755">
        <f t="shared" si="58"/>
        <v>16.820291379088584</v>
      </c>
      <c r="I755">
        <f t="shared" si="59"/>
        <v>56.858600330197774</v>
      </c>
      <c r="J755">
        <f t="shared" si="60"/>
        <v>191.75063821436282</v>
      </c>
      <c r="K755">
        <f t="shared" si="61"/>
        <v>5.1407538898963336</v>
      </c>
    </row>
    <row r="756" spans="4:11" x14ac:dyDescent="0.35">
      <c r="D756">
        <v>747</v>
      </c>
      <c r="E756" s="1">
        <v>41393</v>
      </c>
      <c r="F756" s="1" t="str">
        <f t="shared" si="57"/>
        <v>First halving</v>
      </c>
      <c r="G756">
        <v>143.9999</v>
      </c>
      <c r="H756">
        <f t="shared" si="58"/>
        <v>16.870752253225849</v>
      </c>
      <c r="I756">
        <f t="shared" si="59"/>
        <v>57.043390781270915</v>
      </c>
      <c r="J756">
        <f t="shared" si="60"/>
        <v>192.42176544811309</v>
      </c>
      <c r="K756">
        <f t="shared" si="61"/>
        <v>5.1520635484541053</v>
      </c>
    </row>
    <row r="757" spans="4:11" x14ac:dyDescent="0.35">
      <c r="D757">
        <v>748</v>
      </c>
      <c r="E757" s="1">
        <v>41394</v>
      </c>
      <c r="F757" s="1" t="str">
        <f t="shared" si="57"/>
        <v>First halving</v>
      </c>
      <c r="G757">
        <v>139.2269</v>
      </c>
      <c r="H757">
        <f t="shared" si="58"/>
        <v>16.921364509985523</v>
      </c>
      <c r="I757">
        <f t="shared" si="59"/>
        <v>57.228781801310042</v>
      </c>
      <c r="J757">
        <f t="shared" si="60"/>
        <v>193.09524162718151</v>
      </c>
      <c r="K757">
        <f t="shared" si="61"/>
        <v>5.1633980882607045</v>
      </c>
    </row>
    <row r="758" spans="4:11" x14ac:dyDescent="0.35">
      <c r="D758">
        <v>749</v>
      </c>
      <c r="E758" s="1">
        <v>41395</v>
      </c>
      <c r="F758" s="1" t="str">
        <f t="shared" si="57"/>
        <v>First halving</v>
      </c>
      <c r="G758">
        <v>116.38</v>
      </c>
      <c r="H758">
        <f t="shared" si="58"/>
        <v>16.972128603515479</v>
      </c>
      <c r="I758">
        <f t="shared" si="59"/>
        <v>57.414775342164297</v>
      </c>
      <c r="J758">
        <f t="shared" si="60"/>
        <v>193.77107497287665</v>
      </c>
      <c r="K758">
        <f t="shared" si="61"/>
        <v>5.174757564054878</v>
      </c>
    </row>
    <row r="759" spans="4:11" x14ac:dyDescent="0.35">
      <c r="D759">
        <v>750</v>
      </c>
      <c r="E759" s="1">
        <v>41396</v>
      </c>
      <c r="F759" s="1" t="str">
        <f t="shared" si="57"/>
        <v>First halving</v>
      </c>
      <c r="G759">
        <v>106.25</v>
      </c>
      <c r="H759">
        <f t="shared" si="58"/>
        <v>17.023044989326024</v>
      </c>
      <c r="I759">
        <f t="shared" si="59"/>
        <v>57.60137336202633</v>
      </c>
      <c r="J759">
        <f t="shared" si="60"/>
        <v>194.44927373528174</v>
      </c>
      <c r="K759">
        <f t="shared" si="61"/>
        <v>5.1861420306957982</v>
      </c>
    </row>
    <row r="760" spans="4:11" x14ac:dyDescent="0.35">
      <c r="D760">
        <v>751</v>
      </c>
      <c r="E760" s="1">
        <v>41397</v>
      </c>
      <c r="F760" s="1" t="str">
        <f t="shared" si="57"/>
        <v>First halving</v>
      </c>
      <c r="G760">
        <v>98.1</v>
      </c>
      <c r="H760">
        <f t="shared" si="58"/>
        <v>17.074114124293999</v>
      </c>
      <c r="I760">
        <f t="shared" si="59"/>
        <v>57.788577825452911</v>
      </c>
      <c r="J760">
        <f t="shared" si="60"/>
        <v>195.12984619335523</v>
      </c>
      <c r="K760">
        <f t="shared" si="61"/>
        <v>5.1975515431633292</v>
      </c>
    </row>
    <row r="761" spans="4:11" x14ac:dyDescent="0.35">
      <c r="D761">
        <v>752</v>
      </c>
      <c r="E761" s="1">
        <v>41398</v>
      </c>
      <c r="F761" s="1" t="str">
        <f t="shared" si="57"/>
        <v>First halving</v>
      </c>
      <c r="G761">
        <v>112.9</v>
      </c>
      <c r="H761">
        <f t="shared" si="58"/>
        <v>17.12533646666688</v>
      </c>
      <c r="I761">
        <f t="shared" si="59"/>
        <v>57.976390703385633</v>
      </c>
      <c r="J761">
        <f t="shared" si="60"/>
        <v>195.81280065503199</v>
      </c>
      <c r="K761">
        <f t="shared" si="61"/>
        <v>5.2089861565582884</v>
      </c>
    </row>
    <row r="762" spans="4:11" x14ac:dyDescent="0.35">
      <c r="D762">
        <v>753</v>
      </c>
      <c r="E762" s="1">
        <v>41399</v>
      </c>
      <c r="F762" s="1" t="str">
        <f t="shared" si="57"/>
        <v>First halving</v>
      </c>
      <c r="G762">
        <v>115.98</v>
      </c>
      <c r="H762">
        <f t="shared" si="58"/>
        <v>17.176712476066879</v>
      </c>
      <c r="I762">
        <f t="shared" si="59"/>
        <v>58.164813973171633</v>
      </c>
      <c r="J762">
        <f t="shared" si="60"/>
        <v>196.49814545732463</v>
      </c>
      <c r="K762">
        <f t="shared" si="61"/>
        <v>5.220445926102717</v>
      </c>
    </row>
    <row r="763" spans="4:11" x14ac:dyDescent="0.35">
      <c r="D763">
        <v>754</v>
      </c>
      <c r="E763" s="1">
        <v>41400</v>
      </c>
      <c r="F763" s="1" t="str">
        <f t="shared" si="57"/>
        <v>First halving</v>
      </c>
      <c r="G763">
        <v>112.25</v>
      </c>
      <c r="H763">
        <f t="shared" si="58"/>
        <v>17.228242613495077</v>
      </c>
      <c r="I763">
        <f t="shared" si="59"/>
        <v>58.353849618584441</v>
      </c>
      <c r="J763">
        <f t="shared" si="60"/>
        <v>197.18588896642527</v>
      </c>
      <c r="K763">
        <f t="shared" si="61"/>
        <v>5.2319309071401428</v>
      </c>
    </row>
    <row r="764" spans="4:11" x14ac:dyDescent="0.35">
      <c r="D764">
        <v>755</v>
      </c>
      <c r="E764" s="1">
        <v>41401</v>
      </c>
      <c r="F764" s="1" t="str">
        <f t="shared" si="57"/>
        <v>First halving</v>
      </c>
      <c r="G764">
        <v>109.6001</v>
      </c>
      <c r="H764">
        <f t="shared" si="58"/>
        <v>17.279927341335561</v>
      </c>
      <c r="I764">
        <f t="shared" si="59"/>
        <v>58.543499629844838</v>
      </c>
      <c r="J764">
        <f t="shared" si="60"/>
        <v>197.87603957780777</v>
      </c>
      <c r="K764">
        <f t="shared" si="61"/>
        <v>5.2434411551358506</v>
      </c>
    </row>
    <row r="765" spans="4:11" x14ac:dyDescent="0.35">
      <c r="D765">
        <v>756</v>
      </c>
      <c r="E765" s="1">
        <v>41402</v>
      </c>
      <c r="F765" s="1" t="str">
        <f t="shared" si="57"/>
        <v>First halving</v>
      </c>
      <c r="G765">
        <v>113.2</v>
      </c>
      <c r="H765">
        <f t="shared" si="58"/>
        <v>17.331767123359565</v>
      </c>
      <c r="I765">
        <f t="shared" si="59"/>
        <v>58.733766003641833</v>
      </c>
      <c r="J765">
        <f t="shared" si="60"/>
        <v>198.56860571633013</v>
      </c>
      <c r="K765">
        <f t="shared" si="61"/>
        <v>5.2549767256771496</v>
      </c>
    </row>
    <row r="766" spans="4:11" x14ac:dyDescent="0.35">
      <c r="D766">
        <v>757</v>
      </c>
      <c r="E766" s="1">
        <v>41403</v>
      </c>
      <c r="F766" s="1" t="str">
        <f t="shared" si="57"/>
        <v>First halving</v>
      </c>
      <c r="G766">
        <v>112.79900000000001</v>
      </c>
      <c r="H766">
        <f t="shared" si="58"/>
        <v>17.383762424729643</v>
      </c>
      <c r="I766">
        <f t="shared" si="59"/>
        <v>58.92465074315367</v>
      </c>
      <c r="J766">
        <f t="shared" si="60"/>
        <v>199.26359583633729</v>
      </c>
      <c r="K766">
        <f t="shared" si="61"/>
        <v>5.2665376744736392</v>
      </c>
    </row>
    <row r="767" spans="4:11" x14ac:dyDescent="0.35">
      <c r="D767">
        <v>758</v>
      </c>
      <c r="E767" s="1">
        <v>41404</v>
      </c>
      <c r="F767" s="1" t="str">
        <f t="shared" si="57"/>
        <v>First halving</v>
      </c>
      <c r="G767">
        <v>117.7</v>
      </c>
      <c r="H767">
        <f t="shared" si="58"/>
        <v>17.435913712003831</v>
      </c>
      <c r="I767">
        <f t="shared" si="59"/>
        <v>59.116155858068915</v>
      </c>
      <c r="J767">
        <f t="shared" si="60"/>
        <v>199.96101842176449</v>
      </c>
      <c r="K767">
        <f t="shared" si="61"/>
        <v>5.2781240573574815</v>
      </c>
    </row>
    <row r="768" spans="4:11" x14ac:dyDescent="0.35">
      <c r="D768">
        <v>759</v>
      </c>
      <c r="E768" s="1">
        <v>41405</v>
      </c>
      <c r="F768" s="1" t="str">
        <f t="shared" si="57"/>
        <v>First halving</v>
      </c>
      <c r="G768">
        <v>115.64</v>
      </c>
      <c r="H768">
        <f t="shared" si="58"/>
        <v>17.48822145313984</v>
      </c>
      <c r="I768">
        <f t="shared" si="59"/>
        <v>59.308283364607639</v>
      </c>
      <c r="J768">
        <f t="shared" si="60"/>
        <v>200.66088198624067</v>
      </c>
      <c r="K768">
        <f t="shared" si="61"/>
        <v>5.2897359302836682</v>
      </c>
    </row>
    <row r="769" spans="4:11" x14ac:dyDescent="0.35">
      <c r="D769">
        <v>760</v>
      </c>
      <c r="E769" s="1">
        <v>41406</v>
      </c>
      <c r="F769" s="1" t="str">
        <f t="shared" si="57"/>
        <v>First halving</v>
      </c>
      <c r="G769">
        <v>114.82</v>
      </c>
      <c r="H769">
        <f t="shared" si="58"/>
        <v>17.540686117499256</v>
      </c>
      <c r="I769">
        <f t="shared" si="59"/>
        <v>59.501035285542613</v>
      </c>
      <c r="J769">
        <f t="shared" si="60"/>
        <v>201.36319507319251</v>
      </c>
      <c r="K769">
        <f t="shared" si="61"/>
        <v>5.3013733493302917</v>
      </c>
    </row>
    <row r="770" spans="4:11" x14ac:dyDescent="0.35">
      <c r="D770">
        <v>761</v>
      </c>
      <c r="E770" s="1">
        <v>41407</v>
      </c>
      <c r="F770" s="1" t="str">
        <f t="shared" si="57"/>
        <v>First halving</v>
      </c>
      <c r="G770">
        <v>117.97969999999999</v>
      </c>
      <c r="H770">
        <f t="shared" si="58"/>
        <v>17.593308175851753</v>
      </c>
      <c r="I770">
        <f t="shared" si="59"/>
        <v>59.694413650220625</v>
      </c>
      <c r="J770">
        <f t="shared" si="60"/>
        <v>202.0679662559487</v>
      </c>
      <c r="K770">
        <f t="shared" si="61"/>
        <v>5.3130363706988186</v>
      </c>
    </row>
    <row r="771" spans="4:11" x14ac:dyDescent="0.35">
      <c r="D771">
        <v>762</v>
      </c>
      <c r="E771" s="1">
        <v>41408</v>
      </c>
      <c r="F771" s="1" t="str">
        <f t="shared" si="57"/>
        <v>First halving</v>
      </c>
      <c r="G771">
        <v>111.4</v>
      </c>
      <c r="H771">
        <f t="shared" si="58"/>
        <v>17.646088100379306</v>
      </c>
      <c r="I771">
        <f t="shared" si="59"/>
        <v>59.888420494583841</v>
      </c>
      <c r="J771">
        <f t="shared" si="60"/>
        <v>202.77520413784453</v>
      </c>
      <c r="K771">
        <f t="shared" si="61"/>
        <v>5.3247250507143562</v>
      </c>
    </row>
    <row r="772" spans="4:11" x14ac:dyDescent="0.35">
      <c r="D772">
        <v>763</v>
      </c>
      <c r="E772" s="1">
        <v>41409</v>
      </c>
      <c r="F772" s="1" t="str">
        <f t="shared" si="57"/>
        <v>First halving</v>
      </c>
      <c r="G772">
        <v>114.22</v>
      </c>
      <c r="H772">
        <f t="shared" si="58"/>
        <v>17.699026364680442</v>
      </c>
      <c r="I772">
        <f t="shared" si="59"/>
        <v>60.083057861191236</v>
      </c>
      <c r="J772">
        <f t="shared" si="60"/>
        <v>203.48491735232699</v>
      </c>
      <c r="K772">
        <f t="shared" si="61"/>
        <v>5.3364394458259277</v>
      </c>
    </row>
    <row r="773" spans="4:11" x14ac:dyDescent="0.35">
      <c r="D773">
        <v>764</v>
      </c>
      <c r="E773" s="1">
        <v>41410</v>
      </c>
      <c r="F773" s="1" t="str">
        <f t="shared" si="57"/>
        <v>First halving</v>
      </c>
      <c r="G773">
        <v>118.21</v>
      </c>
      <c r="H773">
        <f t="shared" si="58"/>
        <v>17.752123443774483</v>
      </c>
      <c r="I773">
        <f t="shared" si="59"/>
        <v>60.278327799240103</v>
      </c>
      <c r="J773">
        <f t="shared" si="60"/>
        <v>204.19711456306015</v>
      </c>
      <c r="K773">
        <f t="shared" si="61"/>
        <v>5.3481796126067449</v>
      </c>
    </row>
    <row r="774" spans="4:11" x14ac:dyDescent="0.35">
      <c r="D774">
        <v>765</v>
      </c>
      <c r="E774" s="1">
        <v>41411</v>
      </c>
      <c r="F774" s="1" t="str">
        <f t="shared" si="57"/>
        <v>First halving</v>
      </c>
      <c r="G774">
        <v>123.5</v>
      </c>
      <c r="H774">
        <f t="shared" si="58"/>
        <v>17.805379814105805</v>
      </c>
      <c r="I774">
        <f t="shared" si="59"/>
        <v>60.474232364587628</v>
      </c>
      <c r="J774">
        <f t="shared" si="60"/>
        <v>204.91180446403087</v>
      </c>
      <c r="K774">
        <f t="shared" si="61"/>
        <v>5.3599456077544794</v>
      </c>
    </row>
    <row r="775" spans="4:11" x14ac:dyDescent="0.35">
      <c r="D775">
        <v>766</v>
      </c>
      <c r="E775" s="1">
        <v>41412</v>
      </c>
      <c r="F775" s="1" t="str">
        <f t="shared" si="57"/>
        <v>First halving</v>
      </c>
      <c r="G775">
        <v>123.211</v>
      </c>
      <c r="H775">
        <f t="shared" si="58"/>
        <v>17.858795953548121</v>
      </c>
      <c r="I775">
        <f t="shared" si="59"/>
        <v>60.67077361977254</v>
      </c>
      <c r="J775">
        <f t="shared" si="60"/>
        <v>205.62899577965499</v>
      </c>
      <c r="K775">
        <f t="shared" si="61"/>
        <v>5.3717374880915392</v>
      </c>
    </row>
    <row r="776" spans="4:11" x14ac:dyDescent="0.35">
      <c r="D776">
        <v>767</v>
      </c>
      <c r="E776" s="1">
        <v>41413</v>
      </c>
      <c r="F776" s="1" t="str">
        <f t="shared" si="57"/>
        <v>First halving</v>
      </c>
      <c r="G776">
        <v>122.5</v>
      </c>
      <c r="H776">
        <f t="shared" si="58"/>
        <v>17.912372341408762</v>
      </c>
      <c r="I776">
        <f t="shared" si="59"/>
        <v>60.867953634036802</v>
      </c>
      <c r="J776">
        <f t="shared" si="60"/>
        <v>206.34869726488378</v>
      </c>
      <c r="K776">
        <f t="shared" si="61"/>
        <v>5.3835553105653409</v>
      </c>
    </row>
    <row r="777" spans="4:11" x14ac:dyDescent="0.35">
      <c r="D777">
        <v>768</v>
      </c>
      <c r="E777" s="1">
        <v>41414</v>
      </c>
      <c r="F777" s="1" t="str">
        <f t="shared" si="57"/>
        <v>First halving</v>
      </c>
      <c r="G777">
        <v>122.02</v>
      </c>
      <c r="H777">
        <f t="shared" si="58"/>
        <v>17.966109458432985</v>
      </c>
      <c r="I777">
        <f t="shared" si="59"/>
        <v>61.065774483347418</v>
      </c>
      <c r="J777">
        <f t="shared" si="60"/>
        <v>207.07091770531088</v>
      </c>
      <c r="K777">
        <f t="shared" si="61"/>
        <v>5.3953991322485848</v>
      </c>
    </row>
    <row r="778" spans="4:11" x14ac:dyDescent="0.35">
      <c r="D778">
        <v>769</v>
      </c>
      <c r="E778" s="1">
        <v>41415</v>
      </c>
      <c r="F778" s="1" t="str">
        <f t="shared" si="57"/>
        <v>First halving</v>
      </c>
      <c r="G778">
        <v>122.89</v>
      </c>
      <c r="H778">
        <f t="shared" si="58"/>
        <v>18.020007786808282</v>
      </c>
      <c r="I778">
        <f t="shared" si="59"/>
        <v>61.264238250418295</v>
      </c>
      <c r="J778">
        <f t="shared" si="60"/>
        <v>207.79566591727948</v>
      </c>
      <c r="K778">
        <f t="shared" si="61"/>
        <v>5.4072690103395313</v>
      </c>
    </row>
    <row r="779" spans="4:11" x14ac:dyDescent="0.35">
      <c r="D779">
        <v>770</v>
      </c>
      <c r="E779" s="1">
        <v>41416</v>
      </c>
      <c r="F779" s="1" t="str">
        <f t="shared" ref="F779:F842" si="62">INDEX($C$2:$C$6,MATCH(E779,$B$2:$B$6,1))</f>
        <v>First halving</v>
      </c>
      <c r="G779">
        <v>123.8</v>
      </c>
      <c r="H779">
        <f t="shared" si="58"/>
        <v>18.074067810168707</v>
      </c>
      <c r="I779">
        <f t="shared" si="59"/>
        <v>61.463347024732151</v>
      </c>
      <c r="J779">
        <f t="shared" si="60"/>
        <v>208.52295074798997</v>
      </c>
      <c r="K779">
        <f t="shared" si="61"/>
        <v>5.4191650021622779</v>
      </c>
    </row>
    <row r="780" spans="4:11" x14ac:dyDescent="0.35">
      <c r="D780">
        <v>771</v>
      </c>
      <c r="E780" s="1">
        <v>41417</v>
      </c>
      <c r="F780" s="1" t="str">
        <f t="shared" si="62"/>
        <v>First halving</v>
      </c>
      <c r="G780">
        <v>126.3</v>
      </c>
      <c r="H780">
        <f t="shared" ref="H780:H843" si="63">H779*(1+INDEX(H$2:H$6,MATCH($F780,$C$2:$C$6,0)))</f>
        <v>18.128290013599212</v>
      </c>
      <c r="I780">
        <f t="shared" ref="I780:I843" si="64">I779*(1+INDEX(I$2:I$6,MATCH($F780,$C$2:$C$6,0)))</f>
        <v>61.663102902562528</v>
      </c>
      <c r="J780">
        <f t="shared" ref="J780:J843" si="65">J779*(1+INDEX(J$2:J$6,MATCH($F780,$C$2:$C$6,0)))</f>
        <v>209.25278107560794</v>
      </c>
      <c r="K780">
        <f t="shared" ref="K780:K843" si="66">K779*(1+$K$7)</f>
        <v>5.4310871651670345</v>
      </c>
    </row>
    <row r="781" spans="4:11" x14ac:dyDescent="0.35">
      <c r="D781">
        <v>772</v>
      </c>
      <c r="E781" s="1">
        <v>41418</v>
      </c>
      <c r="F781" s="1" t="str">
        <f t="shared" si="62"/>
        <v>First halving</v>
      </c>
      <c r="G781">
        <v>133.1</v>
      </c>
      <c r="H781">
        <f t="shared" si="63"/>
        <v>18.182674883640008</v>
      </c>
      <c r="I781">
        <f t="shared" si="64"/>
        <v>61.863507986995856</v>
      </c>
      <c r="J781">
        <f t="shared" si="65"/>
        <v>209.98516580937257</v>
      </c>
      <c r="K781">
        <f t="shared" si="66"/>
        <v>5.4430355569304014</v>
      </c>
    </row>
    <row r="782" spans="4:11" x14ac:dyDescent="0.35">
      <c r="D782">
        <v>773</v>
      </c>
      <c r="E782" s="1">
        <v>41419</v>
      </c>
      <c r="F782" s="1" t="str">
        <f t="shared" si="62"/>
        <v>First halving</v>
      </c>
      <c r="G782">
        <v>131.98599999999999</v>
      </c>
      <c r="H782">
        <f t="shared" si="63"/>
        <v>18.237222908290924</v>
      </c>
      <c r="I782">
        <f t="shared" si="64"/>
        <v>62.064564387953588</v>
      </c>
      <c r="J782">
        <f t="shared" si="65"/>
        <v>210.7201138897054</v>
      </c>
      <c r="K782">
        <f t="shared" si="66"/>
        <v>5.4550102351556484</v>
      </c>
    </row>
    <row r="783" spans="4:11" x14ac:dyDescent="0.35">
      <c r="D783">
        <v>774</v>
      </c>
      <c r="E783" s="1">
        <v>41420</v>
      </c>
      <c r="F783" s="1" t="str">
        <f t="shared" si="62"/>
        <v>First halving</v>
      </c>
      <c r="G783">
        <v>133.5</v>
      </c>
      <c r="H783">
        <f t="shared" si="63"/>
        <v>18.291934577015795</v>
      </c>
      <c r="I783">
        <f t="shared" si="64"/>
        <v>62.266274222214435</v>
      </c>
      <c r="J783">
        <f t="shared" si="65"/>
        <v>211.45763428831938</v>
      </c>
      <c r="K783">
        <f t="shared" si="66"/>
        <v>5.4670112576729908</v>
      </c>
    </row>
    <row r="784" spans="4:11" x14ac:dyDescent="0.35">
      <c r="D784">
        <v>775</v>
      </c>
      <c r="E784" s="1">
        <v>41421</v>
      </c>
      <c r="F784" s="1" t="str">
        <f t="shared" si="62"/>
        <v>First halving</v>
      </c>
      <c r="G784">
        <v>129.77000000000001</v>
      </c>
      <c r="H784">
        <f t="shared" si="63"/>
        <v>18.346810380746842</v>
      </c>
      <c r="I784">
        <f t="shared" si="64"/>
        <v>62.468639613436629</v>
      </c>
      <c r="J784">
        <f t="shared" si="65"/>
        <v>212.19773600832852</v>
      </c>
      <c r="K784">
        <f t="shared" si="66"/>
        <v>5.4790386824398709</v>
      </c>
    </row>
    <row r="785" spans="4:11" x14ac:dyDescent="0.35">
      <c r="D785">
        <v>776</v>
      </c>
      <c r="E785" s="1">
        <v>41422</v>
      </c>
      <c r="F785" s="1" t="str">
        <f t="shared" si="62"/>
        <v>First halving</v>
      </c>
      <c r="G785">
        <v>129</v>
      </c>
      <c r="H785">
        <f t="shared" si="63"/>
        <v>18.40185081188908</v>
      </c>
      <c r="I785">
        <f t="shared" si="64"/>
        <v>62.671662692180298</v>
      </c>
      <c r="J785">
        <f t="shared" si="65"/>
        <v>212.94042808435768</v>
      </c>
      <c r="K785">
        <f t="shared" si="66"/>
        <v>5.4910925675412381</v>
      </c>
    </row>
    <row r="786" spans="4:11" x14ac:dyDescent="0.35">
      <c r="D786">
        <v>777</v>
      </c>
      <c r="E786" s="1">
        <v>41423</v>
      </c>
      <c r="F786" s="1" t="str">
        <f t="shared" si="62"/>
        <v>First halving</v>
      </c>
      <c r="G786">
        <v>132.25</v>
      </c>
      <c r="H786">
        <f t="shared" si="63"/>
        <v>18.457056364324746</v>
      </c>
      <c r="I786">
        <f t="shared" si="64"/>
        <v>62.875345595929886</v>
      </c>
      <c r="J786">
        <f t="shared" si="65"/>
        <v>213.68571958265295</v>
      </c>
      <c r="K786">
        <f t="shared" si="66"/>
        <v>5.5031729711898283</v>
      </c>
    </row>
    <row r="787" spans="4:11" x14ac:dyDescent="0.35">
      <c r="D787">
        <v>778</v>
      </c>
      <c r="E787" s="1">
        <v>41424</v>
      </c>
      <c r="F787" s="1" t="str">
        <f t="shared" si="62"/>
        <v>First halving</v>
      </c>
      <c r="G787">
        <v>128.79900000000001</v>
      </c>
      <c r="H787">
        <f t="shared" si="63"/>
        <v>18.512427533417718</v>
      </c>
      <c r="I787">
        <f t="shared" si="64"/>
        <v>63.079690469116656</v>
      </c>
      <c r="J787">
        <f t="shared" si="65"/>
        <v>214.43361960119225</v>
      </c>
      <c r="K787">
        <f t="shared" si="66"/>
        <v>5.5152799517264457</v>
      </c>
    </row>
    <row r="788" spans="4:11" x14ac:dyDescent="0.35">
      <c r="D788">
        <v>779</v>
      </c>
      <c r="E788" s="1">
        <v>41425</v>
      </c>
      <c r="F788" s="1" t="str">
        <f t="shared" si="62"/>
        <v>First halving</v>
      </c>
      <c r="G788">
        <v>128.8151</v>
      </c>
      <c r="H788">
        <f t="shared" si="63"/>
        <v>18.56796481601797</v>
      </c>
      <c r="I788">
        <f t="shared" si="64"/>
        <v>63.284699463141287</v>
      </c>
      <c r="J788">
        <f t="shared" si="65"/>
        <v>215.18413726979642</v>
      </c>
      <c r="K788">
        <f t="shared" si="66"/>
        <v>5.5274135676202434</v>
      </c>
    </row>
    <row r="789" spans="4:11" x14ac:dyDescent="0.35">
      <c r="D789">
        <v>780</v>
      </c>
      <c r="E789" s="1">
        <v>41426</v>
      </c>
      <c r="F789" s="1" t="str">
        <f t="shared" si="62"/>
        <v>First halving</v>
      </c>
      <c r="G789">
        <v>129.30000000000001</v>
      </c>
      <c r="H789">
        <f t="shared" si="63"/>
        <v>18.623668710466021</v>
      </c>
      <c r="I789">
        <f t="shared" si="64"/>
        <v>63.490374736396497</v>
      </c>
      <c r="J789">
        <f t="shared" si="65"/>
        <v>215.93728175024071</v>
      </c>
      <c r="K789">
        <f t="shared" si="66"/>
        <v>5.5395738774690075</v>
      </c>
    </row>
    <row r="790" spans="4:11" x14ac:dyDescent="0.35">
      <c r="D790">
        <v>781</v>
      </c>
      <c r="E790" s="1">
        <v>41427</v>
      </c>
      <c r="F790" s="1" t="str">
        <f t="shared" si="62"/>
        <v>First halving</v>
      </c>
      <c r="G790">
        <v>122.5</v>
      </c>
      <c r="H790">
        <f t="shared" si="63"/>
        <v>18.679539716597418</v>
      </c>
      <c r="I790">
        <f t="shared" si="64"/>
        <v>63.696718454289787</v>
      </c>
      <c r="J790">
        <f t="shared" si="65"/>
        <v>216.69306223636656</v>
      </c>
      <c r="K790">
        <f t="shared" si="66"/>
        <v>5.551760939999439</v>
      </c>
    </row>
    <row r="791" spans="4:11" x14ac:dyDescent="0.35">
      <c r="D791">
        <v>782</v>
      </c>
      <c r="E791" s="1">
        <v>41428</v>
      </c>
      <c r="F791" s="1" t="str">
        <f t="shared" si="62"/>
        <v>First halving</v>
      </c>
      <c r="G791">
        <v>120.7372</v>
      </c>
      <c r="H791">
        <f t="shared" si="63"/>
        <v>18.73557833574721</v>
      </c>
      <c r="I791">
        <f t="shared" si="64"/>
        <v>63.903732789266229</v>
      </c>
      <c r="J791">
        <f t="shared" si="65"/>
        <v>217.45148795419385</v>
      </c>
      <c r="K791">
        <f t="shared" si="66"/>
        <v>5.5639748140674374</v>
      </c>
    </row>
    <row r="792" spans="4:11" x14ac:dyDescent="0.35">
      <c r="D792">
        <v>783</v>
      </c>
      <c r="E792" s="1">
        <v>41429</v>
      </c>
      <c r="F792" s="1" t="str">
        <f t="shared" si="62"/>
        <v>First halving</v>
      </c>
      <c r="G792">
        <v>121.4</v>
      </c>
      <c r="H792">
        <f t="shared" si="63"/>
        <v>18.79178507075445</v>
      </c>
      <c r="I792">
        <f t="shared" si="64"/>
        <v>64.111419920831338</v>
      </c>
      <c r="J792">
        <f t="shared" si="65"/>
        <v>218.21256816203353</v>
      </c>
      <c r="K792">
        <f t="shared" si="66"/>
        <v>5.5762155586583857</v>
      </c>
    </row>
    <row r="793" spans="4:11" x14ac:dyDescent="0.35">
      <c r="D793">
        <v>784</v>
      </c>
      <c r="E793" s="1">
        <v>41430</v>
      </c>
      <c r="F793" s="1" t="str">
        <f t="shared" si="62"/>
        <v>First halving</v>
      </c>
      <c r="G793">
        <v>121.9</v>
      </c>
      <c r="H793">
        <f t="shared" si="63"/>
        <v>18.848160425966711</v>
      </c>
      <c r="I793">
        <f t="shared" si="64"/>
        <v>64.319782035574036</v>
      </c>
      <c r="J793">
        <f t="shared" si="65"/>
        <v>218.97631215060068</v>
      </c>
      <c r="K793">
        <f t="shared" si="66"/>
        <v>5.5884832328874339</v>
      </c>
    </row>
    <row r="794" spans="4:11" x14ac:dyDescent="0.35">
      <c r="D794">
        <v>785</v>
      </c>
      <c r="E794" s="1">
        <v>41431</v>
      </c>
      <c r="F794" s="1" t="str">
        <f t="shared" si="62"/>
        <v>First halving</v>
      </c>
      <c r="G794">
        <v>118.9699</v>
      </c>
      <c r="H794">
        <f t="shared" si="63"/>
        <v>18.904704907244607</v>
      </c>
      <c r="I794">
        <f t="shared" si="64"/>
        <v>64.528821327189647</v>
      </c>
      <c r="J794">
        <f t="shared" si="65"/>
        <v>219.7427292431278</v>
      </c>
      <c r="K794">
        <f t="shared" si="66"/>
        <v>5.6007778959997863</v>
      </c>
    </row>
    <row r="795" spans="4:11" x14ac:dyDescent="0.35">
      <c r="D795">
        <v>786</v>
      </c>
      <c r="E795" s="1">
        <v>41432</v>
      </c>
      <c r="F795" s="1" t="str">
        <f t="shared" si="62"/>
        <v>First halving</v>
      </c>
      <c r="G795">
        <v>111</v>
      </c>
      <c r="H795">
        <f t="shared" si="63"/>
        <v>18.961419021966339</v>
      </c>
      <c r="I795">
        <f t="shared" si="64"/>
        <v>64.738539996503008</v>
      </c>
      <c r="J795">
        <f t="shared" si="65"/>
        <v>220.51182879547875</v>
      </c>
      <c r="K795">
        <f t="shared" si="66"/>
        <v>5.6130996073709856</v>
      </c>
    </row>
    <row r="796" spans="4:11" x14ac:dyDescent="0.35">
      <c r="D796">
        <v>787</v>
      </c>
      <c r="E796" s="1">
        <v>41433</v>
      </c>
      <c r="F796" s="1" t="str">
        <f t="shared" si="62"/>
        <v>First halving</v>
      </c>
      <c r="G796">
        <v>107.89239999999999</v>
      </c>
      <c r="H796">
        <f t="shared" si="63"/>
        <v>19.018303279032235</v>
      </c>
      <c r="I796">
        <f t="shared" si="64"/>
        <v>64.948940251491635</v>
      </c>
      <c r="J796">
        <f t="shared" si="65"/>
        <v>221.28362019626294</v>
      </c>
      <c r="K796">
        <f t="shared" si="66"/>
        <v>5.6254484265072016</v>
      </c>
    </row>
    <row r="797" spans="4:11" x14ac:dyDescent="0.35">
      <c r="D797">
        <v>788</v>
      </c>
      <c r="E797" s="1">
        <v>41434</v>
      </c>
      <c r="F797" s="1" t="str">
        <f t="shared" si="62"/>
        <v>First halving</v>
      </c>
      <c r="G797">
        <v>100.4374</v>
      </c>
      <c r="H797">
        <f t="shared" si="63"/>
        <v>19.07535818886933</v>
      </c>
      <c r="I797">
        <f t="shared" si="64"/>
        <v>65.160024307308987</v>
      </c>
      <c r="J797">
        <f t="shared" si="65"/>
        <v>222.05811286694987</v>
      </c>
      <c r="K797">
        <f t="shared" si="66"/>
        <v>5.6378244130455171</v>
      </c>
    </row>
    <row r="798" spans="4:11" x14ac:dyDescent="0.35">
      <c r="D798">
        <v>789</v>
      </c>
      <c r="E798" s="1">
        <v>41435</v>
      </c>
      <c r="F798" s="1" t="str">
        <f t="shared" si="62"/>
        <v>First halving</v>
      </c>
      <c r="G798">
        <v>106.35</v>
      </c>
      <c r="H798">
        <f t="shared" si="63"/>
        <v>19.132584263435938</v>
      </c>
      <c r="I798">
        <f t="shared" si="64"/>
        <v>65.371794386307741</v>
      </c>
      <c r="J798">
        <f t="shared" si="65"/>
        <v>222.83531626198422</v>
      </c>
      <c r="K798">
        <f t="shared" si="66"/>
        <v>5.6502276267542175</v>
      </c>
    </row>
    <row r="799" spans="4:11" x14ac:dyDescent="0.35">
      <c r="D799">
        <v>790</v>
      </c>
      <c r="E799" s="1">
        <v>41436</v>
      </c>
      <c r="F799" s="1" t="str">
        <f t="shared" si="62"/>
        <v>First halving</v>
      </c>
      <c r="G799">
        <v>109</v>
      </c>
      <c r="H799">
        <f t="shared" si="63"/>
        <v>19.189982016226242</v>
      </c>
      <c r="I799">
        <f t="shared" si="64"/>
        <v>65.58425271806324</v>
      </c>
      <c r="J799">
        <f t="shared" si="65"/>
        <v>223.61523986890117</v>
      </c>
      <c r="K799">
        <f t="shared" si="66"/>
        <v>5.662658127533077</v>
      </c>
    </row>
    <row r="800" spans="4:11" x14ac:dyDescent="0.35">
      <c r="D800">
        <v>791</v>
      </c>
      <c r="E800" s="1">
        <v>41437</v>
      </c>
      <c r="F800" s="1" t="str">
        <f t="shared" si="62"/>
        <v>First halving</v>
      </c>
      <c r="G800">
        <v>108.77589999999999</v>
      </c>
      <c r="H800">
        <f t="shared" si="63"/>
        <v>19.247551962274919</v>
      </c>
      <c r="I800">
        <f t="shared" si="64"/>
        <v>65.797401539396944</v>
      </c>
      <c r="J800">
        <f t="shared" si="65"/>
        <v>224.39789320844233</v>
      </c>
      <c r="K800">
        <f t="shared" si="66"/>
        <v>5.6751159754136493</v>
      </c>
    </row>
    <row r="801" spans="4:11" x14ac:dyDescent="0.35">
      <c r="D801">
        <v>792</v>
      </c>
      <c r="E801" s="1">
        <v>41438</v>
      </c>
      <c r="F801" s="1" t="str">
        <f t="shared" si="62"/>
        <v>First halving</v>
      </c>
      <c r="G801">
        <v>103.949</v>
      </c>
      <c r="H801">
        <f t="shared" si="63"/>
        <v>19.305294618161742</v>
      </c>
      <c r="I801">
        <f t="shared" si="64"/>
        <v>66.011243094399987</v>
      </c>
      <c r="J801">
        <f t="shared" si="65"/>
        <v>225.18328583467189</v>
      </c>
      <c r="K801">
        <f t="shared" si="66"/>
        <v>5.6876012305595589</v>
      </c>
    </row>
    <row r="802" spans="4:11" x14ac:dyDescent="0.35">
      <c r="D802">
        <v>793</v>
      </c>
      <c r="E802" s="1">
        <v>41439</v>
      </c>
      <c r="F802" s="1" t="str">
        <f t="shared" si="62"/>
        <v>First halving</v>
      </c>
      <c r="G802">
        <v>100</v>
      </c>
      <c r="H802">
        <f t="shared" si="63"/>
        <v>19.363210502016226</v>
      </c>
      <c r="I802">
        <f t="shared" si="64"/>
        <v>66.225779634456785</v>
      </c>
      <c r="J802">
        <f t="shared" si="65"/>
        <v>225.97142733509327</v>
      </c>
      <c r="K802">
        <f t="shared" si="66"/>
        <v>5.7001139532667899</v>
      </c>
    </row>
    <row r="803" spans="4:11" x14ac:dyDescent="0.35">
      <c r="D803">
        <v>794</v>
      </c>
      <c r="E803" s="1">
        <v>41440</v>
      </c>
      <c r="F803" s="1" t="str">
        <f t="shared" si="62"/>
        <v>First halving</v>
      </c>
      <c r="G803">
        <v>99.8</v>
      </c>
      <c r="H803">
        <f t="shared" si="63"/>
        <v>19.421300133522273</v>
      </c>
      <c r="I803">
        <f t="shared" si="64"/>
        <v>66.441013418268767</v>
      </c>
      <c r="J803">
        <f t="shared" si="65"/>
        <v>226.76232733076611</v>
      </c>
      <c r="K803">
        <f t="shared" si="66"/>
        <v>5.7126542039639769</v>
      </c>
    </row>
    <row r="804" spans="4:11" x14ac:dyDescent="0.35">
      <c r="D804">
        <v>795</v>
      </c>
      <c r="E804" s="1">
        <v>41441</v>
      </c>
      <c r="F804" s="1" t="str">
        <f t="shared" si="62"/>
        <v>First halving</v>
      </c>
      <c r="G804">
        <v>99.9</v>
      </c>
      <c r="H804">
        <f t="shared" si="63"/>
        <v>19.479564033922838</v>
      </c>
      <c r="I804">
        <f t="shared" si="64"/>
        <v>66.656946711878135</v>
      </c>
      <c r="J804">
        <f t="shared" si="65"/>
        <v>227.55599547642382</v>
      </c>
      <c r="K804">
        <f t="shared" si="66"/>
        <v>5.7252220432126979</v>
      </c>
    </row>
    <row r="805" spans="4:11" x14ac:dyDescent="0.35">
      <c r="D805">
        <v>796</v>
      </c>
      <c r="E805" s="1">
        <v>41442</v>
      </c>
      <c r="F805" s="1" t="str">
        <f t="shared" si="62"/>
        <v>First halving</v>
      </c>
      <c r="G805">
        <v>101.95</v>
      </c>
      <c r="H805">
        <f t="shared" si="63"/>
        <v>19.538002726024605</v>
      </c>
      <c r="I805">
        <f t="shared" si="64"/>
        <v>66.873581788691737</v>
      </c>
      <c r="J805">
        <f t="shared" si="65"/>
        <v>228.35244146059131</v>
      </c>
      <c r="K805">
        <f t="shared" si="66"/>
        <v>5.7378175317077655</v>
      </c>
    </row>
    <row r="806" spans="4:11" x14ac:dyDescent="0.35">
      <c r="D806">
        <v>797</v>
      </c>
      <c r="E806" s="1">
        <v>41443</v>
      </c>
      <c r="F806" s="1" t="str">
        <f t="shared" si="62"/>
        <v>First halving</v>
      </c>
      <c r="G806">
        <v>107.35</v>
      </c>
      <c r="H806">
        <f t="shared" si="63"/>
        <v>19.596616734202676</v>
      </c>
      <c r="I806">
        <f t="shared" si="64"/>
        <v>67.090920929504989</v>
      </c>
      <c r="J806">
        <f t="shared" si="65"/>
        <v>229.1516750057034</v>
      </c>
      <c r="K806">
        <f t="shared" si="66"/>
        <v>5.7504407302775222</v>
      </c>
    </row>
    <row r="807" spans="4:11" x14ac:dyDescent="0.35">
      <c r="D807">
        <v>798</v>
      </c>
      <c r="E807" s="1">
        <v>41444</v>
      </c>
      <c r="F807" s="1" t="str">
        <f t="shared" si="62"/>
        <v>First halving</v>
      </c>
      <c r="G807">
        <v>108.251</v>
      </c>
      <c r="H807">
        <f t="shared" si="63"/>
        <v>19.655406584405281</v>
      </c>
      <c r="I807">
        <f t="shared" si="64"/>
        <v>67.308966422525884</v>
      </c>
      <c r="J807">
        <f t="shared" si="65"/>
        <v>229.95370586822338</v>
      </c>
      <c r="K807">
        <f t="shared" si="66"/>
        <v>5.7630916998841331</v>
      </c>
    </row>
    <row r="808" spans="4:11" x14ac:dyDescent="0.35">
      <c r="D808">
        <v>799</v>
      </c>
      <c r="E808" s="1">
        <v>41445</v>
      </c>
      <c r="F808" s="1" t="str">
        <f t="shared" si="62"/>
        <v>First halving</v>
      </c>
      <c r="G808">
        <v>111.29</v>
      </c>
      <c r="H808">
        <f t="shared" si="63"/>
        <v>19.714372804158494</v>
      </c>
      <c r="I808">
        <f t="shared" si="64"/>
        <v>67.527720563399086</v>
      </c>
      <c r="J808">
        <f t="shared" si="65"/>
        <v>230.75854383876217</v>
      </c>
      <c r="K808">
        <f t="shared" si="66"/>
        <v>5.7757705016238781</v>
      </c>
    </row>
    <row r="809" spans="4:11" x14ac:dyDescent="0.35">
      <c r="D809">
        <v>800</v>
      </c>
      <c r="E809" s="1">
        <v>41446</v>
      </c>
      <c r="F809" s="1" t="str">
        <f t="shared" si="62"/>
        <v>First halving</v>
      </c>
      <c r="G809">
        <v>109.5</v>
      </c>
      <c r="H809">
        <f t="shared" si="63"/>
        <v>19.773515922570969</v>
      </c>
      <c r="I809">
        <f t="shared" si="64"/>
        <v>67.747185655230126</v>
      </c>
      <c r="J809">
        <f t="shared" si="65"/>
        <v>231.56619874219786</v>
      </c>
      <c r="K809">
        <f t="shared" si="66"/>
        <v>5.7884771967274506</v>
      </c>
    </row>
    <row r="810" spans="4:11" x14ac:dyDescent="0.35">
      <c r="D810">
        <v>801</v>
      </c>
      <c r="E810" s="1">
        <v>41447</v>
      </c>
      <c r="F810" s="1" t="str">
        <f t="shared" si="62"/>
        <v>First halving</v>
      </c>
      <c r="G810">
        <v>108.2</v>
      </c>
      <c r="H810">
        <f t="shared" si="63"/>
        <v>19.83283647033868</v>
      </c>
      <c r="I810">
        <f t="shared" si="64"/>
        <v>67.967364008609621</v>
      </c>
      <c r="J810">
        <f t="shared" si="65"/>
        <v>232.37668043779556</v>
      </c>
      <c r="K810">
        <f t="shared" si="66"/>
        <v>5.8012118465602507</v>
      </c>
    </row>
    <row r="811" spans="4:11" x14ac:dyDescent="0.35">
      <c r="D811">
        <v>802</v>
      </c>
      <c r="E811" s="1">
        <v>41448</v>
      </c>
      <c r="F811" s="1" t="str">
        <f t="shared" si="62"/>
        <v>First halving</v>
      </c>
      <c r="G811">
        <v>107.9</v>
      </c>
      <c r="H811">
        <f t="shared" si="63"/>
        <v>19.892334979749695</v>
      </c>
      <c r="I811">
        <f t="shared" si="64"/>
        <v>68.188257941637602</v>
      </c>
      <c r="J811">
        <f t="shared" si="65"/>
        <v>233.18999881932785</v>
      </c>
      <c r="K811">
        <f t="shared" si="66"/>
        <v>5.8139745126226829</v>
      </c>
    </row>
    <row r="812" spans="4:11" x14ac:dyDescent="0.35">
      <c r="D812">
        <v>803</v>
      </c>
      <c r="E812" s="1">
        <v>41449</v>
      </c>
      <c r="F812" s="1" t="str">
        <f t="shared" si="62"/>
        <v>First halving</v>
      </c>
      <c r="G812">
        <v>102.09</v>
      </c>
      <c r="H812">
        <f t="shared" si="63"/>
        <v>19.952011984688941</v>
      </c>
      <c r="I812">
        <f t="shared" si="64"/>
        <v>68.409869779947925</v>
      </c>
      <c r="J812">
        <f t="shared" si="65"/>
        <v>234.00616381519552</v>
      </c>
      <c r="K812">
        <f t="shared" si="66"/>
        <v>5.8267652565504529</v>
      </c>
    </row>
    <row r="813" spans="4:11" x14ac:dyDescent="0.35">
      <c r="D813">
        <v>804</v>
      </c>
      <c r="E813" s="1">
        <v>41450</v>
      </c>
      <c r="F813" s="1" t="str">
        <f t="shared" si="62"/>
        <v>First halving</v>
      </c>
      <c r="G813">
        <v>103.3293</v>
      </c>
      <c r="H813">
        <f t="shared" si="63"/>
        <v>20.011868020643007</v>
      </c>
      <c r="I813">
        <f t="shared" si="64"/>
        <v>68.632201856732749</v>
      </c>
      <c r="J813">
        <f t="shared" si="65"/>
        <v>234.82518538854873</v>
      </c>
      <c r="K813">
        <f t="shared" si="66"/>
        <v>5.839584140114864</v>
      </c>
    </row>
    <row r="814" spans="4:11" x14ac:dyDescent="0.35">
      <c r="D814">
        <v>805</v>
      </c>
      <c r="E814" s="1">
        <v>41451</v>
      </c>
      <c r="F814" s="1" t="str">
        <f t="shared" si="62"/>
        <v>First halving</v>
      </c>
      <c r="G814">
        <v>104</v>
      </c>
      <c r="H814">
        <f t="shared" si="63"/>
        <v>20.071903624704934</v>
      </c>
      <c r="I814">
        <f t="shared" si="64"/>
        <v>68.855256512767127</v>
      </c>
      <c r="J814">
        <f t="shared" si="65"/>
        <v>235.64707353740866</v>
      </c>
      <c r="K814">
        <f t="shared" si="66"/>
        <v>5.8524312252231168</v>
      </c>
    </row>
    <row r="815" spans="4:11" x14ac:dyDescent="0.35">
      <c r="D815">
        <v>806</v>
      </c>
      <c r="E815" s="1">
        <v>41452</v>
      </c>
      <c r="F815" s="1" t="str">
        <f t="shared" si="62"/>
        <v>First halving</v>
      </c>
      <c r="G815">
        <v>101.7368</v>
      </c>
      <c r="H815">
        <f t="shared" si="63"/>
        <v>20.132119335579045</v>
      </c>
      <c r="I815">
        <f t="shared" si="64"/>
        <v>69.079036096433612</v>
      </c>
      <c r="J815">
        <f t="shared" si="65"/>
        <v>236.47183829478959</v>
      </c>
      <c r="K815">
        <f t="shared" si="66"/>
        <v>5.8653065739186072</v>
      </c>
    </row>
    <row r="816" spans="4:11" x14ac:dyDescent="0.35">
      <c r="D816">
        <v>807</v>
      </c>
      <c r="E816" s="1">
        <v>41453</v>
      </c>
      <c r="F816" s="1" t="str">
        <f t="shared" si="62"/>
        <v>First halving</v>
      </c>
      <c r="G816">
        <v>94.66</v>
      </c>
      <c r="H816">
        <f t="shared" si="63"/>
        <v>20.192515693585779</v>
      </c>
      <c r="I816">
        <f t="shared" si="64"/>
        <v>69.30354296374702</v>
      </c>
      <c r="J816">
        <f t="shared" si="65"/>
        <v>237.29948972882136</v>
      </c>
      <c r="K816">
        <f t="shared" si="66"/>
        <v>5.8782102483812277</v>
      </c>
    </row>
    <row r="817" spans="4:11" x14ac:dyDescent="0.35">
      <c r="D817">
        <v>808</v>
      </c>
      <c r="E817" s="1">
        <v>41454</v>
      </c>
      <c r="F817" s="1" t="str">
        <f t="shared" si="62"/>
        <v>First halving</v>
      </c>
      <c r="G817">
        <v>94.998999999999995</v>
      </c>
      <c r="H817">
        <f t="shared" si="63"/>
        <v>20.253093240666534</v>
      </c>
      <c r="I817">
        <f t="shared" si="64"/>
        <v>69.528779478379192</v>
      </c>
      <c r="J817">
        <f t="shared" si="65"/>
        <v>238.13003794287224</v>
      </c>
      <c r="K817">
        <f t="shared" si="66"/>
        <v>5.8911423109276662</v>
      </c>
    </row>
    <row r="818" spans="4:11" x14ac:dyDescent="0.35">
      <c r="D818">
        <v>809</v>
      </c>
      <c r="E818" s="1">
        <v>41455</v>
      </c>
      <c r="F818" s="1" t="str">
        <f t="shared" si="62"/>
        <v>First halving</v>
      </c>
      <c r="G818">
        <v>97.51</v>
      </c>
      <c r="H818">
        <f t="shared" si="63"/>
        <v>20.313852520388529</v>
      </c>
      <c r="I818">
        <f t="shared" si="64"/>
        <v>69.75474801168393</v>
      </c>
      <c r="J818">
        <f t="shared" si="65"/>
        <v>238.96349307567229</v>
      </c>
      <c r="K818">
        <f t="shared" si="66"/>
        <v>5.9041028240117068</v>
      </c>
    </row>
    <row r="819" spans="4:11" x14ac:dyDescent="0.35">
      <c r="D819">
        <v>810</v>
      </c>
      <c r="E819" s="1">
        <v>41456</v>
      </c>
      <c r="F819" s="1" t="str">
        <f t="shared" si="62"/>
        <v>First halving</v>
      </c>
      <c r="G819">
        <v>84.606899999999996</v>
      </c>
      <c r="H819">
        <f t="shared" si="63"/>
        <v>20.374794077949694</v>
      </c>
      <c r="I819">
        <f t="shared" si="64"/>
        <v>69.981450942721906</v>
      </c>
      <c r="J819">
        <f t="shared" si="65"/>
        <v>239.79986530143717</v>
      </c>
      <c r="K819">
        <f t="shared" si="66"/>
        <v>5.9170918502245327</v>
      </c>
    </row>
    <row r="820" spans="4:11" x14ac:dyDescent="0.35">
      <c r="D820">
        <v>811</v>
      </c>
      <c r="E820" s="1">
        <v>41457</v>
      </c>
      <c r="F820" s="1" t="str">
        <f t="shared" si="62"/>
        <v>First halving</v>
      </c>
      <c r="G820">
        <v>87.656199999999998</v>
      </c>
      <c r="H820">
        <f t="shared" si="63"/>
        <v>20.43591846018354</v>
      </c>
      <c r="I820">
        <f t="shared" si="64"/>
        <v>70.208890658285753</v>
      </c>
      <c r="J820">
        <f t="shared" si="65"/>
        <v>240.63916482999221</v>
      </c>
      <c r="K820">
        <f t="shared" si="66"/>
        <v>5.9301094522950262</v>
      </c>
    </row>
    <row r="821" spans="4:11" x14ac:dyDescent="0.35">
      <c r="D821">
        <v>812</v>
      </c>
      <c r="E821" s="1">
        <v>41458</v>
      </c>
      <c r="F821" s="1" t="str">
        <f t="shared" si="62"/>
        <v>First halving</v>
      </c>
      <c r="G821">
        <v>76.890100000000004</v>
      </c>
      <c r="H821">
        <f t="shared" si="63"/>
        <v>20.497226215564087</v>
      </c>
      <c r="I821">
        <f t="shared" si="64"/>
        <v>70.43706955292518</v>
      </c>
      <c r="J821">
        <f t="shared" si="65"/>
        <v>241.48140190689719</v>
      </c>
      <c r="K821">
        <f t="shared" si="66"/>
        <v>5.9431556930900751</v>
      </c>
    </row>
    <row r="822" spans="4:11" x14ac:dyDescent="0.35">
      <c r="D822">
        <v>813</v>
      </c>
      <c r="E822" s="1">
        <v>41459</v>
      </c>
      <c r="F822" s="1" t="str">
        <f t="shared" si="62"/>
        <v>First halving</v>
      </c>
      <c r="G822">
        <v>77.685000000000002</v>
      </c>
      <c r="H822">
        <f t="shared" si="63"/>
        <v>20.558717894210776</v>
      </c>
      <c r="I822">
        <f t="shared" si="64"/>
        <v>70.665990028972189</v>
      </c>
      <c r="J822">
        <f t="shared" si="65"/>
        <v>242.32658681357134</v>
      </c>
      <c r="K822">
        <f t="shared" si="66"/>
        <v>5.9562306356148733</v>
      </c>
    </row>
    <row r="823" spans="4:11" x14ac:dyDescent="0.35">
      <c r="D823">
        <v>814</v>
      </c>
      <c r="E823" s="1">
        <v>41460</v>
      </c>
      <c r="F823" s="1" t="str">
        <f t="shared" si="62"/>
        <v>First halving</v>
      </c>
      <c r="G823">
        <v>66.34</v>
      </c>
      <c r="H823">
        <f t="shared" si="63"/>
        <v>20.620394047893406</v>
      </c>
      <c r="I823">
        <f t="shared" si="64"/>
        <v>70.895654496566351</v>
      </c>
      <c r="J823">
        <f t="shared" si="65"/>
        <v>243.17472986741885</v>
      </c>
      <c r="K823">
        <f t="shared" si="66"/>
        <v>5.9693343430132257</v>
      </c>
    </row>
    <row r="824" spans="4:11" x14ac:dyDescent="0.35">
      <c r="D824">
        <v>815</v>
      </c>
      <c r="E824" s="1">
        <v>41461</v>
      </c>
      <c r="F824" s="1" t="str">
        <f t="shared" si="62"/>
        <v>First halving</v>
      </c>
      <c r="G824">
        <v>66.855000000000004</v>
      </c>
      <c r="H824">
        <f t="shared" si="63"/>
        <v>20.682255230037082</v>
      </c>
      <c r="I824">
        <f t="shared" si="64"/>
        <v>71.126065373680191</v>
      </c>
      <c r="J824">
        <f t="shared" si="65"/>
        <v>244.02584142195482</v>
      </c>
      <c r="K824">
        <f t="shared" si="66"/>
        <v>5.9824668785678545</v>
      </c>
    </row>
    <row r="825" spans="4:11" x14ac:dyDescent="0.35">
      <c r="D825">
        <v>816</v>
      </c>
      <c r="E825" s="1">
        <v>41462</v>
      </c>
      <c r="F825" s="1" t="str">
        <f t="shared" si="62"/>
        <v>First halving</v>
      </c>
      <c r="G825">
        <v>72.505300000000005</v>
      </c>
      <c r="H825">
        <f t="shared" si="63"/>
        <v>20.744301995727191</v>
      </c>
      <c r="I825">
        <f t="shared" si="64"/>
        <v>71.357225086144652</v>
      </c>
      <c r="J825">
        <f t="shared" si="65"/>
        <v>244.87993186693168</v>
      </c>
      <c r="K825">
        <f t="shared" si="66"/>
        <v>5.9956283057007038</v>
      </c>
    </row>
    <row r="826" spans="4:11" x14ac:dyDescent="0.35">
      <c r="D826">
        <v>817</v>
      </c>
      <c r="E826" s="1">
        <v>41463</v>
      </c>
      <c r="F826" s="1" t="str">
        <f t="shared" si="62"/>
        <v>First halving</v>
      </c>
      <c r="G826">
        <v>74.56</v>
      </c>
      <c r="H826">
        <f t="shared" si="63"/>
        <v>20.806534901714372</v>
      </c>
      <c r="I826">
        <f t="shared" si="64"/>
        <v>71.589136067674616</v>
      </c>
      <c r="J826">
        <f t="shared" si="65"/>
        <v>245.73701162846595</v>
      </c>
      <c r="K826">
        <f t="shared" si="66"/>
        <v>6.0088186879732453</v>
      </c>
    </row>
    <row r="827" spans="4:11" x14ac:dyDescent="0.35">
      <c r="D827">
        <v>818</v>
      </c>
      <c r="E827" s="1">
        <v>41464</v>
      </c>
      <c r="F827" s="1" t="str">
        <f t="shared" si="62"/>
        <v>First halving</v>
      </c>
      <c r="G827">
        <v>74.224999999999994</v>
      </c>
      <c r="H827">
        <f t="shared" si="63"/>
        <v>20.868954506419513</v>
      </c>
      <c r="I827">
        <f t="shared" si="64"/>
        <v>71.821800759894558</v>
      </c>
      <c r="J827">
        <f t="shared" si="65"/>
        <v>246.59709116916559</v>
      </c>
      <c r="K827">
        <f t="shared" si="66"/>
        <v>6.0220380890867862</v>
      </c>
    </row>
    <row r="828" spans="4:11" x14ac:dyDescent="0.35">
      <c r="D828">
        <v>819</v>
      </c>
      <c r="E828" s="1">
        <v>41465</v>
      </c>
      <c r="F828" s="1" t="str">
        <f t="shared" si="62"/>
        <v>First halving</v>
      </c>
      <c r="G828">
        <v>84.515000000000001</v>
      </c>
      <c r="H828">
        <f t="shared" si="63"/>
        <v>20.93156136993877</v>
      </c>
      <c r="I828">
        <f t="shared" si="64"/>
        <v>72.055221612364207</v>
      </c>
      <c r="J828">
        <f t="shared" si="65"/>
        <v>247.46018098825769</v>
      </c>
      <c r="K828">
        <f t="shared" si="66"/>
        <v>6.0352865728827769</v>
      </c>
    </row>
    <row r="829" spans="4:11" x14ac:dyDescent="0.35">
      <c r="D829">
        <v>820</v>
      </c>
      <c r="E829" s="1">
        <v>41466</v>
      </c>
      <c r="F829" s="1" t="str">
        <f t="shared" si="62"/>
        <v>First halving</v>
      </c>
      <c r="G829">
        <v>91.22</v>
      </c>
      <c r="H829">
        <f t="shared" si="63"/>
        <v>20.994356054048584</v>
      </c>
      <c r="I829">
        <f t="shared" si="64"/>
        <v>72.289401082604385</v>
      </c>
      <c r="J829">
        <f t="shared" si="65"/>
        <v>248.32629162171662</v>
      </c>
      <c r="K829">
        <f t="shared" si="66"/>
        <v>6.0485642033431191</v>
      </c>
    </row>
    <row r="830" spans="4:11" x14ac:dyDescent="0.35">
      <c r="D830">
        <v>821</v>
      </c>
      <c r="E830" s="1">
        <v>41467</v>
      </c>
      <c r="F830" s="1" t="str">
        <f t="shared" si="62"/>
        <v>First halving</v>
      </c>
      <c r="G830">
        <v>88.465000000000003</v>
      </c>
      <c r="H830">
        <f t="shared" si="63"/>
        <v>21.057339122210728</v>
      </c>
      <c r="I830">
        <f t="shared" si="64"/>
        <v>72.524341636122841</v>
      </c>
      <c r="J830">
        <f t="shared" si="65"/>
        <v>249.19543364239263</v>
      </c>
      <c r="K830">
        <f t="shared" si="66"/>
        <v>6.0618710445904735</v>
      </c>
    </row>
    <row r="831" spans="4:11" x14ac:dyDescent="0.35">
      <c r="D831">
        <v>822</v>
      </c>
      <c r="E831" s="1">
        <v>41468</v>
      </c>
      <c r="F831" s="1" t="str">
        <f t="shared" si="62"/>
        <v>First halving</v>
      </c>
      <c r="G831">
        <v>91.388800000000003</v>
      </c>
      <c r="H831">
        <f t="shared" si="63"/>
        <v>21.120511139577356</v>
      </c>
      <c r="I831">
        <f t="shared" si="64"/>
        <v>72.760045746440241</v>
      </c>
      <c r="J831">
        <f t="shared" si="65"/>
        <v>250.06761766014102</v>
      </c>
      <c r="K831">
        <f t="shared" si="66"/>
        <v>6.0752071608885725</v>
      </c>
    </row>
    <row r="832" spans="4:11" x14ac:dyDescent="0.35">
      <c r="D832">
        <v>823</v>
      </c>
      <c r="E832" s="1">
        <v>41469</v>
      </c>
      <c r="F832" s="1" t="str">
        <f t="shared" si="62"/>
        <v>First halving</v>
      </c>
      <c r="G832">
        <v>90.371300000000005</v>
      </c>
      <c r="H832">
        <f t="shared" si="63"/>
        <v>21.183872672996085</v>
      </c>
      <c r="I832">
        <f t="shared" si="64"/>
        <v>72.996515895116175</v>
      </c>
      <c r="J832">
        <f t="shared" si="65"/>
        <v>250.94285432195153</v>
      </c>
      <c r="K832">
        <f t="shared" si="66"/>
        <v>6.0885726166425274</v>
      </c>
    </row>
    <row r="833" spans="4:11" x14ac:dyDescent="0.35">
      <c r="D833">
        <v>824</v>
      </c>
      <c r="E833" s="1">
        <v>41470</v>
      </c>
      <c r="F833" s="1" t="str">
        <f t="shared" si="62"/>
        <v>First halving</v>
      </c>
      <c r="G833">
        <v>93.14</v>
      </c>
      <c r="H833">
        <f t="shared" si="63"/>
        <v>21.247424291015072</v>
      </c>
      <c r="I833">
        <f t="shared" si="64"/>
        <v>73.233754571775307</v>
      </c>
      <c r="J833">
        <f t="shared" si="65"/>
        <v>251.82115431207836</v>
      </c>
      <c r="K833">
        <f t="shared" si="66"/>
        <v>6.1019674763991407</v>
      </c>
    </row>
    <row r="834" spans="4:11" x14ac:dyDescent="0.35">
      <c r="D834">
        <v>825</v>
      </c>
      <c r="E834" s="1">
        <v>41471</v>
      </c>
      <c r="F834" s="1" t="str">
        <f t="shared" si="62"/>
        <v>First halving</v>
      </c>
      <c r="G834">
        <v>92.741500000000002</v>
      </c>
      <c r="H834">
        <f t="shared" si="63"/>
        <v>21.311166563888115</v>
      </c>
      <c r="I834">
        <f t="shared" si="64"/>
        <v>73.471764274133577</v>
      </c>
      <c r="J834">
        <f t="shared" si="65"/>
        <v>252.70252835217065</v>
      </c>
      <c r="K834">
        <f t="shared" si="66"/>
        <v>6.1153918048472189</v>
      </c>
    </row>
    <row r="835" spans="4:11" x14ac:dyDescent="0.35">
      <c r="D835">
        <v>826</v>
      </c>
      <c r="E835" s="1">
        <v>41472</v>
      </c>
      <c r="F835" s="1" t="str">
        <f t="shared" si="62"/>
        <v>First halving</v>
      </c>
      <c r="G835">
        <v>90.542500000000004</v>
      </c>
      <c r="H835">
        <f t="shared" si="63"/>
        <v>21.375100063579776</v>
      </c>
      <c r="I835">
        <f t="shared" si="64"/>
        <v>73.710547508024504</v>
      </c>
      <c r="J835">
        <f t="shared" si="65"/>
        <v>253.58698720140325</v>
      </c>
      <c r="K835">
        <f t="shared" si="66"/>
        <v>6.1288456668178828</v>
      </c>
    </row>
    <row r="836" spans="4:11" x14ac:dyDescent="0.35">
      <c r="D836">
        <v>827</v>
      </c>
      <c r="E836" s="1">
        <v>41473</v>
      </c>
      <c r="F836" s="1" t="str">
        <f t="shared" si="62"/>
        <v>First halving</v>
      </c>
      <c r="G836">
        <v>85.4298</v>
      </c>
      <c r="H836">
        <f t="shared" si="63"/>
        <v>21.439225363770515</v>
      </c>
      <c r="I836">
        <f t="shared" si="64"/>
        <v>73.950106787425582</v>
      </c>
      <c r="J836">
        <f t="shared" si="65"/>
        <v>254.47454165660818</v>
      </c>
      <c r="K836">
        <f t="shared" si="66"/>
        <v>6.1423291272848823</v>
      </c>
    </row>
    <row r="837" spans="4:11" x14ac:dyDescent="0.35">
      <c r="D837">
        <v>828</v>
      </c>
      <c r="E837" s="1">
        <v>41474</v>
      </c>
      <c r="F837" s="1" t="str">
        <f t="shared" si="62"/>
        <v>First halving</v>
      </c>
      <c r="G837">
        <v>85.777500000000003</v>
      </c>
      <c r="H837">
        <f t="shared" si="63"/>
        <v>21.503543039861825</v>
      </c>
      <c r="I837">
        <f t="shared" si="64"/>
        <v>74.19044463448472</v>
      </c>
      <c r="J837">
        <f t="shared" si="65"/>
        <v>255.36520255240632</v>
      </c>
      <c r="K837">
        <f t="shared" si="66"/>
        <v>6.1558422513649091</v>
      </c>
    </row>
    <row r="838" spans="4:11" x14ac:dyDescent="0.35">
      <c r="D838">
        <v>829</v>
      </c>
      <c r="E838" s="1">
        <v>41475</v>
      </c>
      <c r="F838" s="1" t="str">
        <f t="shared" si="62"/>
        <v>First halving</v>
      </c>
      <c r="G838">
        <v>85.667500000000004</v>
      </c>
      <c r="H838">
        <f t="shared" si="63"/>
        <v>21.568053668981406</v>
      </c>
      <c r="I838">
        <f t="shared" si="64"/>
        <v>74.43156357954679</v>
      </c>
      <c r="J838">
        <f t="shared" si="65"/>
        <v>256.25898076133973</v>
      </c>
      <c r="K838">
        <f t="shared" si="66"/>
        <v>6.1693851043179118</v>
      </c>
    </row>
    <row r="839" spans="4:11" x14ac:dyDescent="0.35">
      <c r="D839">
        <v>830</v>
      </c>
      <c r="E839" s="1">
        <v>41476</v>
      </c>
      <c r="F839" s="1" t="str">
        <f t="shared" si="62"/>
        <v>First halving</v>
      </c>
      <c r="G839">
        <v>85.472499999999997</v>
      </c>
      <c r="H839">
        <f t="shared" si="63"/>
        <v>21.63275782998835</v>
      </c>
      <c r="I839">
        <f t="shared" si="64"/>
        <v>74.673466161180315</v>
      </c>
      <c r="J839">
        <f t="shared" si="65"/>
        <v>257.15588719400444</v>
      </c>
      <c r="K839">
        <f t="shared" si="66"/>
        <v>6.182957751547411</v>
      </c>
    </row>
    <row r="840" spans="4:11" x14ac:dyDescent="0.35">
      <c r="D840">
        <v>831</v>
      </c>
      <c r="E840" s="1">
        <v>41477</v>
      </c>
      <c r="F840" s="1" t="str">
        <f t="shared" si="62"/>
        <v>First halving</v>
      </c>
      <c r="G840">
        <v>86.086200000000005</v>
      </c>
      <c r="H840">
        <f t="shared" si="63"/>
        <v>21.697656103478312</v>
      </c>
      <c r="I840">
        <f t="shared" si="64"/>
        <v>74.916154926204143</v>
      </c>
      <c r="J840">
        <f t="shared" si="65"/>
        <v>258.05593279918344</v>
      </c>
      <c r="K840">
        <f t="shared" si="66"/>
        <v>6.1965602586008153</v>
      </c>
    </row>
    <row r="841" spans="4:11" x14ac:dyDescent="0.35">
      <c r="D841">
        <v>832</v>
      </c>
      <c r="E841" s="1">
        <v>41478</v>
      </c>
      <c r="F841" s="1" t="str">
        <f t="shared" si="62"/>
        <v>First halving</v>
      </c>
      <c r="G841">
        <v>86.938900000000004</v>
      </c>
      <c r="H841">
        <f t="shared" si="63"/>
        <v>21.762749071788743</v>
      </c>
      <c r="I841">
        <f t="shared" si="64"/>
        <v>75.159632429714307</v>
      </c>
      <c r="J841">
        <f t="shared" si="65"/>
        <v>258.95912856398058</v>
      </c>
      <c r="K841">
        <f t="shared" si="66"/>
        <v>6.2101926911697367</v>
      </c>
    </row>
    <row r="842" spans="4:11" x14ac:dyDescent="0.35">
      <c r="D842">
        <v>833</v>
      </c>
      <c r="E842" s="1">
        <v>41479</v>
      </c>
      <c r="F842" s="1" t="str">
        <f t="shared" si="62"/>
        <v>First halving</v>
      </c>
      <c r="G842">
        <v>87.457499999999996</v>
      </c>
      <c r="H842">
        <f t="shared" si="63"/>
        <v>21.828037319004107</v>
      </c>
      <c r="I842">
        <f t="shared" si="64"/>
        <v>75.403901235110879</v>
      </c>
      <c r="J842">
        <f t="shared" si="65"/>
        <v>259.86548551395452</v>
      </c>
      <c r="K842">
        <f t="shared" si="66"/>
        <v>6.2238551150903101</v>
      </c>
    </row>
    <row r="843" spans="4:11" x14ac:dyDescent="0.35">
      <c r="D843">
        <v>834</v>
      </c>
      <c r="E843" s="1">
        <v>41480</v>
      </c>
      <c r="F843" s="1" t="str">
        <f t="shared" ref="F843:F906" si="67">INDEX($C$2:$C$6,MATCH(E843,$B$2:$B$6,1))</f>
        <v>First halving</v>
      </c>
      <c r="G843">
        <v>89.41</v>
      </c>
      <c r="H843">
        <f t="shared" si="63"/>
        <v>21.893521430961115</v>
      </c>
      <c r="I843">
        <f t="shared" si="64"/>
        <v>75.648963914124991</v>
      </c>
      <c r="J843">
        <f t="shared" si="65"/>
        <v>260.77501471325337</v>
      </c>
      <c r="K843">
        <f t="shared" si="66"/>
        <v>6.237547596343509</v>
      </c>
    </row>
    <row r="844" spans="4:11" x14ac:dyDescent="0.35">
      <c r="D844">
        <v>835</v>
      </c>
      <c r="E844" s="1">
        <v>41481</v>
      </c>
      <c r="F844" s="1" t="str">
        <f t="shared" si="67"/>
        <v>First halving</v>
      </c>
      <c r="G844">
        <v>90.632499999999993</v>
      </c>
      <c r="H844">
        <f t="shared" ref="H844:H907" si="68">H843*(1+INDEX(H$2:H$6,MATCH($F844,$C$2:$C$6,0)))</f>
        <v>21.959201995253995</v>
      </c>
      <c r="I844">
        <f t="shared" ref="I844:I907" si="69">I843*(1+INDEX(I$2:I$6,MATCH($F844,$C$2:$C$6,0)))</f>
        <v>75.8948230468459</v>
      </c>
      <c r="J844">
        <f t="shared" ref="J844:J907" si="70">J843*(1+INDEX(J$2:J$6,MATCH($F844,$C$2:$C$6,0)))</f>
        <v>261.68772726474975</v>
      </c>
      <c r="K844">
        <f t="shared" ref="K844:K907" si="71">K843*(1+$K$7)</f>
        <v>6.2512702010554646</v>
      </c>
    </row>
    <row r="845" spans="4:11" x14ac:dyDescent="0.35">
      <c r="D845">
        <v>836</v>
      </c>
      <c r="E845" s="1">
        <v>41482</v>
      </c>
      <c r="F845" s="1" t="str">
        <f t="shared" si="67"/>
        <v>First halving</v>
      </c>
      <c r="G845">
        <v>89.097499999999997</v>
      </c>
      <c r="H845">
        <f t="shared" si="68"/>
        <v>22.025079601239753</v>
      </c>
      <c r="I845">
        <f t="shared" si="69"/>
        <v>76.141481221748151</v>
      </c>
      <c r="J845">
        <f t="shared" si="70"/>
        <v>262.6036343101764</v>
      </c>
      <c r="K845">
        <f t="shared" si="71"/>
        <v>6.2650229954977865</v>
      </c>
    </row>
    <row r="846" spans="4:11" x14ac:dyDescent="0.35">
      <c r="D846">
        <v>837</v>
      </c>
      <c r="E846" s="1">
        <v>41483</v>
      </c>
      <c r="F846" s="1" t="str">
        <f t="shared" si="67"/>
        <v>First halving</v>
      </c>
      <c r="G846">
        <v>92.1</v>
      </c>
      <c r="H846">
        <f t="shared" si="68"/>
        <v>22.091154840043469</v>
      </c>
      <c r="I846">
        <f t="shared" si="69"/>
        <v>76.38894103571883</v>
      </c>
      <c r="J846">
        <f t="shared" si="70"/>
        <v>263.52274703026205</v>
      </c>
      <c r="K846">
        <f t="shared" si="71"/>
        <v>6.2788060460878814</v>
      </c>
    </row>
    <row r="847" spans="4:11" x14ac:dyDescent="0.35">
      <c r="D847">
        <v>838</v>
      </c>
      <c r="E847" s="1">
        <v>41484</v>
      </c>
      <c r="F847" s="1" t="str">
        <f t="shared" si="67"/>
        <v>First halving</v>
      </c>
      <c r="G847">
        <v>93.298100000000005</v>
      </c>
      <c r="H847">
        <f t="shared" si="68"/>
        <v>22.157428304563599</v>
      </c>
      <c r="I847">
        <f t="shared" si="69"/>
        <v>76.637205094084919</v>
      </c>
      <c r="J847">
        <f t="shared" si="70"/>
        <v>264.44507664486798</v>
      </c>
      <c r="K847">
        <f t="shared" si="71"/>
        <v>6.2926194193892746</v>
      </c>
    </row>
    <row r="848" spans="4:11" x14ac:dyDescent="0.35">
      <c r="D848">
        <v>839</v>
      </c>
      <c r="E848" s="1">
        <v>41485</v>
      </c>
      <c r="F848" s="1" t="str">
        <f t="shared" si="67"/>
        <v>First halving</v>
      </c>
      <c r="G848">
        <v>96.31</v>
      </c>
      <c r="H848">
        <f t="shared" si="68"/>
        <v>22.223900589477289</v>
      </c>
      <c r="I848">
        <f t="shared" si="69"/>
        <v>76.886276010640699</v>
      </c>
      <c r="J848">
        <f t="shared" si="70"/>
        <v>265.37063441312506</v>
      </c>
      <c r="K848">
        <f t="shared" si="71"/>
        <v>6.3064631821119308</v>
      </c>
    </row>
    <row r="849" spans="4:11" x14ac:dyDescent="0.35">
      <c r="D849">
        <v>840</v>
      </c>
      <c r="E849" s="1">
        <v>41486</v>
      </c>
      <c r="F849" s="1" t="str">
        <f t="shared" si="67"/>
        <v>First halving</v>
      </c>
      <c r="G849">
        <v>97.915000000000006</v>
      </c>
      <c r="H849">
        <f t="shared" si="68"/>
        <v>22.290572291245716</v>
      </c>
      <c r="I849">
        <f t="shared" si="69"/>
        <v>77.136156407675273</v>
      </c>
      <c r="J849">
        <f t="shared" si="70"/>
        <v>266.29943163357103</v>
      </c>
      <c r="K849">
        <f t="shared" si="71"/>
        <v>6.3203374011125772</v>
      </c>
    </row>
    <row r="850" spans="4:11" x14ac:dyDescent="0.35">
      <c r="D850">
        <v>841</v>
      </c>
      <c r="E850" s="1">
        <v>41487</v>
      </c>
      <c r="F850" s="1" t="str">
        <f t="shared" si="67"/>
        <v>First halving</v>
      </c>
      <c r="G850">
        <v>96.417500000000004</v>
      </c>
      <c r="H850">
        <f t="shared" si="68"/>
        <v>22.357444008119451</v>
      </c>
      <c r="I850">
        <f t="shared" si="69"/>
        <v>77.386848916000218</v>
      </c>
      <c r="J850">
        <f t="shared" si="70"/>
        <v>267.23147964428853</v>
      </c>
      <c r="K850">
        <f t="shared" si="71"/>
        <v>6.3342421433950244</v>
      </c>
    </row>
    <row r="851" spans="4:11" x14ac:dyDescent="0.35">
      <c r="D851">
        <v>842</v>
      </c>
      <c r="E851" s="1">
        <v>41488</v>
      </c>
      <c r="F851" s="1" t="str">
        <f t="shared" si="67"/>
        <v>First halving</v>
      </c>
      <c r="G851">
        <v>97.24</v>
      </c>
      <c r="H851">
        <f t="shared" si="68"/>
        <v>22.424516340143807</v>
      </c>
      <c r="I851">
        <f t="shared" si="69"/>
        <v>77.638356174977218</v>
      </c>
      <c r="J851">
        <f t="shared" si="70"/>
        <v>268.16678982304353</v>
      </c>
      <c r="K851">
        <f t="shared" si="71"/>
        <v>6.348177476110493</v>
      </c>
    </row>
    <row r="852" spans="4:11" x14ac:dyDescent="0.35">
      <c r="D852">
        <v>843</v>
      </c>
      <c r="E852" s="1">
        <v>41489</v>
      </c>
      <c r="F852" s="1" t="str">
        <f t="shared" si="67"/>
        <v>First halving</v>
      </c>
      <c r="G852">
        <v>96.66</v>
      </c>
      <c r="H852">
        <f t="shared" si="68"/>
        <v>22.491789889164234</v>
      </c>
      <c r="I852">
        <f t="shared" si="69"/>
        <v>77.890680832545897</v>
      </c>
      <c r="J852">
        <f t="shared" si="70"/>
        <v>269.1053735874242</v>
      </c>
      <c r="K852">
        <f t="shared" si="71"/>
        <v>6.3621434665579359</v>
      </c>
    </row>
    <row r="853" spans="4:11" x14ac:dyDescent="0.35">
      <c r="D853">
        <v>844</v>
      </c>
      <c r="E853" s="1">
        <v>41490</v>
      </c>
      <c r="F853" s="1" t="str">
        <f t="shared" si="67"/>
        <v>First halving</v>
      </c>
      <c r="G853">
        <v>96.6</v>
      </c>
      <c r="H853">
        <f t="shared" si="68"/>
        <v>22.559265258831726</v>
      </c>
      <c r="I853">
        <f t="shared" si="69"/>
        <v>78.143825545251673</v>
      </c>
      <c r="J853">
        <f t="shared" si="70"/>
        <v>270.04724239498017</v>
      </c>
      <c r="K853">
        <f t="shared" si="71"/>
        <v>6.3761401821843631</v>
      </c>
    </row>
    <row r="854" spans="4:11" x14ac:dyDescent="0.35">
      <c r="D854">
        <v>845</v>
      </c>
      <c r="E854" s="1">
        <v>41491</v>
      </c>
      <c r="F854" s="1" t="str">
        <f t="shared" si="67"/>
        <v>First halving</v>
      </c>
      <c r="G854">
        <v>96.92</v>
      </c>
      <c r="H854">
        <f t="shared" si="68"/>
        <v>22.626943054608219</v>
      </c>
      <c r="I854">
        <f t="shared" si="69"/>
        <v>78.397792978273742</v>
      </c>
      <c r="J854">
        <f t="shared" si="70"/>
        <v>270.99240774336261</v>
      </c>
      <c r="K854">
        <f t="shared" si="71"/>
        <v>6.3901676905851685</v>
      </c>
    </row>
    <row r="855" spans="4:11" x14ac:dyDescent="0.35">
      <c r="D855">
        <v>846</v>
      </c>
      <c r="E855" s="1">
        <v>41492</v>
      </c>
      <c r="F855" s="1" t="str">
        <f t="shared" si="67"/>
        <v>First halving</v>
      </c>
      <c r="G855">
        <v>97.133099999999999</v>
      </c>
      <c r="H855">
        <f t="shared" si="68"/>
        <v>22.694823883772042</v>
      </c>
      <c r="I855">
        <f t="shared" si="69"/>
        <v>78.652585805453128</v>
      </c>
      <c r="J855">
        <f t="shared" si="70"/>
        <v>271.94088117046437</v>
      </c>
      <c r="K855">
        <f t="shared" si="71"/>
        <v>6.404226059504456</v>
      </c>
    </row>
    <row r="856" spans="4:11" x14ac:dyDescent="0.35">
      <c r="D856">
        <v>847</v>
      </c>
      <c r="E856" s="1">
        <v>41493</v>
      </c>
      <c r="F856" s="1" t="str">
        <f t="shared" si="67"/>
        <v>First halving</v>
      </c>
      <c r="G856">
        <v>96.92</v>
      </c>
      <c r="H856">
        <f t="shared" si="68"/>
        <v>22.762908355423356</v>
      </c>
      <c r="I856">
        <f t="shared" si="69"/>
        <v>78.908206709320851</v>
      </c>
      <c r="J856">
        <f t="shared" si="70"/>
        <v>272.89267425456103</v>
      </c>
      <c r="K856">
        <f t="shared" si="71"/>
        <v>6.4183153568353655</v>
      </c>
    </row>
    <row r="857" spans="4:11" x14ac:dyDescent="0.35">
      <c r="D857">
        <v>848</v>
      </c>
      <c r="E857" s="1">
        <v>41494</v>
      </c>
      <c r="F857" s="1" t="str">
        <f t="shared" si="67"/>
        <v>First halving</v>
      </c>
      <c r="G857">
        <v>94.775000000000006</v>
      </c>
      <c r="H857">
        <f t="shared" si="68"/>
        <v>22.831197080489623</v>
      </c>
      <c r="I857">
        <f t="shared" si="69"/>
        <v>79.164658381126145</v>
      </c>
      <c r="J857">
        <f t="shared" si="70"/>
        <v>273.84779861445202</v>
      </c>
      <c r="K857">
        <f t="shared" si="71"/>
        <v>6.4324356506204028</v>
      </c>
    </row>
    <row r="858" spans="4:11" x14ac:dyDescent="0.35">
      <c r="D858">
        <v>849</v>
      </c>
      <c r="E858" s="1">
        <v>41495</v>
      </c>
      <c r="F858" s="1" t="str">
        <f t="shared" si="67"/>
        <v>First halving</v>
      </c>
      <c r="G858">
        <v>93.36</v>
      </c>
      <c r="H858">
        <f t="shared" si="68"/>
        <v>22.89969067173109</v>
      </c>
      <c r="I858">
        <f t="shared" si="69"/>
        <v>79.421943520864801</v>
      </c>
      <c r="J858">
        <f t="shared" si="70"/>
        <v>274.80626590960264</v>
      </c>
      <c r="K858">
        <f t="shared" si="71"/>
        <v>6.4465870090517674</v>
      </c>
    </row>
    <row r="859" spans="4:11" x14ac:dyDescent="0.35">
      <c r="D859">
        <v>850</v>
      </c>
      <c r="E859" s="1">
        <v>41496</v>
      </c>
      <c r="F859" s="1" t="str">
        <f t="shared" si="67"/>
        <v>First halving</v>
      </c>
      <c r="G859">
        <v>93.287499999999994</v>
      </c>
      <c r="H859">
        <f t="shared" si="68"/>
        <v>22.968389743746283</v>
      </c>
      <c r="I859">
        <f t="shared" si="69"/>
        <v>79.680064837307611</v>
      </c>
      <c r="J859">
        <f t="shared" si="70"/>
        <v>275.76808784028628</v>
      </c>
      <c r="K859">
        <f t="shared" si="71"/>
        <v>6.460769500471681</v>
      </c>
    </row>
    <row r="860" spans="4:11" x14ac:dyDescent="0.35">
      <c r="D860">
        <v>851</v>
      </c>
      <c r="E860" s="1">
        <v>41497</v>
      </c>
      <c r="F860" s="1" t="str">
        <f t="shared" si="67"/>
        <v>First halving</v>
      </c>
      <c r="G860">
        <v>94.162499999999994</v>
      </c>
      <c r="H860">
        <f t="shared" si="68"/>
        <v>23.037294912977519</v>
      </c>
      <c r="I860">
        <f t="shared" si="69"/>
        <v>79.939025048028853</v>
      </c>
      <c r="J860">
        <f t="shared" si="70"/>
        <v>276.73327614772728</v>
      </c>
      <c r="K860">
        <f t="shared" si="71"/>
        <v>6.4749831933727187</v>
      </c>
    </row>
    <row r="861" spans="4:11" x14ac:dyDescent="0.35">
      <c r="D861">
        <v>852</v>
      </c>
      <c r="E861" s="1">
        <v>41498</v>
      </c>
      <c r="F861" s="1" t="str">
        <f t="shared" si="67"/>
        <v>First halving</v>
      </c>
      <c r="G861">
        <v>95.084999999999994</v>
      </c>
      <c r="H861">
        <f t="shared" si="68"/>
        <v>23.106406797716449</v>
      </c>
      <c r="I861">
        <f t="shared" si="69"/>
        <v>80.198826879434947</v>
      </c>
      <c r="J861">
        <f t="shared" si="70"/>
        <v>277.70184261424436</v>
      </c>
      <c r="K861">
        <f t="shared" si="71"/>
        <v>6.4892281563981387</v>
      </c>
    </row>
    <row r="862" spans="4:11" x14ac:dyDescent="0.35">
      <c r="D862">
        <v>853</v>
      </c>
      <c r="E862" s="1">
        <v>41499</v>
      </c>
      <c r="F862" s="1" t="str">
        <f t="shared" si="67"/>
        <v>First halving</v>
      </c>
      <c r="G862">
        <v>97.902100000000004</v>
      </c>
      <c r="H862">
        <f t="shared" si="68"/>
        <v>23.175726018109597</v>
      </c>
      <c r="I862">
        <f t="shared" si="69"/>
        <v>80.459473066793109</v>
      </c>
      <c r="J862">
        <f t="shared" si="70"/>
        <v>278.6737990633942</v>
      </c>
      <c r="K862">
        <f t="shared" si="71"/>
        <v>6.5035044583422144</v>
      </c>
    </row>
    <row r="863" spans="4:11" x14ac:dyDescent="0.35">
      <c r="D863">
        <v>854</v>
      </c>
      <c r="E863" s="1">
        <v>41500</v>
      </c>
      <c r="F863" s="1" t="str">
        <f t="shared" si="67"/>
        <v>First halving</v>
      </c>
      <c r="G863">
        <v>97.96</v>
      </c>
      <c r="H863">
        <f t="shared" si="68"/>
        <v>23.245253196163922</v>
      </c>
      <c r="I863">
        <f t="shared" si="69"/>
        <v>80.720966354260185</v>
      </c>
      <c r="J863">
        <f t="shared" si="70"/>
        <v>279.64915736011608</v>
      </c>
      <c r="K863">
        <f t="shared" si="71"/>
        <v>6.5178121681505674</v>
      </c>
    </row>
    <row r="864" spans="4:11" x14ac:dyDescent="0.35">
      <c r="D864">
        <v>855</v>
      </c>
      <c r="E864" s="1">
        <v>41501</v>
      </c>
      <c r="F864" s="1" t="str">
        <f t="shared" si="67"/>
        <v>First halving</v>
      </c>
      <c r="G864">
        <v>97.545000000000002</v>
      </c>
      <c r="H864">
        <f t="shared" si="68"/>
        <v>23.314988955752412</v>
      </c>
      <c r="I864">
        <f t="shared" si="69"/>
        <v>80.983309494911524</v>
      </c>
      <c r="J864">
        <f t="shared" si="70"/>
        <v>280.6279294108765</v>
      </c>
      <c r="K864">
        <f t="shared" si="71"/>
        <v>6.5321513549204981</v>
      </c>
    </row>
    <row r="865" spans="4:11" x14ac:dyDescent="0.35">
      <c r="D865">
        <v>856</v>
      </c>
      <c r="E865" s="1">
        <v>41502</v>
      </c>
      <c r="F865" s="1" t="str">
        <f t="shared" si="67"/>
        <v>First halving</v>
      </c>
      <c r="G865">
        <v>98.33</v>
      </c>
      <c r="H865">
        <f t="shared" si="68"/>
        <v>23.384933922619666</v>
      </c>
      <c r="I865">
        <f t="shared" si="69"/>
        <v>81.246505250769985</v>
      </c>
      <c r="J865">
        <f t="shared" si="70"/>
        <v>281.61012716381458</v>
      </c>
      <c r="K865">
        <f t="shared" si="71"/>
        <v>6.5465220879013231</v>
      </c>
    </row>
    <row r="866" spans="4:11" x14ac:dyDescent="0.35">
      <c r="D866">
        <v>857</v>
      </c>
      <c r="E866" s="1">
        <v>41503</v>
      </c>
      <c r="F866" s="1" t="str">
        <f t="shared" si="67"/>
        <v>First halving</v>
      </c>
      <c r="G866">
        <v>99.564999999999998</v>
      </c>
      <c r="H866">
        <f t="shared" si="68"/>
        <v>23.455088724387522</v>
      </c>
      <c r="I866">
        <f t="shared" si="69"/>
        <v>81.510556392834985</v>
      </c>
      <c r="J866">
        <f t="shared" si="70"/>
        <v>282.59576260888792</v>
      </c>
      <c r="K866">
        <f t="shared" si="71"/>
        <v>6.5609244364947061</v>
      </c>
    </row>
    <row r="867" spans="4:11" x14ac:dyDescent="0.35">
      <c r="D867">
        <v>858</v>
      </c>
      <c r="E867" s="1">
        <v>41504</v>
      </c>
      <c r="F867" s="1" t="str">
        <f t="shared" si="67"/>
        <v>First halving</v>
      </c>
      <c r="G867">
        <v>98.844999999999999</v>
      </c>
      <c r="H867">
        <f t="shared" si="68"/>
        <v>23.525453990560681</v>
      </c>
      <c r="I867">
        <f t="shared" si="69"/>
        <v>81.775465701111699</v>
      </c>
      <c r="J867">
        <f t="shared" si="70"/>
        <v>283.58484777801903</v>
      </c>
      <c r="K867">
        <f t="shared" si="71"/>
        <v>6.5753584702549945</v>
      </c>
    </row>
    <row r="868" spans="4:11" x14ac:dyDescent="0.35">
      <c r="D868">
        <v>859</v>
      </c>
      <c r="E868" s="1">
        <v>41505</v>
      </c>
      <c r="F868" s="1" t="str">
        <f t="shared" si="67"/>
        <v>First halving</v>
      </c>
      <c r="G868">
        <v>102.2997</v>
      </c>
      <c r="H868">
        <f t="shared" si="68"/>
        <v>23.59603035253236</v>
      </c>
      <c r="I868">
        <f t="shared" si="69"/>
        <v>82.041235964640308</v>
      </c>
      <c r="J868">
        <f t="shared" si="70"/>
        <v>284.57739474524209</v>
      </c>
      <c r="K868">
        <f t="shared" si="71"/>
        <v>6.5898242588895553</v>
      </c>
    </row>
    <row r="869" spans="4:11" x14ac:dyDescent="0.35">
      <c r="D869">
        <v>860</v>
      </c>
      <c r="E869" s="1">
        <v>41506</v>
      </c>
      <c r="F869" s="1" t="str">
        <f t="shared" si="67"/>
        <v>First halving</v>
      </c>
      <c r="G869">
        <v>105.0125</v>
      </c>
      <c r="H869">
        <f t="shared" si="68"/>
        <v>23.666818443589953</v>
      </c>
      <c r="I869">
        <f t="shared" si="69"/>
        <v>82.307869981525386</v>
      </c>
      <c r="J869">
        <f t="shared" si="70"/>
        <v>285.57341562685048</v>
      </c>
      <c r="K869">
        <f t="shared" si="71"/>
        <v>6.6043218722591117</v>
      </c>
    </row>
    <row r="870" spans="4:11" x14ac:dyDescent="0.35">
      <c r="D870">
        <v>861</v>
      </c>
      <c r="E870" s="1">
        <v>41507</v>
      </c>
      <c r="F870" s="1" t="str">
        <f t="shared" si="67"/>
        <v>First halving</v>
      </c>
      <c r="G870">
        <v>111.44499999999999</v>
      </c>
      <c r="H870">
        <f t="shared" si="68"/>
        <v>23.737818898920722</v>
      </c>
      <c r="I870">
        <f t="shared" si="69"/>
        <v>82.575370558965346</v>
      </c>
      <c r="J870">
        <f t="shared" si="70"/>
        <v>286.57292258154445</v>
      </c>
      <c r="K870">
        <f t="shared" si="71"/>
        <v>6.6188513803780813</v>
      </c>
    </row>
    <row r="871" spans="4:11" x14ac:dyDescent="0.35">
      <c r="D871">
        <v>862</v>
      </c>
      <c r="E871" s="1">
        <v>41508</v>
      </c>
      <c r="F871" s="1" t="str">
        <f t="shared" si="67"/>
        <v>First halving</v>
      </c>
      <c r="G871">
        <v>109.73</v>
      </c>
      <c r="H871">
        <f t="shared" si="68"/>
        <v>23.809032355617482</v>
      </c>
      <c r="I871">
        <f t="shared" si="69"/>
        <v>82.843740513281986</v>
      </c>
      <c r="J871">
        <f t="shared" si="70"/>
        <v>287.57592781057986</v>
      </c>
      <c r="K871">
        <f t="shared" si="71"/>
        <v>6.6334128534149128</v>
      </c>
    </row>
    <row r="872" spans="4:11" x14ac:dyDescent="0.35">
      <c r="D872">
        <v>863</v>
      </c>
      <c r="E872" s="1">
        <v>41509</v>
      </c>
      <c r="F872" s="1" t="str">
        <f t="shared" si="67"/>
        <v>First halving</v>
      </c>
      <c r="G872">
        <v>107.5475</v>
      </c>
      <c r="H872">
        <f t="shared" si="68"/>
        <v>23.880459452684331</v>
      </c>
      <c r="I872">
        <f t="shared" si="69"/>
        <v>83.112982669950156</v>
      </c>
      <c r="J872">
        <f t="shared" si="70"/>
        <v>288.58244355791692</v>
      </c>
      <c r="K872">
        <f t="shared" si="71"/>
        <v>6.6480063616924259</v>
      </c>
    </row>
    <row r="873" spans="4:11" x14ac:dyDescent="0.35">
      <c r="D873">
        <v>864</v>
      </c>
      <c r="E873" s="1">
        <v>41510</v>
      </c>
      <c r="F873" s="1" t="str">
        <f t="shared" si="67"/>
        <v>First halving</v>
      </c>
      <c r="G873">
        <v>108.6875</v>
      </c>
      <c r="H873">
        <f t="shared" si="68"/>
        <v>23.952100831042383</v>
      </c>
      <c r="I873">
        <f t="shared" si="69"/>
        <v>83.383099863627493</v>
      </c>
      <c r="J873">
        <f t="shared" si="70"/>
        <v>289.59248211036964</v>
      </c>
      <c r="K873">
        <f t="shared" si="71"/>
        <v>6.6626319756881491</v>
      </c>
    </row>
    <row r="874" spans="4:11" x14ac:dyDescent="0.35">
      <c r="D874">
        <v>865</v>
      </c>
      <c r="E874" s="1">
        <v>41511</v>
      </c>
      <c r="F874" s="1" t="str">
        <f t="shared" si="67"/>
        <v>First halving</v>
      </c>
      <c r="G874">
        <v>111.795</v>
      </c>
      <c r="H874">
        <f t="shared" si="68"/>
        <v>24.023957133535507</v>
      </c>
      <c r="I874">
        <f t="shared" si="69"/>
        <v>83.654094938184286</v>
      </c>
      <c r="J874">
        <f t="shared" si="70"/>
        <v>290.60605579775597</v>
      </c>
      <c r="K874">
        <f t="shared" si="71"/>
        <v>6.6772897660346633</v>
      </c>
    </row>
    <row r="875" spans="4:11" x14ac:dyDescent="0.35">
      <c r="D875">
        <v>866</v>
      </c>
      <c r="E875" s="1">
        <v>41512</v>
      </c>
      <c r="F875" s="1" t="str">
        <f t="shared" si="67"/>
        <v>First halving</v>
      </c>
      <c r="G875">
        <v>112.23</v>
      </c>
      <c r="H875">
        <f t="shared" si="68"/>
        <v>24.09602900493611</v>
      </c>
      <c r="I875">
        <f t="shared" si="69"/>
        <v>83.925970746733384</v>
      </c>
      <c r="J875">
        <f t="shared" si="70"/>
        <v>291.62317699304816</v>
      </c>
      <c r="K875">
        <f t="shared" si="71"/>
        <v>6.6919798035199394</v>
      </c>
    </row>
    <row r="876" spans="4:11" x14ac:dyDescent="0.35">
      <c r="D876">
        <v>867</v>
      </c>
      <c r="E876" s="1">
        <v>41513</v>
      </c>
      <c r="F876" s="1" t="str">
        <f t="shared" si="67"/>
        <v>First halving</v>
      </c>
      <c r="G876">
        <v>117.4461</v>
      </c>
      <c r="H876">
        <f t="shared" si="68"/>
        <v>24.168317091950914</v>
      </c>
      <c r="I876">
        <f t="shared" si="69"/>
        <v>84.198730151660271</v>
      </c>
      <c r="J876">
        <f t="shared" si="70"/>
        <v>292.64385811252384</v>
      </c>
      <c r="K876">
        <f t="shared" si="71"/>
        <v>6.7067021590876834</v>
      </c>
    </row>
    <row r="877" spans="4:11" x14ac:dyDescent="0.35">
      <c r="D877">
        <v>868</v>
      </c>
      <c r="E877" s="1">
        <v>41514</v>
      </c>
      <c r="F877" s="1" t="str">
        <f t="shared" si="67"/>
        <v>First halving</v>
      </c>
      <c r="G877">
        <v>117.59</v>
      </c>
      <c r="H877">
        <f t="shared" si="68"/>
        <v>24.240822043226764</v>
      </c>
      <c r="I877">
        <f t="shared" si="69"/>
        <v>84.472376024653158</v>
      </c>
      <c r="J877">
        <f t="shared" si="70"/>
        <v>293.66811161591767</v>
      </c>
      <c r="K877">
        <f t="shared" si="71"/>
        <v>6.7214569038376766</v>
      </c>
    </row>
    <row r="878" spans="4:11" x14ac:dyDescent="0.35">
      <c r="D878">
        <v>869</v>
      </c>
      <c r="E878" s="1">
        <v>41515</v>
      </c>
      <c r="F878" s="1" t="str">
        <f t="shared" si="67"/>
        <v>First halving</v>
      </c>
      <c r="G878">
        <v>117.5227</v>
      </c>
      <c r="H878">
        <f t="shared" si="68"/>
        <v>24.31354450935644</v>
      </c>
      <c r="I878">
        <f t="shared" si="69"/>
        <v>84.746911246733276</v>
      </c>
      <c r="J878">
        <f t="shared" si="70"/>
        <v>294.69595000657341</v>
      </c>
      <c r="K878">
        <f t="shared" si="71"/>
        <v>6.7362441090261189</v>
      </c>
    </row>
    <row r="879" spans="4:11" x14ac:dyDescent="0.35">
      <c r="D879">
        <v>870</v>
      </c>
      <c r="E879" s="1">
        <v>41516</v>
      </c>
      <c r="F879" s="1" t="str">
        <f t="shared" si="67"/>
        <v>First halving</v>
      </c>
      <c r="G879">
        <v>123.2332</v>
      </c>
      <c r="H879">
        <f t="shared" si="68"/>
        <v>24.386485142884506</v>
      </c>
      <c r="I879">
        <f t="shared" si="69"/>
        <v>85.022338708285162</v>
      </c>
      <c r="J879">
        <f t="shared" si="70"/>
        <v>295.72738583159645</v>
      </c>
      <c r="K879">
        <f t="shared" si="71"/>
        <v>6.7510638460659766</v>
      </c>
    </row>
    <row r="880" spans="4:11" x14ac:dyDescent="0.35">
      <c r="D880">
        <v>871</v>
      </c>
      <c r="E880" s="1">
        <v>41517</v>
      </c>
      <c r="F880" s="1" t="str">
        <f t="shared" si="67"/>
        <v>First halving</v>
      </c>
      <c r="G880">
        <v>129.46</v>
      </c>
      <c r="H880">
        <f t="shared" si="68"/>
        <v>24.459644598313158</v>
      </c>
      <c r="I880">
        <f t="shared" si="69"/>
        <v>85.29866130908708</v>
      </c>
      <c r="J880">
        <f t="shared" si="70"/>
        <v>296.76243168200705</v>
      </c>
      <c r="K880">
        <f t="shared" si="71"/>
        <v>6.7659161865273214</v>
      </c>
    </row>
    <row r="881" spans="4:11" x14ac:dyDescent="0.35">
      <c r="D881">
        <v>872</v>
      </c>
      <c r="E881" s="1">
        <v>41518</v>
      </c>
      <c r="F881" s="1" t="str">
        <f t="shared" si="67"/>
        <v>First halving</v>
      </c>
      <c r="G881">
        <v>128.25970000000001</v>
      </c>
      <c r="H881">
        <f t="shared" si="68"/>
        <v>24.533023532108096</v>
      </c>
      <c r="I881">
        <f t="shared" si="69"/>
        <v>85.575881958341611</v>
      </c>
      <c r="J881">
        <f t="shared" si="70"/>
        <v>297.80110019289407</v>
      </c>
      <c r="K881">
        <f t="shared" si="71"/>
        <v>6.7808012021376811</v>
      </c>
    </row>
    <row r="882" spans="4:11" x14ac:dyDescent="0.35">
      <c r="D882">
        <v>873</v>
      </c>
      <c r="E882" s="1">
        <v>41519</v>
      </c>
      <c r="F882" s="1" t="str">
        <f t="shared" si="67"/>
        <v>First halving</v>
      </c>
      <c r="G882">
        <v>127.3648</v>
      </c>
      <c r="H882">
        <f t="shared" si="68"/>
        <v>24.606622602704419</v>
      </c>
      <c r="I882">
        <f t="shared" si="69"/>
        <v>85.854003574706226</v>
      </c>
      <c r="J882">
        <f t="shared" si="70"/>
        <v>298.84340404356919</v>
      </c>
      <c r="K882">
        <f t="shared" si="71"/>
        <v>6.7957189647823837</v>
      </c>
    </row>
    <row r="883" spans="4:11" x14ac:dyDescent="0.35">
      <c r="D883">
        <v>874</v>
      </c>
      <c r="E883" s="1">
        <v>41520</v>
      </c>
      <c r="F883" s="1" t="str">
        <f t="shared" si="67"/>
        <v>First halving</v>
      </c>
      <c r="G883">
        <v>127.5915</v>
      </c>
      <c r="H883">
        <f t="shared" si="68"/>
        <v>24.680442470512531</v>
      </c>
      <c r="I883">
        <f t="shared" si="69"/>
        <v>86.133029086324015</v>
      </c>
      <c r="J883">
        <f t="shared" si="70"/>
        <v>299.8893559577217</v>
      </c>
      <c r="K883">
        <f t="shared" si="71"/>
        <v>6.8106695465049052</v>
      </c>
    </row>
    <row r="884" spans="4:11" x14ac:dyDescent="0.35">
      <c r="D884">
        <v>875</v>
      </c>
      <c r="E884" s="1">
        <v>41521</v>
      </c>
      <c r="F884" s="1" t="str">
        <f t="shared" si="67"/>
        <v>First halving</v>
      </c>
      <c r="G884">
        <v>120.57380000000001</v>
      </c>
      <c r="H884">
        <f t="shared" si="68"/>
        <v>24.754483797924067</v>
      </c>
      <c r="I884">
        <f t="shared" si="69"/>
        <v>86.412961430854565</v>
      </c>
      <c r="J884">
        <f t="shared" si="70"/>
        <v>300.93896870357372</v>
      </c>
      <c r="K884">
        <f t="shared" si="71"/>
        <v>6.8256530195072163</v>
      </c>
    </row>
    <row r="885" spans="4:11" x14ac:dyDescent="0.35">
      <c r="D885">
        <v>876</v>
      </c>
      <c r="E885" s="1">
        <v>41522</v>
      </c>
      <c r="F885" s="1" t="str">
        <f t="shared" si="67"/>
        <v>First halving</v>
      </c>
      <c r="G885">
        <v>120.5333</v>
      </c>
      <c r="H885">
        <f t="shared" si="68"/>
        <v>24.828747249317836</v>
      </c>
      <c r="I885">
        <f t="shared" si="69"/>
        <v>86.693803555504843</v>
      </c>
      <c r="J885">
        <f t="shared" si="70"/>
        <v>301.99225509403624</v>
      </c>
      <c r="K885">
        <f t="shared" si="71"/>
        <v>6.840669456150132</v>
      </c>
    </row>
    <row r="886" spans="4:11" x14ac:dyDescent="0.35">
      <c r="D886">
        <v>877</v>
      </c>
      <c r="E886" s="1">
        <v>41523</v>
      </c>
      <c r="F886" s="1" t="str">
        <f t="shared" si="67"/>
        <v>First halving</v>
      </c>
      <c r="G886">
        <v>116.321</v>
      </c>
      <c r="H886">
        <f t="shared" si="68"/>
        <v>24.903233491065787</v>
      </c>
      <c r="I886">
        <f t="shared" si="69"/>
        <v>86.975558417060228</v>
      </c>
      <c r="J886">
        <f t="shared" si="70"/>
        <v>303.04922798686539</v>
      </c>
      <c r="K886">
        <f t="shared" si="71"/>
        <v>6.855718928953662</v>
      </c>
    </row>
    <row r="887" spans="4:11" x14ac:dyDescent="0.35">
      <c r="D887">
        <v>878</v>
      </c>
      <c r="E887" s="1">
        <v>41524</v>
      </c>
      <c r="F887" s="1" t="str">
        <f t="shared" si="67"/>
        <v>First halving</v>
      </c>
      <c r="G887">
        <v>119.0547</v>
      </c>
      <c r="H887">
        <f t="shared" si="68"/>
        <v>24.977943191538984</v>
      </c>
      <c r="I887">
        <f t="shared" si="69"/>
        <v>87.258228981915664</v>
      </c>
      <c r="J887">
        <f t="shared" si="70"/>
        <v>304.10990028481945</v>
      </c>
      <c r="K887">
        <f t="shared" si="71"/>
        <v>6.8708015105973601</v>
      </c>
    </row>
    <row r="888" spans="4:11" x14ac:dyDescent="0.35">
      <c r="D888">
        <v>879</v>
      </c>
      <c r="E888" s="1">
        <v>41525</v>
      </c>
      <c r="F888" s="1" t="str">
        <f t="shared" si="67"/>
        <v>First halving</v>
      </c>
      <c r="G888">
        <v>116.595</v>
      </c>
      <c r="H888">
        <f t="shared" si="68"/>
        <v>25.052877021113598</v>
      </c>
      <c r="I888">
        <f t="shared" si="69"/>
        <v>87.541818226106884</v>
      </c>
      <c r="J888">
        <f t="shared" si="70"/>
        <v>305.17428493581633</v>
      </c>
      <c r="K888">
        <f t="shared" si="71"/>
        <v>6.8859172739206738</v>
      </c>
    </row>
    <row r="889" spans="4:11" x14ac:dyDescent="0.35">
      <c r="D889">
        <v>880</v>
      </c>
      <c r="E889" s="1">
        <v>41526</v>
      </c>
      <c r="F889" s="1" t="str">
        <f t="shared" si="67"/>
        <v>First halving</v>
      </c>
      <c r="G889">
        <v>120.0188</v>
      </c>
      <c r="H889">
        <f t="shared" si="68"/>
        <v>25.128035652176937</v>
      </c>
      <c r="I889">
        <f t="shared" si="69"/>
        <v>87.826329135341723</v>
      </c>
      <c r="J889">
        <f t="shared" si="70"/>
        <v>306.2423949330917</v>
      </c>
      <c r="K889">
        <f t="shared" si="71"/>
        <v>6.901066291923299</v>
      </c>
    </row>
    <row r="890" spans="4:11" x14ac:dyDescent="0.35">
      <c r="D890">
        <v>881</v>
      </c>
      <c r="E890" s="1">
        <v>41527</v>
      </c>
      <c r="F890" s="1" t="str">
        <f t="shared" si="67"/>
        <v>First halving</v>
      </c>
      <c r="G890">
        <v>121.458</v>
      </c>
      <c r="H890">
        <f t="shared" si="68"/>
        <v>25.203419759133464</v>
      </c>
      <c r="I890">
        <f t="shared" si="69"/>
        <v>88.111764705031575</v>
      </c>
      <c r="J890">
        <f t="shared" si="70"/>
        <v>307.31424331535754</v>
      </c>
      <c r="K890">
        <f t="shared" si="71"/>
        <v>6.9162486377655306</v>
      </c>
    </row>
    <row r="891" spans="4:11" x14ac:dyDescent="0.35">
      <c r="D891">
        <v>882</v>
      </c>
      <c r="E891" s="1">
        <v>41528</v>
      </c>
      <c r="F891" s="1" t="str">
        <f t="shared" si="67"/>
        <v>First halving</v>
      </c>
      <c r="G891">
        <v>125.45180000000001</v>
      </c>
      <c r="H891">
        <f t="shared" si="68"/>
        <v>25.279030018410861</v>
      </c>
      <c r="I891">
        <f t="shared" si="69"/>
        <v>88.398127940322922</v>
      </c>
      <c r="J891">
        <f t="shared" si="70"/>
        <v>308.38984316696133</v>
      </c>
      <c r="K891">
        <f t="shared" si="71"/>
        <v>6.9314643847686144</v>
      </c>
    </row>
    <row r="892" spans="4:11" x14ac:dyDescent="0.35">
      <c r="D892">
        <v>883</v>
      </c>
      <c r="E892" s="1">
        <v>41529</v>
      </c>
      <c r="F892" s="1" t="str">
        <f t="shared" si="67"/>
        <v>First halving</v>
      </c>
      <c r="G892">
        <v>125.7598</v>
      </c>
      <c r="H892">
        <f t="shared" si="68"/>
        <v>25.354867108466092</v>
      </c>
      <c r="I892">
        <f t="shared" si="69"/>
        <v>88.685421856128968</v>
      </c>
      <c r="J892">
        <f t="shared" si="70"/>
        <v>309.46920761804569</v>
      </c>
      <c r="K892">
        <f t="shared" si="71"/>
        <v>6.9467136064151056</v>
      </c>
    </row>
    <row r="893" spans="4:11" x14ac:dyDescent="0.35">
      <c r="D893">
        <v>884</v>
      </c>
      <c r="E893" s="1">
        <v>41530</v>
      </c>
      <c r="F893" s="1" t="str">
        <f t="shared" si="67"/>
        <v>First halving</v>
      </c>
      <c r="G893">
        <v>126.5072</v>
      </c>
      <c r="H893">
        <f t="shared" si="68"/>
        <v>25.430931709791487</v>
      </c>
      <c r="I893">
        <f t="shared" si="69"/>
        <v>88.973649477161388</v>
      </c>
      <c r="J893">
        <f t="shared" si="70"/>
        <v>310.55234984470889</v>
      </c>
      <c r="K893">
        <f t="shared" si="71"/>
        <v>6.9619963763492185</v>
      </c>
    </row>
    <row r="894" spans="4:11" x14ac:dyDescent="0.35">
      <c r="D894">
        <v>885</v>
      </c>
      <c r="E894" s="1">
        <v>41531</v>
      </c>
      <c r="F894" s="1" t="str">
        <f t="shared" si="67"/>
        <v>First halving</v>
      </c>
      <c r="G894">
        <v>124.0813</v>
      </c>
      <c r="H894">
        <f t="shared" si="68"/>
        <v>25.50722450492086</v>
      </c>
      <c r="I894">
        <f t="shared" si="69"/>
        <v>89.262813837962156</v>
      </c>
      <c r="J894">
        <f t="shared" si="70"/>
        <v>311.6392830691654</v>
      </c>
      <c r="K894">
        <f t="shared" si="71"/>
        <v>6.9773127683771863</v>
      </c>
    </row>
    <row r="895" spans="4:11" x14ac:dyDescent="0.35">
      <c r="D895">
        <v>886</v>
      </c>
      <c r="E895" s="1">
        <v>41532</v>
      </c>
      <c r="F895" s="1" t="str">
        <f t="shared" si="67"/>
        <v>First halving</v>
      </c>
      <c r="G895">
        <v>124.5783</v>
      </c>
      <c r="H895">
        <f t="shared" si="68"/>
        <v>25.583746178435618</v>
      </c>
      <c r="I895">
        <f t="shared" si="69"/>
        <v>89.552917982935526</v>
      </c>
      <c r="J895">
        <f t="shared" si="70"/>
        <v>312.73002055990747</v>
      </c>
      <c r="K895">
        <f t="shared" si="71"/>
        <v>6.9926628564676161</v>
      </c>
    </row>
    <row r="896" spans="4:11" x14ac:dyDescent="0.35">
      <c r="D896">
        <v>887</v>
      </c>
      <c r="E896" s="1">
        <v>41533</v>
      </c>
      <c r="F896" s="1" t="str">
        <f t="shared" si="67"/>
        <v>First halving</v>
      </c>
      <c r="G896">
        <v>125.06180000000001</v>
      </c>
      <c r="H896">
        <f t="shared" si="68"/>
        <v>25.660497416970923</v>
      </c>
      <c r="I896">
        <f t="shared" si="69"/>
        <v>89.843964966380071</v>
      </c>
      <c r="J896">
        <f t="shared" si="70"/>
        <v>313.82457563186716</v>
      </c>
      <c r="K896">
        <f t="shared" si="71"/>
        <v>7.0080467147518446</v>
      </c>
    </row>
    <row r="897" spans="4:11" x14ac:dyDescent="0.35">
      <c r="D897">
        <v>888</v>
      </c>
      <c r="E897" s="1">
        <v>41534</v>
      </c>
      <c r="F897" s="1" t="str">
        <f t="shared" si="67"/>
        <v>First halving</v>
      </c>
      <c r="G897">
        <v>125.9683</v>
      </c>
      <c r="H897">
        <f t="shared" si="68"/>
        <v>25.737478909221831</v>
      </c>
      <c r="I897">
        <f t="shared" si="69"/>
        <v>90.135957852520804</v>
      </c>
      <c r="J897">
        <f t="shared" si="70"/>
        <v>314.9229616465787</v>
      </c>
      <c r="K897">
        <f t="shared" si="71"/>
        <v>7.0234644175242984</v>
      </c>
    </row>
    <row r="898" spans="4:11" x14ac:dyDescent="0.35">
      <c r="D898">
        <v>889</v>
      </c>
      <c r="E898" s="1">
        <v>41535</v>
      </c>
      <c r="F898" s="1" t="str">
        <f t="shared" si="67"/>
        <v>First halving</v>
      </c>
      <c r="G898">
        <v>126.3045</v>
      </c>
      <c r="H898">
        <f t="shared" si="68"/>
        <v>25.814691345949495</v>
      </c>
      <c r="I898">
        <f t="shared" si="69"/>
        <v>90.42889971554149</v>
      </c>
      <c r="J898">
        <f t="shared" si="70"/>
        <v>316.02519201234173</v>
      </c>
      <c r="K898">
        <f t="shared" si="71"/>
        <v>7.038916039242852</v>
      </c>
    </row>
    <row r="899" spans="4:11" x14ac:dyDescent="0.35">
      <c r="D899">
        <v>890</v>
      </c>
      <c r="E899" s="1">
        <v>41536</v>
      </c>
      <c r="F899" s="1" t="str">
        <f t="shared" si="67"/>
        <v>First halving</v>
      </c>
      <c r="G899">
        <v>124.19370000000001</v>
      </c>
      <c r="H899">
        <f t="shared" si="68"/>
        <v>25.892135419987341</v>
      </c>
      <c r="I899">
        <f t="shared" si="69"/>
        <v>90.722793639616995</v>
      </c>
      <c r="J899">
        <f t="shared" si="70"/>
        <v>317.13128018438493</v>
      </c>
      <c r="K899">
        <f t="shared" si="71"/>
        <v>7.0544016545291859</v>
      </c>
    </row>
    <row r="900" spans="4:11" x14ac:dyDescent="0.35">
      <c r="D900">
        <v>891</v>
      </c>
      <c r="E900" s="1">
        <v>41537</v>
      </c>
      <c r="F900" s="1" t="str">
        <f t="shared" si="67"/>
        <v>First halving</v>
      </c>
      <c r="G900">
        <v>122.9008</v>
      </c>
      <c r="H900">
        <f t="shared" si="68"/>
        <v>25.969811826247298</v>
      </c>
      <c r="I900">
        <f t="shared" si="69"/>
        <v>91.017642718945751</v>
      </c>
      <c r="J900">
        <f t="shared" si="70"/>
        <v>318.24123966503032</v>
      </c>
      <c r="K900">
        <f t="shared" si="71"/>
        <v>7.0699213381691504</v>
      </c>
    </row>
    <row r="901" spans="4:11" x14ac:dyDescent="0.35">
      <c r="D901">
        <v>892</v>
      </c>
      <c r="E901" s="1">
        <v>41538</v>
      </c>
      <c r="F901" s="1" t="str">
        <f t="shared" si="67"/>
        <v>First halving</v>
      </c>
      <c r="G901">
        <v>122.6435</v>
      </c>
      <c r="H901">
        <f t="shared" si="68"/>
        <v>26.047721261726036</v>
      </c>
      <c r="I901">
        <f t="shared" si="69"/>
        <v>91.313450057782319</v>
      </c>
      <c r="J901">
        <f t="shared" si="70"/>
        <v>319.35508400385794</v>
      </c>
      <c r="K901">
        <f t="shared" si="71"/>
        <v>7.085475165113122</v>
      </c>
    </row>
    <row r="902" spans="4:11" x14ac:dyDescent="0.35">
      <c r="D902">
        <v>893</v>
      </c>
      <c r="E902" s="1">
        <v>41539</v>
      </c>
      <c r="F902" s="1" t="str">
        <f t="shared" si="67"/>
        <v>First halving</v>
      </c>
      <c r="G902">
        <v>122.651</v>
      </c>
      <c r="H902">
        <f t="shared" si="68"/>
        <v>26.12586442551121</v>
      </c>
      <c r="I902">
        <f t="shared" si="69"/>
        <v>91.610218770470112</v>
      </c>
      <c r="J902">
        <f t="shared" si="70"/>
        <v>320.47282679787145</v>
      </c>
      <c r="K902">
        <f t="shared" si="71"/>
        <v>7.1010632104763705</v>
      </c>
    </row>
    <row r="903" spans="4:11" x14ac:dyDescent="0.35">
      <c r="D903">
        <v>894</v>
      </c>
      <c r="E903" s="1">
        <v>41540</v>
      </c>
      <c r="F903" s="1" t="str">
        <f t="shared" si="67"/>
        <v>First halving</v>
      </c>
      <c r="G903">
        <v>122.2235</v>
      </c>
      <c r="H903">
        <f t="shared" si="68"/>
        <v>26.204242018787742</v>
      </c>
      <c r="I903">
        <f t="shared" si="69"/>
        <v>91.907951981474142</v>
      </c>
      <c r="J903">
        <f t="shared" si="70"/>
        <v>321.59448169166404</v>
      </c>
      <c r="K903">
        <f t="shared" si="71"/>
        <v>7.1166855495394179</v>
      </c>
    </row>
    <row r="904" spans="4:11" x14ac:dyDescent="0.35">
      <c r="D904">
        <v>895</v>
      </c>
      <c r="E904" s="1">
        <v>41541</v>
      </c>
      <c r="F904" s="1" t="str">
        <f t="shared" si="67"/>
        <v>First halving</v>
      </c>
      <c r="G904">
        <v>122.53830000000001</v>
      </c>
      <c r="H904">
        <f t="shared" si="68"/>
        <v>26.282854744844101</v>
      </c>
      <c r="I904">
        <f t="shared" si="69"/>
        <v>92.206652825413926</v>
      </c>
      <c r="J904">
        <f t="shared" si="70"/>
        <v>322.7200623775849</v>
      </c>
      <c r="K904">
        <f t="shared" si="71"/>
        <v>7.1323422577484044</v>
      </c>
    </row>
    <row r="905" spans="4:11" x14ac:dyDescent="0.35">
      <c r="D905">
        <v>896</v>
      </c>
      <c r="E905" s="1">
        <v>41542</v>
      </c>
      <c r="F905" s="1" t="str">
        <f t="shared" si="67"/>
        <v>First halving</v>
      </c>
      <c r="G905">
        <v>123.423</v>
      </c>
      <c r="H905">
        <f t="shared" si="68"/>
        <v>26.361703309078631</v>
      </c>
      <c r="I905">
        <f t="shared" si="69"/>
        <v>92.506324447096517</v>
      </c>
      <c r="J905">
        <f t="shared" si="70"/>
        <v>323.84958259590644</v>
      </c>
      <c r="K905">
        <f t="shared" si="71"/>
        <v>7.1480334107154508</v>
      </c>
    </row>
    <row r="906" spans="4:11" x14ac:dyDescent="0.35">
      <c r="D906">
        <v>897</v>
      </c>
      <c r="E906" s="1">
        <v>41543</v>
      </c>
      <c r="F906" s="1" t="str">
        <f t="shared" si="67"/>
        <v>First halving</v>
      </c>
      <c r="G906">
        <v>123.47629999999999</v>
      </c>
      <c r="H906">
        <f t="shared" si="68"/>
        <v>26.440788419005866</v>
      </c>
      <c r="I906">
        <f t="shared" si="69"/>
        <v>92.806970001549573</v>
      </c>
      <c r="J906">
        <f t="shared" si="70"/>
        <v>324.98305613499213</v>
      </c>
      <c r="K906">
        <f t="shared" si="71"/>
        <v>7.1637590842190244</v>
      </c>
    </row>
    <row r="907" spans="4:11" x14ac:dyDescent="0.35">
      <c r="D907">
        <v>898</v>
      </c>
      <c r="E907" s="1">
        <v>41544</v>
      </c>
      <c r="F907" s="1" t="str">
        <f t="shared" ref="F907:F970" si="72">INDEX($C$2:$C$6,MATCH(E907,$B$2:$B$6,1))</f>
        <v>First halving</v>
      </c>
      <c r="G907">
        <v>123.4983</v>
      </c>
      <c r="H907">
        <f t="shared" si="68"/>
        <v>26.520110784262879</v>
      </c>
      <c r="I907">
        <f t="shared" si="69"/>
        <v>93.108592654054604</v>
      </c>
      <c r="J907">
        <f t="shared" si="70"/>
        <v>326.12049683146461</v>
      </c>
      <c r="K907">
        <f t="shared" si="71"/>
        <v>7.1795193542043059</v>
      </c>
    </row>
    <row r="908" spans="4:11" x14ac:dyDescent="0.35">
      <c r="D908">
        <v>899</v>
      </c>
      <c r="E908" s="1">
        <v>41545</v>
      </c>
      <c r="F908" s="1" t="str">
        <f t="shared" si="72"/>
        <v>First halving</v>
      </c>
      <c r="G908">
        <v>124.7483</v>
      </c>
      <c r="H908">
        <f t="shared" ref="H908:H971" si="73">H907*(1+INDEX(H$2:H$6,MATCH($F908,$C$2:$C$6,0)))</f>
        <v>26.599671116615664</v>
      </c>
      <c r="I908">
        <f t="shared" ref="I908:I971" si="74">I907*(1+INDEX(I$2:I$6,MATCH($F908,$C$2:$C$6,0)))</f>
        <v>93.411195580180276</v>
      </c>
      <c r="J908">
        <f t="shared" ref="J908:J971" si="75">J907*(1+INDEX(J$2:J$6,MATCH($F908,$C$2:$C$6,0)))</f>
        <v>327.26191857037475</v>
      </c>
      <c r="K908">
        <f t="shared" ref="K908:K971" si="76">K907*(1+$K$7)</f>
        <v>7.1953142967835548</v>
      </c>
    </row>
    <row r="909" spans="4:11" x14ac:dyDescent="0.35">
      <c r="D909">
        <v>900</v>
      </c>
      <c r="E909" s="1">
        <v>41546</v>
      </c>
      <c r="F909" s="1" t="str">
        <f t="shared" si="72"/>
        <v>First halving</v>
      </c>
      <c r="G909">
        <v>125.1807</v>
      </c>
      <c r="H909">
        <f t="shared" si="73"/>
        <v>26.679470129965509</v>
      </c>
      <c r="I909">
        <f t="shared" si="74"/>
        <v>93.71478196581586</v>
      </c>
      <c r="J909">
        <f t="shared" si="75"/>
        <v>328.40733528537106</v>
      </c>
      <c r="K909">
        <f t="shared" si="76"/>
        <v>7.2111439882364783</v>
      </c>
    </row>
    <row r="910" spans="4:11" x14ac:dyDescent="0.35">
      <c r="D910">
        <v>901</v>
      </c>
      <c r="E910" s="1">
        <v>41547</v>
      </c>
      <c r="F910" s="1" t="str">
        <f t="shared" si="72"/>
        <v>First halving</v>
      </c>
      <c r="G910">
        <v>123.09829999999999</v>
      </c>
      <c r="H910">
        <f t="shared" si="73"/>
        <v>26.759508540355402</v>
      </c>
      <c r="I910">
        <f t="shared" si="74"/>
        <v>94.019355007204766</v>
      </c>
      <c r="J910">
        <f t="shared" si="75"/>
        <v>329.55676095886986</v>
      </c>
      <c r="K910">
        <f t="shared" si="76"/>
        <v>7.2270085050105983</v>
      </c>
    </row>
    <row r="911" spans="4:11" x14ac:dyDescent="0.35">
      <c r="D911">
        <v>902</v>
      </c>
      <c r="E911" s="1">
        <v>41548</v>
      </c>
      <c r="F911" s="1" t="str">
        <f t="shared" si="72"/>
        <v>First halving</v>
      </c>
      <c r="G911">
        <v>125.49379999999999</v>
      </c>
      <c r="H911">
        <f t="shared" si="73"/>
        <v>26.839787065976466</v>
      </c>
      <c r="I911">
        <f t="shared" si="74"/>
        <v>94.324917910978172</v>
      </c>
      <c r="J911">
        <f t="shared" si="75"/>
        <v>330.71020962222593</v>
      </c>
      <c r="K911">
        <f t="shared" si="76"/>
        <v>7.2429079237216216</v>
      </c>
    </row>
    <row r="912" spans="4:11" x14ac:dyDescent="0.35">
      <c r="D912">
        <v>903</v>
      </c>
      <c r="E912" s="1">
        <v>41549</v>
      </c>
      <c r="F912" s="1" t="str">
        <f t="shared" si="72"/>
        <v>First halving</v>
      </c>
      <c r="G912">
        <v>99.813500000000005</v>
      </c>
      <c r="H912">
        <f t="shared" si="73"/>
        <v>26.920306427174392</v>
      </c>
      <c r="I912">
        <f t="shared" si="74"/>
        <v>94.631473894188844</v>
      </c>
      <c r="J912">
        <f t="shared" si="75"/>
        <v>331.86769535590372</v>
      </c>
      <c r="K912">
        <f t="shared" si="76"/>
        <v>7.2588423211538089</v>
      </c>
    </row>
    <row r="913" spans="4:11" x14ac:dyDescent="0.35">
      <c r="D913">
        <v>904</v>
      </c>
      <c r="E913" s="1">
        <v>41550</v>
      </c>
      <c r="F913" s="1" t="str">
        <f t="shared" si="72"/>
        <v>First halving</v>
      </c>
      <c r="G913">
        <v>116.8168</v>
      </c>
      <c r="H913">
        <f t="shared" si="73"/>
        <v>27.001067346455912</v>
      </c>
      <c r="I913">
        <f t="shared" si="74"/>
        <v>94.939026184344954</v>
      </c>
      <c r="J913">
        <f t="shared" si="75"/>
        <v>333.02923228964943</v>
      </c>
      <c r="K913">
        <f t="shared" si="76"/>
        <v>7.2748117742603471</v>
      </c>
    </row>
    <row r="914" spans="4:11" x14ac:dyDescent="0.35">
      <c r="D914">
        <v>905</v>
      </c>
      <c r="E914" s="1">
        <v>41551</v>
      </c>
      <c r="F914" s="1" t="str">
        <f t="shared" si="72"/>
        <v>First halving</v>
      </c>
      <c r="G914">
        <v>121.2945</v>
      </c>
      <c r="H914">
        <f t="shared" si="73"/>
        <v>27.082070548495278</v>
      </c>
      <c r="I914">
        <f t="shared" si="74"/>
        <v>95.247578019444077</v>
      </c>
      <c r="J914">
        <f t="shared" si="75"/>
        <v>334.19483460266321</v>
      </c>
      <c r="K914">
        <f t="shared" si="76"/>
        <v>7.2908163601637197</v>
      </c>
    </row>
    <row r="915" spans="4:11" x14ac:dyDescent="0.35">
      <c r="D915">
        <v>906</v>
      </c>
      <c r="E915" s="1">
        <v>41552</v>
      </c>
      <c r="F915" s="1" t="str">
        <f t="shared" si="72"/>
        <v>First halving</v>
      </c>
      <c r="G915">
        <v>121.13979999999999</v>
      </c>
      <c r="H915">
        <f t="shared" si="73"/>
        <v>27.163316760140759</v>
      </c>
      <c r="I915">
        <f t="shared" si="74"/>
        <v>95.557132648007268</v>
      </c>
      <c r="J915">
        <f t="shared" si="75"/>
        <v>335.36451652377252</v>
      </c>
      <c r="K915">
        <f t="shared" si="76"/>
        <v>7.3068561561560799</v>
      </c>
    </row>
    <row r="916" spans="4:11" x14ac:dyDescent="0.35">
      <c r="D916">
        <v>907</v>
      </c>
      <c r="E916" s="1">
        <v>41553</v>
      </c>
      <c r="F916" s="1" t="str">
        <f t="shared" si="72"/>
        <v>First halving</v>
      </c>
      <c r="G916">
        <v>121.6828</v>
      </c>
      <c r="H916">
        <f t="shared" si="73"/>
        <v>27.24480671042118</v>
      </c>
      <c r="I916">
        <f t="shared" si="74"/>
        <v>95.867693329113294</v>
      </c>
      <c r="J916">
        <f t="shared" si="75"/>
        <v>336.53829233160576</v>
      </c>
      <c r="K916">
        <f t="shared" si="76"/>
        <v>7.3229312396996233</v>
      </c>
    </row>
    <row r="917" spans="4:11" x14ac:dyDescent="0.35">
      <c r="D917">
        <v>908</v>
      </c>
      <c r="E917" s="1">
        <v>41554</v>
      </c>
      <c r="F917" s="1" t="str">
        <f t="shared" si="72"/>
        <v>First halving</v>
      </c>
      <c r="G917">
        <v>123.245</v>
      </c>
      <c r="H917">
        <f t="shared" si="73"/>
        <v>27.326541130552442</v>
      </c>
      <c r="I917">
        <f t="shared" si="74"/>
        <v>96.17926333243291</v>
      </c>
      <c r="J917">
        <f t="shared" si="75"/>
        <v>337.71617635476639</v>
      </c>
      <c r="K917">
        <f t="shared" si="76"/>
        <v>7.3390416884269625</v>
      </c>
    </row>
    <row r="918" spans="4:11" x14ac:dyDescent="0.35">
      <c r="D918">
        <v>909</v>
      </c>
      <c r="E918" s="1">
        <v>41555</v>
      </c>
      <c r="F918" s="1" t="str">
        <f t="shared" si="72"/>
        <v>First halving</v>
      </c>
      <c r="G918">
        <v>124.3182</v>
      </c>
      <c r="H918">
        <f t="shared" si="73"/>
        <v>27.408520753944096</v>
      </c>
      <c r="I918">
        <f t="shared" si="74"/>
        <v>96.49184593826331</v>
      </c>
      <c r="J918">
        <f t="shared" si="75"/>
        <v>338.8981829720081</v>
      </c>
      <c r="K918">
        <f t="shared" si="76"/>
        <v>7.3551875801415019</v>
      </c>
    </row>
    <row r="919" spans="4:11" x14ac:dyDescent="0.35">
      <c r="D919">
        <v>910</v>
      </c>
      <c r="E919" s="1">
        <v>41556</v>
      </c>
      <c r="F919" s="1" t="str">
        <f t="shared" si="72"/>
        <v>First halving</v>
      </c>
      <c r="G919">
        <v>125.84229999999999</v>
      </c>
      <c r="H919">
        <f t="shared" si="73"/>
        <v>27.490746316205925</v>
      </c>
      <c r="I919">
        <f t="shared" si="74"/>
        <v>96.80544443756267</v>
      </c>
      <c r="J919">
        <f t="shared" si="75"/>
        <v>340.08432661241017</v>
      </c>
      <c r="K919">
        <f t="shared" si="76"/>
        <v>7.3713689928178132</v>
      </c>
    </row>
    <row r="920" spans="4:11" x14ac:dyDescent="0.35">
      <c r="D920">
        <v>911</v>
      </c>
      <c r="E920" s="1">
        <v>41557</v>
      </c>
      <c r="F920" s="1" t="str">
        <f t="shared" si="72"/>
        <v>First halving</v>
      </c>
      <c r="G920">
        <v>125.6982</v>
      </c>
      <c r="H920">
        <f t="shared" si="73"/>
        <v>27.57321855515454</v>
      </c>
      <c r="I920">
        <f t="shared" si="74"/>
        <v>97.120062131984753</v>
      </c>
      <c r="J920">
        <f t="shared" si="75"/>
        <v>341.2746217555536</v>
      </c>
      <c r="K920">
        <f t="shared" si="76"/>
        <v>7.3875860046020119</v>
      </c>
    </row>
    <row r="921" spans="4:11" x14ac:dyDescent="0.35">
      <c r="D921">
        <v>912</v>
      </c>
      <c r="E921" s="1">
        <v>41558</v>
      </c>
      <c r="F921" s="1" t="str">
        <f t="shared" si="72"/>
        <v>First halving</v>
      </c>
      <c r="G921">
        <v>125.5117</v>
      </c>
      <c r="H921">
        <f t="shared" si="73"/>
        <v>27.65593821082</v>
      </c>
      <c r="I921">
        <f t="shared" si="74"/>
        <v>97.435702333913696</v>
      </c>
      <c r="J921">
        <f t="shared" si="75"/>
        <v>342.46908293169804</v>
      </c>
      <c r="K921">
        <f t="shared" si="76"/>
        <v>7.4038386938121361</v>
      </c>
    </row>
    <row r="922" spans="4:11" x14ac:dyDescent="0.35">
      <c r="D922">
        <v>913</v>
      </c>
      <c r="E922" s="1">
        <v>41559</v>
      </c>
      <c r="F922" s="1" t="str">
        <f t="shared" si="72"/>
        <v>First halving</v>
      </c>
      <c r="G922">
        <v>126.5232</v>
      </c>
      <c r="H922">
        <f t="shared" si="73"/>
        <v>27.738906025452458</v>
      </c>
      <c r="I922">
        <f t="shared" si="74"/>
        <v>97.752368366498914</v>
      </c>
      <c r="J922">
        <f t="shared" si="75"/>
        <v>343.66772472195902</v>
      </c>
      <c r="K922">
        <f t="shared" si="76"/>
        <v>7.4201271389385228</v>
      </c>
    </row>
    <row r="923" spans="4:11" x14ac:dyDescent="0.35">
      <c r="D923">
        <v>914</v>
      </c>
      <c r="E923" s="1">
        <v>41560</v>
      </c>
      <c r="F923" s="1" t="str">
        <f t="shared" si="72"/>
        <v>First halving</v>
      </c>
      <c r="G923">
        <v>130.41550000000001</v>
      </c>
      <c r="H923">
        <f t="shared" si="73"/>
        <v>27.822122743528812</v>
      </c>
      <c r="I923">
        <f t="shared" si="74"/>
        <v>98.070063563690027</v>
      </c>
      <c r="J923">
        <f t="shared" si="75"/>
        <v>344.87056175848591</v>
      </c>
      <c r="K923">
        <f t="shared" si="76"/>
        <v>7.4364514186441877</v>
      </c>
    </row>
    <row r="924" spans="4:11" x14ac:dyDescent="0.35">
      <c r="D924">
        <v>915</v>
      </c>
      <c r="E924" s="1">
        <v>41561</v>
      </c>
      <c r="F924" s="1" t="str">
        <f t="shared" si="72"/>
        <v>First halving</v>
      </c>
      <c r="G924">
        <v>133.03550000000001</v>
      </c>
      <c r="H924">
        <f t="shared" si="73"/>
        <v>27.905589111759397</v>
      </c>
      <c r="I924">
        <f t="shared" si="74"/>
        <v>98.388791270272023</v>
      </c>
      <c r="J924">
        <f t="shared" si="75"/>
        <v>346.07760872464064</v>
      </c>
      <c r="K924">
        <f t="shared" si="76"/>
        <v>7.4528116117652043</v>
      </c>
    </row>
    <row r="925" spans="4:11" x14ac:dyDescent="0.35">
      <c r="D925">
        <v>916</v>
      </c>
      <c r="E925" s="1">
        <v>41562</v>
      </c>
      <c r="F925" s="1" t="str">
        <f t="shared" si="72"/>
        <v>First halving</v>
      </c>
      <c r="G925">
        <v>138.64169999999999</v>
      </c>
      <c r="H925">
        <f t="shared" si="73"/>
        <v>27.989305879094672</v>
      </c>
      <c r="I925">
        <f t="shared" si="74"/>
        <v>98.708554841900408</v>
      </c>
      <c r="J925">
        <f t="shared" si="75"/>
        <v>347.2888803551769</v>
      </c>
      <c r="K925">
        <f t="shared" si="76"/>
        <v>7.4692077973110873</v>
      </c>
    </row>
    <row r="926" spans="4:11" x14ac:dyDescent="0.35">
      <c r="D926">
        <v>917</v>
      </c>
      <c r="E926" s="1">
        <v>41563</v>
      </c>
      <c r="F926" s="1" t="str">
        <f t="shared" si="72"/>
        <v>First halving</v>
      </c>
      <c r="G926">
        <v>137.4188</v>
      </c>
      <c r="H926">
        <f t="shared" si="73"/>
        <v>28.073273796731954</v>
      </c>
      <c r="I926">
        <f t="shared" si="74"/>
        <v>99.029357645136585</v>
      </c>
      <c r="J926">
        <f t="shared" si="75"/>
        <v>348.50439143642006</v>
      </c>
      <c r="K926">
        <f t="shared" si="76"/>
        <v>7.4856400544651711</v>
      </c>
    </row>
    <row r="927" spans="4:11" x14ac:dyDescent="0.35">
      <c r="D927">
        <v>918</v>
      </c>
      <c r="E927" s="1">
        <v>41564</v>
      </c>
      <c r="F927" s="1" t="str">
        <f t="shared" si="72"/>
        <v>First halving</v>
      </c>
      <c r="G927">
        <v>142.73500000000001</v>
      </c>
      <c r="H927">
        <f t="shared" si="73"/>
        <v>28.157493618122146</v>
      </c>
      <c r="I927">
        <f t="shared" si="74"/>
        <v>99.351203057483275</v>
      </c>
      <c r="J927">
        <f t="shared" si="75"/>
        <v>349.72415680644758</v>
      </c>
      <c r="K927">
        <f t="shared" si="76"/>
        <v>7.5021084625849941</v>
      </c>
    </row>
    <row r="928" spans="4:11" x14ac:dyDescent="0.35">
      <c r="D928">
        <v>919</v>
      </c>
      <c r="E928" s="1">
        <v>41565</v>
      </c>
      <c r="F928" s="1" t="str">
        <f t="shared" si="72"/>
        <v>First halving</v>
      </c>
      <c r="G928">
        <v>149.59469999999999</v>
      </c>
      <c r="H928">
        <f t="shared" si="73"/>
        <v>28.241966098976508</v>
      </c>
      <c r="I928">
        <f t="shared" si="74"/>
        <v>99.67409446742009</v>
      </c>
      <c r="J928">
        <f t="shared" si="75"/>
        <v>350.94819135527018</v>
      </c>
      <c r="K928">
        <f t="shared" si="76"/>
        <v>7.5186131012026811</v>
      </c>
    </row>
    <row r="929" spans="4:11" x14ac:dyDescent="0.35">
      <c r="D929">
        <v>920</v>
      </c>
      <c r="E929" s="1">
        <v>41566</v>
      </c>
      <c r="F929" s="1" t="str">
        <f t="shared" si="72"/>
        <v>First halving</v>
      </c>
      <c r="G929">
        <v>159.8115</v>
      </c>
      <c r="H929">
        <f t="shared" si="73"/>
        <v>28.326691997273436</v>
      </c>
      <c r="I929">
        <f t="shared" si="74"/>
        <v>99.998035274439204</v>
      </c>
      <c r="J929">
        <f t="shared" si="75"/>
        <v>352.17651002501367</v>
      </c>
      <c r="K929">
        <f t="shared" si="76"/>
        <v>7.5351540500253265</v>
      </c>
    </row>
    <row r="930" spans="4:11" x14ac:dyDescent="0.35">
      <c r="D930">
        <v>921</v>
      </c>
      <c r="E930" s="1">
        <v>41567</v>
      </c>
      <c r="F930" s="1" t="str">
        <f t="shared" si="72"/>
        <v>First halving</v>
      </c>
      <c r="G930">
        <v>163.06319999999999</v>
      </c>
      <c r="H930">
        <f t="shared" si="73"/>
        <v>28.411672073265255</v>
      </c>
      <c r="I930">
        <f t="shared" si="74"/>
        <v>100.32302888908113</v>
      </c>
      <c r="J930">
        <f t="shared" si="75"/>
        <v>353.40912781010121</v>
      </c>
      <c r="K930">
        <f t="shared" si="76"/>
        <v>7.5517313889353819</v>
      </c>
    </row>
    <row r="931" spans="4:11" x14ac:dyDescent="0.35">
      <c r="D931">
        <v>922</v>
      </c>
      <c r="E931" s="1">
        <v>41568</v>
      </c>
      <c r="F931" s="1" t="str">
        <f t="shared" si="72"/>
        <v>First halving</v>
      </c>
      <c r="G931">
        <v>174.1772</v>
      </c>
      <c r="H931">
        <f t="shared" si="73"/>
        <v>28.496907089485049</v>
      </c>
      <c r="I931">
        <f t="shared" si="74"/>
        <v>100.64907873297064</v>
      </c>
      <c r="J931">
        <f t="shared" si="75"/>
        <v>354.6460597574366</v>
      </c>
      <c r="K931">
        <f t="shared" si="76"/>
        <v>7.5683451979910394</v>
      </c>
    </row>
    <row r="932" spans="4:11" x14ac:dyDescent="0.35">
      <c r="D932">
        <v>923</v>
      </c>
      <c r="E932" s="1">
        <v>41569</v>
      </c>
      <c r="F932" s="1" t="str">
        <f t="shared" si="72"/>
        <v>First halving</v>
      </c>
      <c r="G932">
        <v>183.8648</v>
      </c>
      <c r="H932">
        <f t="shared" si="73"/>
        <v>28.582397810753502</v>
      </c>
      <c r="I932">
        <f t="shared" si="74"/>
        <v>100.97618823885279</v>
      </c>
      <c r="J932">
        <f t="shared" si="75"/>
        <v>355.88732096658765</v>
      </c>
      <c r="K932">
        <f t="shared" si="76"/>
        <v>7.5849955574266197</v>
      </c>
    </row>
    <row r="933" spans="4:11" x14ac:dyDescent="0.35">
      <c r="D933">
        <v>924</v>
      </c>
      <c r="E933" s="1">
        <v>41570</v>
      </c>
      <c r="F933" s="1" t="str">
        <f t="shared" si="72"/>
        <v>First halving</v>
      </c>
      <c r="G933">
        <v>200.62</v>
      </c>
      <c r="H933">
        <f t="shared" si="73"/>
        <v>28.66814500418576</v>
      </c>
      <c r="I933">
        <f t="shared" si="74"/>
        <v>101.30436085062905</v>
      </c>
      <c r="J933">
        <f t="shared" si="75"/>
        <v>357.13292658997074</v>
      </c>
      <c r="K933">
        <f t="shared" si="76"/>
        <v>7.6016825476529579</v>
      </c>
    </row>
    <row r="934" spans="4:11" x14ac:dyDescent="0.35">
      <c r="D934">
        <v>925</v>
      </c>
      <c r="E934" s="1">
        <v>41571</v>
      </c>
      <c r="F934" s="1" t="str">
        <f t="shared" si="72"/>
        <v>First halving</v>
      </c>
      <c r="G934">
        <v>183.1482</v>
      </c>
      <c r="H934">
        <f t="shared" si="73"/>
        <v>28.754149439198315</v>
      </c>
      <c r="I934">
        <f t="shared" si="74"/>
        <v>101.6336000233936</v>
      </c>
      <c r="J934">
        <f t="shared" si="75"/>
        <v>358.38289183303567</v>
      </c>
      <c r="K934">
        <f t="shared" si="76"/>
        <v>7.6184062492577942</v>
      </c>
    </row>
    <row r="935" spans="4:11" x14ac:dyDescent="0.35">
      <c r="D935">
        <v>926</v>
      </c>
      <c r="E935" s="1">
        <v>41572</v>
      </c>
      <c r="F935" s="1" t="str">
        <f t="shared" si="72"/>
        <v>First halving</v>
      </c>
      <c r="G935">
        <v>178.1217</v>
      </c>
      <c r="H935">
        <f t="shared" si="73"/>
        <v>28.840411887515906</v>
      </c>
      <c r="I935">
        <f t="shared" si="74"/>
        <v>101.96390922346963</v>
      </c>
      <c r="J935">
        <f t="shared" si="75"/>
        <v>359.63723195445129</v>
      </c>
      <c r="K935">
        <f t="shared" si="76"/>
        <v>7.6351667430061614</v>
      </c>
    </row>
    <row r="936" spans="4:11" x14ac:dyDescent="0.35">
      <c r="D936">
        <v>927</v>
      </c>
      <c r="E936" s="1">
        <v>41573</v>
      </c>
      <c r="F936" s="1" t="str">
        <f t="shared" si="72"/>
        <v>First halving</v>
      </c>
      <c r="G936">
        <v>175.9008</v>
      </c>
      <c r="H936">
        <f t="shared" si="73"/>
        <v>28.926933123178451</v>
      </c>
      <c r="I936">
        <f t="shared" si="74"/>
        <v>102.29529192844591</v>
      </c>
      <c r="J936">
        <f t="shared" si="75"/>
        <v>360.89596226629192</v>
      </c>
      <c r="K936">
        <f t="shared" si="76"/>
        <v>7.6519641098407751</v>
      </c>
    </row>
    <row r="937" spans="4:11" x14ac:dyDescent="0.35">
      <c r="D937">
        <v>928</v>
      </c>
      <c r="E937" s="1">
        <v>41574</v>
      </c>
      <c r="F937" s="1" t="str">
        <f t="shared" si="72"/>
        <v>First halving</v>
      </c>
      <c r="G937">
        <v>185.68879999999999</v>
      </c>
      <c r="H937">
        <f t="shared" si="73"/>
        <v>29.013713922547982</v>
      </c>
      <c r="I937">
        <f t="shared" si="74"/>
        <v>102.62775162721336</v>
      </c>
      <c r="J937">
        <f t="shared" si="75"/>
        <v>362.15909813422394</v>
      </c>
      <c r="K937">
        <f t="shared" si="76"/>
        <v>7.6687984308824246</v>
      </c>
    </row>
    <row r="938" spans="4:11" x14ac:dyDescent="0.35">
      <c r="D938">
        <v>929</v>
      </c>
      <c r="E938" s="1">
        <v>41575</v>
      </c>
      <c r="F938" s="1" t="str">
        <f t="shared" si="72"/>
        <v>First halving</v>
      </c>
      <c r="G938">
        <v>187.8683</v>
      </c>
      <c r="H938">
        <f t="shared" si="73"/>
        <v>29.100755064315624</v>
      </c>
      <c r="I938">
        <f t="shared" si="74"/>
        <v>102.9612918200018</v>
      </c>
      <c r="J938">
        <f t="shared" si="75"/>
        <v>363.42665497769372</v>
      </c>
      <c r="K938">
        <f t="shared" si="76"/>
        <v>7.6856697874303661</v>
      </c>
    </row>
    <row r="939" spans="4:11" x14ac:dyDescent="0.35">
      <c r="D939">
        <v>930</v>
      </c>
      <c r="E939" s="1">
        <v>41576</v>
      </c>
      <c r="F939" s="1" t="str">
        <f t="shared" si="72"/>
        <v>First halving</v>
      </c>
      <c r="G939">
        <v>198.19319999999999</v>
      </c>
      <c r="H939">
        <f t="shared" si="73"/>
        <v>29.188057329508567</v>
      </c>
      <c r="I939">
        <f t="shared" si="74"/>
        <v>103.2959160184168</v>
      </c>
      <c r="J939">
        <f t="shared" si="75"/>
        <v>364.69864827011565</v>
      </c>
      <c r="K939">
        <f t="shared" si="76"/>
        <v>7.7025782609627127</v>
      </c>
    </row>
    <row r="940" spans="4:11" x14ac:dyDescent="0.35">
      <c r="D940">
        <v>931</v>
      </c>
      <c r="E940" s="1">
        <v>41577</v>
      </c>
      <c r="F940" s="1" t="str">
        <f t="shared" si="72"/>
        <v>First halving</v>
      </c>
      <c r="G940">
        <v>194.54929999999999</v>
      </c>
      <c r="H940">
        <f t="shared" si="73"/>
        <v>29.275621501497088</v>
      </c>
      <c r="I940">
        <f t="shared" si="74"/>
        <v>103.63162774547665</v>
      </c>
      <c r="J940">
        <f t="shared" si="75"/>
        <v>365.97509353906111</v>
      </c>
      <c r="K940">
        <f t="shared" si="76"/>
        <v>7.7195239331368306</v>
      </c>
    </row>
    <row r="941" spans="4:11" x14ac:dyDescent="0.35">
      <c r="D941">
        <v>932</v>
      </c>
      <c r="E941" s="1">
        <v>41578</v>
      </c>
      <c r="F941" s="1" t="str">
        <f t="shared" si="72"/>
        <v>First halving</v>
      </c>
      <c r="G941">
        <v>198.22630000000001</v>
      </c>
      <c r="H941">
        <f t="shared" si="73"/>
        <v>29.363448366001577</v>
      </c>
      <c r="I941">
        <f t="shared" si="74"/>
        <v>103.96843053564945</v>
      </c>
      <c r="J941">
        <f t="shared" si="75"/>
        <v>367.25600636644782</v>
      </c>
      <c r="K941">
        <f t="shared" si="76"/>
        <v>7.7365068857897317</v>
      </c>
    </row>
    <row r="942" spans="4:11" x14ac:dyDescent="0.35">
      <c r="D942">
        <v>933</v>
      </c>
      <c r="E942" s="1">
        <v>41579</v>
      </c>
      <c r="F942" s="1" t="str">
        <f t="shared" si="72"/>
        <v>First halving</v>
      </c>
      <c r="G942">
        <v>198.50980000000001</v>
      </c>
      <c r="H942">
        <f t="shared" si="73"/>
        <v>29.45153871109958</v>
      </c>
      <c r="I942">
        <f t="shared" si="74"/>
        <v>104.30632793489031</v>
      </c>
      <c r="J942">
        <f t="shared" si="75"/>
        <v>368.54140238873043</v>
      </c>
      <c r="K942">
        <f t="shared" si="76"/>
        <v>7.7535272009384686</v>
      </c>
    </row>
    <row r="943" spans="4:11" x14ac:dyDescent="0.35">
      <c r="D943">
        <v>934</v>
      </c>
      <c r="E943" s="1">
        <v>41580</v>
      </c>
      <c r="F943" s="1" t="str">
        <f t="shared" si="72"/>
        <v>First halving</v>
      </c>
      <c r="G943">
        <v>200.84729999999999</v>
      </c>
      <c r="H943">
        <f t="shared" si="73"/>
        <v>29.539893327232875</v>
      </c>
      <c r="I943">
        <f t="shared" si="74"/>
        <v>104.6453235006787</v>
      </c>
      <c r="J943">
        <f t="shared" si="75"/>
        <v>369.831297297091</v>
      </c>
      <c r="K943">
        <f t="shared" si="76"/>
        <v>7.7705849607805328</v>
      </c>
    </row>
    <row r="944" spans="4:11" x14ac:dyDescent="0.35">
      <c r="D944">
        <v>935</v>
      </c>
      <c r="E944" s="1">
        <v>41581</v>
      </c>
      <c r="F944" s="1" t="str">
        <f t="shared" si="72"/>
        <v>First halving</v>
      </c>
      <c r="G944">
        <v>207.6335</v>
      </c>
      <c r="H944">
        <f t="shared" si="73"/>
        <v>29.628513007214572</v>
      </c>
      <c r="I944">
        <f t="shared" si="74"/>
        <v>104.9854208020559</v>
      </c>
      <c r="J944">
        <f t="shared" si="75"/>
        <v>371.12570683763084</v>
      </c>
      <c r="K944">
        <f t="shared" si="76"/>
        <v>7.7876802476942499</v>
      </c>
    </row>
    <row r="945" spans="4:11" x14ac:dyDescent="0.35">
      <c r="D945">
        <v>936</v>
      </c>
      <c r="E945" s="1">
        <v>41582</v>
      </c>
      <c r="F945" s="1" t="str">
        <f t="shared" si="72"/>
        <v>First halving</v>
      </c>
      <c r="G945">
        <v>225.196</v>
      </c>
      <c r="H945">
        <f t="shared" si="73"/>
        <v>29.717398546236211</v>
      </c>
      <c r="I945">
        <f t="shared" si="74"/>
        <v>105.32662341966258</v>
      </c>
      <c r="J945">
        <f t="shared" si="75"/>
        <v>372.42464681156258</v>
      </c>
      <c r="K945">
        <f t="shared" si="76"/>
        <v>7.8048131442391773</v>
      </c>
    </row>
    <row r="946" spans="4:11" x14ac:dyDescent="0.35">
      <c r="D946">
        <v>937</v>
      </c>
      <c r="E946" s="1">
        <v>41583</v>
      </c>
      <c r="F946" s="1" t="str">
        <f t="shared" si="72"/>
        <v>First halving</v>
      </c>
      <c r="G946">
        <v>239.29</v>
      </c>
      <c r="H946">
        <f t="shared" si="73"/>
        <v>29.806550741874915</v>
      </c>
      <c r="I946">
        <f t="shared" si="74"/>
        <v>105.66893494577648</v>
      </c>
      <c r="J946">
        <f t="shared" si="75"/>
        <v>373.72813307540309</v>
      </c>
      <c r="K946">
        <f t="shared" si="76"/>
        <v>7.821983733156503</v>
      </c>
    </row>
    <row r="947" spans="4:11" x14ac:dyDescent="0.35">
      <c r="D947">
        <v>938</v>
      </c>
      <c r="E947" s="1">
        <v>41584</v>
      </c>
      <c r="F947" s="1" t="str">
        <f t="shared" si="72"/>
        <v>First halving</v>
      </c>
      <c r="G947">
        <v>253.69329999999999</v>
      </c>
      <c r="H947">
        <f t="shared" si="73"/>
        <v>29.895970394100537</v>
      </c>
      <c r="I947">
        <f t="shared" si="74"/>
        <v>106.01235898435026</v>
      </c>
      <c r="J947">
        <f t="shared" si="75"/>
        <v>375.03618154116702</v>
      </c>
      <c r="K947">
        <f t="shared" si="76"/>
        <v>7.8391920973694473</v>
      </c>
    </row>
    <row r="948" spans="4:11" x14ac:dyDescent="0.35">
      <c r="D948">
        <v>939</v>
      </c>
      <c r="E948" s="1">
        <v>41585</v>
      </c>
      <c r="F948" s="1" t="str">
        <f t="shared" si="72"/>
        <v>First halving</v>
      </c>
      <c r="G948">
        <v>283.3023</v>
      </c>
      <c r="H948">
        <f t="shared" si="73"/>
        <v>29.985658305282836</v>
      </c>
      <c r="I948">
        <f t="shared" si="74"/>
        <v>106.35689915104939</v>
      </c>
      <c r="J948">
        <f t="shared" si="75"/>
        <v>376.34880817656114</v>
      </c>
      <c r="K948">
        <f t="shared" si="76"/>
        <v>7.8564383199836598</v>
      </c>
    </row>
    <row r="949" spans="4:11" x14ac:dyDescent="0.35">
      <c r="D949">
        <v>940</v>
      </c>
      <c r="E949" s="1">
        <v>41586</v>
      </c>
      <c r="F949" s="1" t="str">
        <f t="shared" si="72"/>
        <v>First halving</v>
      </c>
      <c r="G949">
        <v>323.767</v>
      </c>
      <c r="H949">
        <f t="shared" si="73"/>
        <v>30.075615280198683</v>
      </c>
      <c r="I949">
        <f t="shared" si="74"/>
        <v>106.7025590732903</v>
      </c>
      <c r="J949">
        <f t="shared" si="75"/>
        <v>377.6660290051791</v>
      </c>
      <c r="K949">
        <f t="shared" si="76"/>
        <v>7.8737224842876241</v>
      </c>
    </row>
    <row r="950" spans="4:11" x14ac:dyDescent="0.35">
      <c r="D950">
        <v>941</v>
      </c>
      <c r="E950" s="1">
        <v>41587</v>
      </c>
      <c r="F950" s="1" t="str">
        <f t="shared" si="72"/>
        <v>First halving</v>
      </c>
      <c r="G950">
        <v>336.13580000000002</v>
      </c>
      <c r="H950">
        <f t="shared" si="73"/>
        <v>30.165842126039276</v>
      </c>
      <c r="I950">
        <f t="shared" si="74"/>
        <v>107.0493423902785</v>
      </c>
      <c r="J950">
        <f t="shared" si="75"/>
        <v>378.98786010669727</v>
      </c>
      <c r="K950">
        <f t="shared" si="76"/>
        <v>7.8910446737530568</v>
      </c>
    </row>
    <row r="951" spans="4:11" x14ac:dyDescent="0.35">
      <c r="D951">
        <v>942</v>
      </c>
      <c r="E951" s="1">
        <v>41588</v>
      </c>
      <c r="F951" s="1" t="str">
        <f t="shared" si="72"/>
        <v>First halving</v>
      </c>
      <c r="G951">
        <v>311.90050000000002</v>
      </c>
      <c r="H951">
        <f t="shared" si="73"/>
        <v>30.256339652417392</v>
      </c>
      <c r="I951">
        <f t="shared" si="74"/>
        <v>107.3972527530469</v>
      </c>
      <c r="J951">
        <f t="shared" si="75"/>
        <v>380.31431761707074</v>
      </c>
      <c r="K951">
        <f t="shared" si="76"/>
        <v>7.9084049720353136</v>
      </c>
    </row>
    <row r="952" spans="4:11" x14ac:dyDescent="0.35">
      <c r="D952">
        <v>943</v>
      </c>
      <c r="E952" s="1">
        <v>41589</v>
      </c>
      <c r="F952" s="1" t="str">
        <f t="shared" si="72"/>
        <v>First halving</v>
      </c>
      <c r="G952">
        <v>332.62630000000001</v>
      </c>
      <c r="H952">
        <f t="shared" si="73"/>
        <v>30.347108671374642</v>
      </c>
      <c r="I952">
        <f t="shared" si="74"/>
        <v>107.7462938244943</v>
      </c>
      <c r="J952">
        <f t="shared" si="75"/>
        <v>381.64541772873054</v>
      </c>
      <c r="K952">
        <f t="shared" si="76"/>
        <v>7.925803462973791</v>
      </c>
    </row>
    <row r="953" spans="4:11" x14ac:dyDescent="0.35">
      <c r="D953">
        <v>944</v>
      </c>
      <c r="E953" s="1">
        <v>41590</v>
      </c>
      <c r="F953" s="1" t="str">
        <f t="shared" si="72"/>
        <v>First halving</v>
      </c>
      <c r="G953">
        <v>349.34249999999997</v>
      </c>
      <c r="H953">
        <f t="shared" si="73"/>
        <v>30.438149997388763</v>
      </c>
      <c r="I953">
        <f t="shared" si="74"/>
        <v>108.0964692794239</v>
      </c>
      <c r="J953">
        <f t="shared" si="75"/>
        <v>382.98117669078113</v>
      </c>
      <c r="K953">
        <f t="shared" si="76"/>
        <v>7.9432402305923331</v>
      </c>
    </row>
    <row r="954" spans="4:11" x14ac:dyDescent="0.35">
      <c r="D954">
        <v>945</v>
      </c>
      <c r="E954" s="1">
        <v>41591</v>
      </c>
      <c r="F954" s="1" t="str">
        <f t="shared" si="72"/>
        <v>First halving</v>
      </c>
      <c r="G954">
        <v>393.27949999999998</v>
      </c>
      <c r="H954">
        <f t="shared" si="73"/>
        <v>30.529464447380924</v>
      </c>
      <c r="I954">
        <f t="shared" si="74"/>
        <v>108.44778280458202</v>
      </c>
      <c r="J954">
        <f t="shared" si="75"/>
        <v>384.32161080919889</v>
      </c>
      <c r="K954">
        <f t="shared" si="76"/>
        <v>7.9607153590996358</v>
      </c>
    </row>
    <row r="955" spans="4:11" x14ac:dyDescent="0.35">
      <c r="D955">
        <v>946</v>
      </c>
      <c r="E955" s="1">
        <v>41592</v>
      </c>
      <c r="F955" s="1" t="str">
        <f t="shared" si="72"/>
        <v>First halving</v>
      </c>
      <c r="G955">
        <v>410.72300000000001</v>
      </c>
      <c r="H955">
        <f t="shared" si="73"/>
        <v>30.621052840723063</v>
      </c>
      <c r="I955">
        <f t="shared" si="74"/>
        <v>108.80023809869691</v>
      </c>
      <c r="J955">
        <f t="shared" si="75"/>
        <v>385.6667364470311</v>
      </c>
      <c r="K955">
        <f t="shared" si="76"/>
        <v>7.978228932889655</v>
      </c>
    </row>
    <row r="956" spans="4:11" x14ac:dyDescent="0.35">
      <c r="D956">
        <v>947</v>
      </c>
      <c r="E956" s="1">
        <v>41593</v>
      </c>
      <c r="F956" s="1" t="str">
        <f t="shared" si="72"/>
        <v>First halving</v>
      </c>
      <c r="G956">
        <v>409.16750000000002</v>
      </c>
      <c r="H956">
        <f t="shared" si="73"/>
        <v>30.712915999245229</v>
      </c>
      <c r="I956">
        <f t="shared" si="74"/>
        <v>109.15383887251767</v>
      </c>
      <c r="J956">
        <f t="shared" si="75"/>
        <v>387.01657002459575</v>
      </c>
      <c r="K956">
        <f t="shared" si="76"/>
        <v>7.9957810365420121</v>
      </c>
    </row>
    <row r="957" spans="4:11" x14ac:dyDescent="0.35">
      <c r="D957">
        <v>948</v>
      </c>
      <c r="E957" s="1">
        <v>41594</v>
      </c>
      <c r="F957" s="1" t="str">
        <f t="shared" si="72"/>
        <v>First halving</v>
      </c>
      <c r="G957">
        <v>428.82380000000001</v>
      </c>
      <c r="H957">
        <f t="shared" si="73"/>
        <v>30.805054747242963</v>
      </c>
      <c r="I957">
        <f t="shared" si="74"/>
        <v>109.50858884885335</v>
      </c>
      <c r="J957">
        <f t="shared" si="75"/>
        <v>388.37112801968186</v>
      </c>
      <c r="K957">
        <f t="shared" si="76"/>
        <v>8.0133717548224048</v>
      </c>
    </row>
    <row r="958" spans="4:11" x14ac:dyDescent="0.35">
      <c r="D958">
        <v>949</v>
      </c>
      <c r="E958" s="1">
        <v>41595</v>
      </c>
      <c r="F958" s="1" t="str">
        <f t="shared" si="72"/>
        <v>First halving</v>
      </c>
      <c r="G958">
        <v>476.29500000000002</v>
      </c>
      <c r="H958">
        <f t="shared" si="73"/>
        <v>30.897469911484688</v>
      </c>
      <c r="I958">
        <f t="shared" si="74"/>
        <v>109.86449176261212</v>
      </c>
      <c r="J958">
        <f t="shared" si="75"/>
        <v>389.73042696775076</v>
      </c>
      <c r="K958">
        <f t="shared" si="76"/>
        <v>8.0310011726830144</v>
      </c>
    </row>
    <row r="959" spans="4:11" x14ac:dyDescent="0.35">
      <c r="D959">
        <v>950</v>
      </c>
      <c r="E959" s="1">
        <v>41596</v>
      </c>
      <c r="F959" s="1" t="str">
        <f t="shared" si="72"/>
        <v>First halving</v>
      </c>
      <c r="G959">
        <v>674.3768</v>
      </c>
      <c r="H959">
        <f t="shared" si="73"/>
        <v>30.990162321219138</v>
      </c>
      <c r="I959">
        <f t="shared" si="74"/>
        <v>110.22155136084061</v>
      </c>
      <c r="J959">
        <f t="shared" si="75"/>
        <v>391.09448346213793</v>
      </c>
      <c r="K959">
        <f t="shared" si="76"/>
        <v>8.0486693752629161</v>
      </c>
    </row>
    <row r="960" spans="4:11" x14ac:dyDescent="0.35">
      <c r="D960">
        <v>951</v>
      </c>
      <c r="E960" s="1">
        <v>41597</v>
      </c>
      <c r="F960" s="1" t="str">
        <f t="shared" si="72"/>
        <v>First halving</v>
      </c>
      <c r="G960">
        <v>541.82569999999998</v>
      </c>
      <c r="H960">
        <f t="shared" si="73"/>
        <v>31.083132808182793</v>
      </c>
      <c r="I960">
        <f t="shared" si="74"/>
        <v>110.57977140276334</v>
      </c>
      <c r="J960">
        <f t="shared" si="75"/>
        <v>392.46331415425544</v>
      </c>
      <c r="K960">
        <f t="shared" si="76"/>
        <v>8.0663764478884943</v>
      </c>
    </row>
    <row r="961" spans="4:11" x14ac:dyDescent="0.35">
      <c r="D961">
        <v>952</v>
      </c>
      <c r="E961" s="1">
        <v>41598</v>
      </c>
      <c r="F961" s="1" t="str">
        <f t="shared" si="72"/>
        <v>First halving</v>
      </c>
      <c r="G961">
        <v>572.66750000000002</v>
      </c>
      <c r="H961">
        <f t="shared" si="73"/>
        <v>31.176382206607336</v>
      </c>
      <c r="I961">
        <f t="shared" si="74"/>
        <v>110.93915565982232</v>
      </c>
      <c r="J961">
        <f t="shared" si="75"/>
        <v>393.83693575379539</v>
      </c>
      <c r="K961">
        <f t="shared" si="76"/>
        <v>8.0841224760738495</v>
      </c>
    </row>
    <row r="962" spans="4:11" x14ac:dyDescent="0.35">
      <c r="D962">
        <v>953</v>
      </c>
      <c r="E962" s="1">
        <v>41599</v>
      </c>
      <c r="F962" s="1" t="str">
        <f t="shared" si="72"/>
        <v>First halving</v>
      </c>
      <c r="G962">
        <v>695.86680000000001</v>
      </c>
      <c r="H962">
        <f t="shared" si="73"/>
        <v>31.269911353227155</v>
      </c>
      <c r="I962">
        <f t="shared" si="74"/>
        <v>111.29970791571674</v>
      </c>
      <c r="J962">
        <f t="shared" si="75"/>
        <v>395.21536502893372</v>
      </c>
      <c r="K962">
        <f t="shared" si="76"/>
        <v>8.1019075455212111</v>
      </c>
    </row>
    <row r="963" spans="4:11" x14ac:dyDescent="0.35">
      <c r="D963">
        <v>954</v>
      </c>
      <c r="E963" s="1">
        <v>41600</v>
      </c>
      <c r="F963" s="1" t="str">
        <f t="shared" si="72"/>
        <v>First halving</v>
      </c>
      <c r="G963">
        <v>747.48180000000002</v>
      </c>
      <c r="H963">
        <f t="shared" si="73"/>
        <v>31.363721087286834</v>
      </c>
      <c r="I963">
        <f t="shared" si="74"/>
        <v>111.66143196644282</v>
      </c>
      <c r="J963">
        <f t="shared" si="75"/>
        <v>396.598618806535</v>
      </c>
      <c r="K963">
        <f t="shared" si="76"/>
        <v>8.119731742121358</v>
      </c>
    </row>
    <row r="964" spans="4:11" x14ac:dyDescent="0.35">
      <c r="D964">
        <v>955</v>
      </c>
      <c r="E964" s="1">
        <v>41601</v>
      </c>
      <c r="F964" s="1" t="str">
        <f t="shared" si="72"/>
        <v>First halving</v>
      </c>
      <c r="G964">
        <v>776.69979999999998</v>
      </c>
      <c r="H964">
        <f t="shared" si="73"/>
        <v>31.457812250548692</v>
      </c>
      <c r="I964">
        <f t="shared" si="74"/>
        <v>112.02433162033375</v>
      </c>
      <c r="J964">
        <f t="shared" si="75"/>
        <v>397.9867139723579</v>
      </c>
      <c r="K964">
        <f t="shared" si="76"/>
        <v>8.1375951519540255</v>
      </c>
    </row>
    <row r="965" spans="4:11" x14ac:dyDescent="0.35">
      <c r="D965">
        <v>956</v>
      </c>
      <c r="E965" s="1">
        <v>41602</v>
      </c>
      <c r="F965" s="1" t="str">
        <f t="shared" si="72"/>
        <v>First halving</v>
      </c>
      <c r="G965">
        <v>751.37699999999995</v>
      </c>
      <c r="H965">
        <f t="shared" si="73"/>
        <v>31.552185687300334</v>
      </c>
      <c r="I965">
        <f t="shared" si="74"/>
        <v>112.38841069809983</v>
      </c>
      <c r="J965">
        <f t="shared" si="75"/>
        <v>399.3796674712612</v>
      </c>
      <c r="K965">
        <f t="shared" si="76"/>
        <v>8.1554978612883247</v>
      </c>
    </row>
    <row r="966" spans="4:11" x14ac:dyDescent="0.35">
      <c r="D966">
        <v>957</v>
      </c>
      <c r="E966" s="1">
        <v>41603</v>
      </c>
      <c r="F966" s="1" t="str">
        <f t="shared" si="72"/>
        <v>First halving</v>
      </c>
      <c r="G966">
        <v>778.67529999999999</v>
      </c>
      <c r="H966">
        <f t="shared" si="73"/>
        <v>31.646842244362233</v>
      </c>
      <c r="I966">
        <f t="shared" si="74"/>
        <v>112.75367303286865</v>
      </c>
      <c r="J966">
        <f t="shared" si="75"/>
        <v>400.77749630741062</v>
      </c>
      <c r="K966">
        <f t="shared" si="76"/>
        <v>8.1734399565831595</v>
      </c>
    </row>
    <row r="967" spans="4:11" x14ac:dyDescent="0.35">
      <c r="D967">
        <v>958</v>
      </c>
      <c r="E967" s="1">
        <v>41604</v>
      </c>
      <c r="F967" s="1" t="str">
        <f t="shared" si="72"/>
        <v>First halving</v>
      </c>
      <c r="G967">
        <v>899.2</v>
      </c>
      <c r="H967">
        <f t="shared" si="73"/>
        <v>31.741782771095316</v>
      </c>
      <c r="I967">
        <f t="shared" si="74"/>
        <v>113.12012247022547</v>
      </c>
      <c r="J967">
        <f t="shared" si="75"/>
        <v>402.1802175444866</v>
      </c>
      <c r="K967">
        <f t="shared" si="76"/>
        <v>8.1914215244876427</v>
      </c>
    </row>
    <row r="968" spans="4:11" x14ac:dyDescent="0.35">
      <c r="D968">
        <v>959</v>
      </c>
      <c r="E968" s="1">
        <v>41605</v>
      </c>
      <c r="F968" s="1" t="str">
        <f t="shared" si="72"/>
        <v>First halving</v>
      </c>
      <c r="G968">
        <v>948.40880000000004</v>
      </c>
      <c r="H968">
        <f t="shared" si="73"/>
        <v>31.837008119408598</v>
      </c>
      <c r="I968">
        <f t="shared" si="74"/>
        <v>113.4877628682537</v>
      </c>
      <c r="J968">
        <f t="shared" si="75"/>
        <v>403.58784830589229</v>
      </c>
      <c r="K968">
        <f t="shared" si="76"/>
        <v>8.2094426518415151</v>
      </c>
    </row>
    <row r="969" spans="4:11" x14ac:dyDescent="0.35">
      <c r="D969">
        <v>960</v>
      </c>
      <c r="E969" s="1">
        <v>41606</v>
      </c>
      <c r="F969" s="1" t="str">
        <f t="shared" si="72"/>
        <v>First halving</v>
      </c>
      <c r="G969">
        <v>1037.7550000000001</v>
      </c>
      <c r="H969">
        <f t="shared" si="73"/>
        <v>31.932519143766822</v>
      </c>
      <c r="I969">
        <f t="shared" si="74"/>
        <v>113.85659809757551</v>
      </c>
      <c r="J969">
        <f t="shared" si="75"/>
        <v>405.00040577496293</v>
      </c>
      <c r="K969">
        <f t="shared" si="76"/>
        <v>8.2275034256755664</v>
      </c>
    </row>
    <row r="970" spans="4:11" x14ac:dyDescent="0.35">
      <c r="D970">
        <v>961</v>
      </c>
      <c r="E970" s="1">
        <v>41607</v>
      </c>
      <c r="F970" s="1" t="str">
        <f t="shared" si="72"/>
        <v>First halving</v>
      </c>
      <c r="G970">
        <v>1120.3969999999999</v>
      </c>
      <c r="H970">
        <f t="shared" si="73"/>
        <v>32.028316701198122</v>
      </c>
      <c r="I970">
        <f t="shared" si="74"/>
        <v>114.22663204139263</v>
      </c>
      <c r="J970">
        <f t="shared" si="75"/>
        <v>406.4179071951753</v>
      </c>
      <c r="K970">
        <f t="shared" si="76"/>
        <v>8.2456039332120525</v>
      </c>
    </row>
    <row r="971" spans="4:11" x14ac:dyDescent="0.35">
      <c r="D971">
        <v>962</v>
      </c>
      <c r="E971" s="1">
        <v>41608</v>
      </c>
      <c r="F971" s="1" t="str">
        <f t="shared" ref="F971:F1034" si="77">INDEX($C$2:$C$6,MATCH(E971,$B$2:$B$6,1))</f>
        <v>First halving</v>
      </c>
      <c r="G971">
        <v>1124.7629999999999</v>
      </c>
      <c r="H971">
        <f t="shared" si="73"/>
        <v>32.12440165130171</v>
      </c>
      <c r="I971">
        <f t="shared" si="74"/>
        <v>114.59786859552716</v>
      </c>
      <c r="J971">
        <f t="shared" si="75"/>
        <v>407.84036987035842</v>
      </c>
      <c r="K971">
        <f t="shared" si="76"/>
        <v>8.2637442618651189</v>
      </c>
    </row>
    <row r="972" spans="4:11" x14ac:dyDescent="0.35">
      <c r="D972">
        <v>963</v>
      </c>
      <c r="E972" s="1">
        <v>41609</v>
      </c>
      <c r="F972" s="1" t="str">
        <f t="shared" si="77"/>
        <v>First halving</v>
      </c>
      <c r="G972">
        <v>946.92370000000005</v>
      </c>
      <c r="H972">
        <f t="shared" ref="H972:H1035" si="78">H971*(1+INDEX(H$2:H$6,MATCH($F972,$C$2:$C$6,0)))</f>
        <v>32.220774856255609</v>
      </c>
      <c r="I972">
        <f t="shared" ref="I972:I1035" si="79">I971*(1+INDEX(I$2:I$6,MATCH($F972,$C$2:$C$6,0)))</f>
        <v>114.97031166846261</v>
      </c>
      <c r="J972">
        <f t="shared" ref="J972:J1035" si="80">J971*(1+INDEX(J$2:J$6,MATCH($F972,$C$2:$C$6,0)))</f>
        <v>409.26781116490469</v>
      </c>
      <c r="K972">
        <f t="shared" ref="K972:K1035" si="81">K971*(1+$K$7)</f>
        <v>8.2819244992412226</v>
      </c>
    </row>
    <row r="973" spans="4:11" x14ac:dyDescent="0.35">
      <c r="D973">
        <v>964</v>
      </c>
      <c r="E973" s="1">
        <v>41610</v>
      </c>
      <c r="F973" s="1" t="str">
        <f t="shared" si="77"/>
        <v>First halving</v>
      </c>
      <c r="G973">
        <v>1038.348</v>
      </c>
      <c r="H973">
        <f t="shared" si="78"/>
        <v>32.317437180824371</v>
      </c>
      <c r="I973">
        <f t="shared" si="79"/>
        <v>115.34396518138512</v>
      </c>
      <c r="J973">
        <f t="shared" si="80"/>
        <v>410.70024850398187</v>
      </c>
      <c r="K973">
        <f t="shared" si="81"/>
        <v>8.3001447331395539</v>
      </c>
    </row>
    <row r="974" spans="4:11" x14ac:dyDescent="0.35">
      <c r="D974">
        <v>965</v>
      </c>
      <c r="E974" s="1">
        <v>41611</v>
      </c>
      <c r="F974" s="1" t="str">
        <f t="shared" si="77"/>
        <v>First halving</v>
      </c>
      <c r="G974">
        <v>1068.6669999999999</v>
      </c>
      <c r="H974">
        <f t="shared" si="78"/>
        <v>32.414389492366837</v>
      </c>
      <c r="I974">
        <f t="shared" si="79"/>
        <v>115.71883306822461</v>
      </c>
      <c r="J974">
        <f t="shared" si="80"/>
        <v>412.13769937374582</v>
      </c>
      <c r="K974">
        <f t="shared" si="81"/>
        <v>8.3184050515524603</v>
      </c>
    </row>
    <row r="975" spans="4:11" x14ac:dyDescent="0.35">
      <c r="D975">
        <v>966</v>
      </c>
      <c r="E975" s="1">
        <v>41612</v>
      </c>
      <c r="F975" s="1" t="str">
        <f t="shared" si="77"/>
        <v>First halving</v>
      </c>
      <c r="G975">
        <v>1147.2449999999999</v>
      </c>
      <c r="H975">
        <f t="shared" si="78"/>
        <v>32.511632660843937</v>
      </c>
      <c r="I975">
        <f t="shared" si="79"/>
        <v>116.09491927569634</v>
      </c>
      <c r="J975">
        <f t="shared" si="80"/>
        <v>413.58018132155394</v>
      </c>
      <c r="K975">
        <f t="shared" si="81"/>
        <v>8.3367055426658752</v>
      </c>
    </row>
    <row r="976" spans="4:11" x14ac:dyDescent="0.35">
      <c r="D976">
        <v>967</v>
      </c>
      <c r="E976" s="1">
        <v>41613</v>
      </c>
      <c r="F976" s="1" t="str">
        <f t="shared" si="77"/>
        <v>First halving</v>
      </c>
      <c r="G976">
        <v>1042.0260000000001</v>
      </c>
      <c r="H976">
        <f t="shared" si="78"/>
        <v>32.609167558826464</v>
      </c>
      <c r="I976">
        <f t="shared" si="79"/>
        <v>116.47222776334235</v>
      </c>
      <c r="J976">
        <f t="shared" si="80"/>
        <v>415.02771195617942</v>
      </c>
      <c r="K976">
        <f t="shared" si="81"/>
        <v>8.3550462948597399</v>
      </c>
    </row>
    <row r="977" spans="4:11" x14ac:dyDescent="0.35">
      <c r="D977">
        <v>968</v>
      </c>
      <c r="E977" s="1">
        <v>41614</v>
      </c>
      <c r="F977" s="1" t="str">
        <f t="shared" si="77"/>
        <v>First halving</v>
      </c>
      <c r="G977">
        <v>834.02620000000002</v>
      </c>
      <c r="H977">
        <f t="shared" si="78"/>
        <v>32.706995061502937</v>
      </c>
      <c r="I977">
        <f t="shared" si="79"/>
        <v>116.85076250357321</v>
      </c>
      <c r="J977">
        <f t="shared" si="80"/>
        <v>416.48030894802605</v>
      </c>
      <c r="K977">
        <f t="shared" si="81"/>
        <v>8.3734273967084309</v>
      </c>
    </row>
    <row r="978" spans="4:11" x14ac:dyDescent="0.35">
      <c r="D978">
        <v>969</v>
      </c>
      <c r="E978" s="1">
        <v>41615</v>
      </c>
      <c r="F978" s="1" t="str">
        <f t="shared" si="77"/>
        <v>First halving</v>
      </c>
      <c r="G978">
        <v>694.47090000000003</v>
      </c>
      <c r="H978">
        <f t="shared" si="78"/>
        <v>32.805116046687445</v>
      </c>
      <c r="I978">
        <f t="shared" si="79"/>
        <v>117.23052748170981</v>
      </c>
      <c r="J978">
        <f t="shared" si="80"/>
        <v>417.93799002934418</v>
      </c>
      <c r="K978">
        <f t="shared" si="81"/>
        <v>8.3918489369811891</v>
      </c>
    </row>
    <row r="979" spans="4:11" x14ac:dyDescent="0.35">
      <c r="D979">
        <v>970</v>
      </c>
      <c r="E979" s="1">
        <v>41616</v>
      </c>
      <c r="F979" s="1" t="str">
        <f t="shared" si="77"/>
        <v>First halving</v>
      </c>
      <c r="G979">
        <v>795.39679999999998</v>
      </c>
      <c r="H979">
        <f t="shared" si="78"/>
        <v>32.903531394827503</v>
      </c>
      <c r="I979">
        <f t="shared" si="79"/>
        <v>117.61152669602536</v>
      </c>
      <c r="J979">
        <f t="shared" si="80"/>
        <v>419.40077299444692</v>
      </c>
      <c r="K979">
        <f t="shared" si="81"/>
        <v>8.4103110046425478</v>
      </c>
    </row>
    <row r="980" spans="4:11" x14ac:dyDescent="0.35">
      <c r="D980">
        <v>971</v>
      </c>
      <c r="E980" s="1">
        <v>41617</v>
      </c>
      <c r="F980" s="1" t="str">
        <f t="shared" si="77"/>
        <v>First halving</v>
      </c>
      <c r="G980">
        <v>898.0222</v>
      </c>
      <c r="H980">
        <f t="shared" si="78"/>
        <v>33.002241989011985</v>
      </c>
      <c r="I980">
        <f t="shared" si="79"/>
        <v>117.99376415778744</v>
      </c>
      <c r="J980">
        <f t="shared" si="80"/>
        <v>420.86867569992751</v>
      </c>
      <c r="K980">
        <f t="shared" si="81"/>
        <v>8.4288136888527614</v>
      </c>
    </row>
    <row r="981" spans="4:11" x14ac:dyDescent="0.35">
      <c r="D981">
        <v>972</v>
      </c>
      <c r="E981" s="1">
        <v>41618</v>
      </c>
      <c r="F981" s="1" t="str">
        <f t="shared" si="77"/>
        <v>First halving</v>
      </c>
      <c r="G981">
        <v>989.99749999999995</v>
      </c>
      <c r="H981">
        <f t="shared" si="78"/>
        <v>33.101248714979015</v>
      </c>
      <c r="I981">
        <f t="shared" si="79"/>
        <v>118.37724389130024</v>
      </c>
      <c r="J981">
        <f t="shared" si="80"/>
        <v>422.34171606487729</v>
      </c>
      <c r="K981">
        <f t="shared" si="81"/>
        <v>8.4473570789682366</v>
      </c>
    </row>
    <row r="982" spans="4:11" x14ac:dyDescent="0.35">
      <c r="D982">
        <v>973</v>
      </c>
      <c r="E982" s="1">
        <v>41619</v>
      </c>
      <c r="F982" s="1" t="str">
        <f t="shared" si="77"/>
        <v>First halving</v>
      </c>
      <c r="G982">
        <v>883.26170000000002</v>
      </c>
      <c r="H982">
        <f t="shared" si="78"/>
        <v>33.200552461123948</v>
      </c>
      <c r="I982">
        <f t="shared" si="79"/>
        <v>118.76196993394696</v>
      </c>
      <c r="J982">
        <f t="shared" si="80"/>
        <v>423.8199120711044</v>
      </c>
      <c r="K982">
        <f t="shared" si="81"/>
        <v>8.465941264541966</v>
      </c>
    </row>
    <row r="983" spans="4:11" x14ac:dyDescent="0.35">
      <c r="D983">
        <v>974</v>
      </c>
      <c r="E983" s="1">
        <v>41620</v>
      </c>
      <c r="F983" s="1" t="str">
        <f t="shared" si="77"/>
        <v>First halving</v>
      </c>
      <c r="G983">
        <v>875.74739999999997</v>
      </c>
      <c r="H983">
        <f t="shared" si="78"/>
        <v>33.300154118507315</v>
      </c>
      <c r="I983">
        <f t="shared" si="79"/>
        <v>119.14794633623228</v>
      </c>
      <c r="J983">
        <f t="shared" si="80"/>
        <v>425.30328176335331</v>
      </c>
      <c r="K983">
        <f t="shared" si="81"/>
        <v>8.484566335323958</v>
      </c>
    </row>
    <row r="984" spans="4:11" x14ac:dyDescent="0.35">
      <c r="D984">
        <v>975</v>
      </c>
      <c r="E984" s="1">
        <v>41621</v>
      </c>
      <c r="F984" s="1" t="str">
        <f t="shared" si="77"/>
        <v>First halving</v>
      </c>
      <c r="G984">
        <v>898.21119999999996</v>
      </c>
      <c r="H984">
        <f t="shared" si="78"/>
        <v>33.400054580862836</v>
      </c>
      <c r="I984">
        <f t="shared" si="79"/>
        <v>119.53517716182503</v>
      </c>
      <c r="J984">
        <f t="shared" si="80"/>
        <v>426.79184324952507</v>
      </c>
      <c r="K984">
        <f t="shared" si="81"/>
        <v>8.5032323812616699</v>
      </c>
    </row>
    <row r="985" spans="4:11" x14ac:dyDescent="0.35">
      <c r="D985">
        <v>976</v>
      </c>
      <c r="E985" s="1">
        <v>41622</v>
      </c>
      <c r="F985" s="1" t="str">
        <f t="shared" si="77"/>
        <v>First halving</v>
      </c>
      <c r="G985">
        <v>867.495</v>
      </c>
      <c r="H985">
        <f t="shared" si="78"/>
        <v>33.500254744605421</v>
      </c>
      <c r="I985">
        <f t="shared" si="79"/>
        <v>119.92366648760095</v>
      </c>
      <c r="J985">
        <f t="shared" si="80"/>
        <v>428.28561470089846</v>
      </c>
      <c r="K985">
        <f t="shared" si="81"/>
        <v>8.5219394925004455</v>
      </c>
    </row>
    <row r="986" spans="4:11" x14ac:dyDescent="0.35">
      <c r="D986">
        <v>977</v>
      </c>
      <c r="E986" s="1">
        <v>41623</v>
      </c>
      <c r="F986" s="1" t="str">
        <f t="shared" si="77"/>
        <v>First halving</v>
      </c>
      <c r="G986">
        <v>879.4692</v>
      </c>
      <c r="H986">
        <f t="shared" si="78"/>
        <v>33.600755508839235</v>
      </c>
      <c r="I986">
        <f t="shared" si="79"/>
        <v>120.31341840368566</v>
      </c>
      <c r="J986">
        <f t="shared" si="80"/>
        <v>429.78461435235164</v>
      </c>
      <c r="K986">
        <f t="shared" si="81"/>
        <v>8.5406877593839461</v>
      </c>
    </row>
    <row r="987" spans="4:11" x14ac:dyDescent="0.35">
      <c r="D987">
        <v>978</v>
      </c>
      <c r="E987" s="1">
        <v>41624</v>
      </c>
      <c r="F987" s="1" t="str">
        <f t="shared" si="77"/>
        <v>First halving</v>
      </c>
      <c r="G987">
        <v>712.50800000000004</v>
      </c>
      <c r="H987">
        <f t="shared" si="78"/>
        <v>33.70155777536575</v>
      </c>
      <c r="I987">
        <f t="shared" si="79"/>
        <v>120.70443701349764</v>
      </c>
      <c r="J987">
        <f t="shared" si="80"/>
        <v>431.2888605025849</v>
      </c>
      <c r="K987">
        <f t="shared" si="81"/>
        <v>8.5594772724545898</v>
      </c>
    </row>
    <row r="988" spans="4:11" x14ac:dyDescent="0.35">
      <c r="D988">
        <v>979</v>
      </c>
      <c r="E988" s="1">
        <v>41625</v>
      </c>
      <c r="F988" s="1" t="str">
        <f t="shared" si="77"/>
        <v>First halving</v>
      </c>
      <c r="G988">
        <v>683.84079999999994</v>
      </c>
      <c r="H988">
        <f t="shared" si="78"/>
        <v>33.802662448691841</v>
      </c>
      <c r="I988">
        <f t="shared" si="79"/>
        <v>121.0967264337915</v>
      </c>
      <c r="J988">
        <f t="shared" si="80"/>
        <v>432.79837151434396</v>
      </c>
      <c r="K988">
        <f t="shared" si="81"/>
        <v>8.5783081224539899</v>
      </c>
    </row>
    <row r="989" spans="4:11" x14ac:dyDescent="0.35">
      <c r="D989">
        <v>980</v>
      </c>
      <c r="E989" s="1">
        <v>41626</v>
      </c>
      <c r="F989" s="1" t="str">
        <f t="shared" si="77"/>
        <v>First halving</v>
      </c>
      <c r="G989">
        <v>522.22879999999998</v>
      </c>
      <c r="H989">
        <f t="shared" si="78"/>
        <v>33.904070436037912</v>
      </c>
      <c r="I989">
        <f t="shared" si="79"/>
        <v>121.49029079470132</v>
      </c>
      <c r="J989">
        <f t="shared" si="80"/>
        <v>434.31316581464421</v>
      </c>
      <c r="K989">
        <f t="shared" si="81"/>
        <v>8.5971804003233885</v>
      </c>
    </row>
    <row r="990" spans="4:11" x14ac:dyDescent="0.35">
      <c r="D990">
        <v>981</v>
      </c>
      <c r="E990" s="1">
        <v>41627</v>
      </c>
      <c r="F990" s="1" t="str">
        <f t="shared" si="77"/>
        <v>First halving</v>
      </c>
      <c r="G990">
        <v>698.45029999999997</v>
      </c>
      <c r="H990">
        <f t="shared" si="78"/>
        <v>34.005782647346024</v>
      </c>
      <c r="I990">
        <f t="shared" si="79"/>
        <v>121.88513423978409</v>
      </c>
      <c r="J990">
        <f t="shared" si="80"/>
        <v>435.83326189499547</v>
      </c>
      <c r="K990">
        <f t="shared" si="81"/>
        <v>8.6160941972041005</v>
      </c>
    </row>
    <row r="991" spans="4:11" x14ac:dyDescent="0.35">
      <c r="D991">
        <v>982</v>
      </c>
      <c r="E991" s="1">
        <v>41628</v>
      </c>
      <c r="F991" s="1" t="str">
        <f t="shared" si="77"/>
        <v>First halving</v>
      </c>
      <c r="G991">
        <v>622.84180000000003</v>
      </c>
      <c r="H991">
        <f t="shared" si="78"/>
        <v>34.107799995288062</v>
      </c>
      <c r="I991">
        <f t="shared" si="79"/>
        <v>122.28126092606338</v>
      </c>
      <c r="J991">
        <f t="shared" si="80"/>
        <v>437.35867831162795</v>
      </c>
      <c r="K991">
        <f t="shared" si="81"/>
        <v>8.635049604437949</v>
      </c>
    </row>
    <row r="992" spans="4:11" x14ac:dyDescent="0.35">
      <c r="D992">
        <v>983</v>
      </c>
      <c r="E992" s="1">
        <v>41629</v>
      </c>
      <c r="F992" s="1" t="str">
        <f t="shared" si="77"/>
        <v>First halving</v>
      </c>
      <c r="G992">
        <v>608.96379999999999</v>
      </c>
      <c r="H992">
        <f t="shared" si="78"/>
        <v>34.210123395273925</v>
      </c>
      <c r="I992">
        <f t="shared" si="79"/>
        <v>122.67867502407309</v>
      </c>
      <c r="J992">
        <f t="shared" si="80"/>
        <v>438.8894336857187</v>
      </c>
      <c r="K992">
        <f t="shared" si="81"/>
        <v>8.6540467135677126</v>
      </c>
    </row>
    <row r="993" spans="4:11" x14ac:dyDescent="0.35">
      <c r="D993">
        <v>984</v>
      </c>
      <c r="E993" s="1">
        <v>41630</v>
      </c>
      <c r="F993" s="1" t="str">
        <f t="shared" si="77"/>
        <v>First halving</v>
      </c>
      <c r="G993">
        <v>617.81579999999997</v>
      </c>
      <c r="H993">
        <f t="shared" si="78"/>
        <v>34.312753765459746</v>
      </c>
      <c r="I993">
        <f t="shared" si="79"/>
        <v>123.07738071790132</v>
      </c>
      <c r="J993">
        <f t="shared" si="80"/>
        <v>440.42554670361875</v>
      </c>
      <c r="K993">
        <f t="shared" si="81"/>
        <v>8.6730856163375609</v>
      </c>
    </row>
    <row r="994" spans="4:11" x14ac:dyDescent="0.35">
      <c r="D994">
        <v>985</v>
      </c>
      <c r="E994" s="1">
        <v>41631</v>
      </c>
      <c r="F994" s="1" t="str">
        <f t="shared" si="77"/>
        <v>First halving</v>
      </c>
      <c r="G994">
        <v>673.16769999999997</v>
      </c>
      <c r="H994">
        <f t="shared" si="78"/>
        <v>34.415692026756119</v>
      </c>
      <c r="I994">
        <f t="shared" si="79"/>
        <v>123.47738220523449</v>
      </c>
      <c r="J994">
        <f t="shared" si="80"/>
        <v>441.96703611708142</v>
      </c>
      <c r="K994">
        <f t="shared" si="81"/>
        <v>8.6921664046935039</v>
      </c>
    </row>
    <row r="995" spans="4:11" x14ac:dyDescent="0.35">
      <c r="D995">
        <v>986</v>
      </c>
      <c r="E995" s="1">
        <v>41632</v>
      </c>
      <c r="F995" s="1" t="str">
        <f t="shared" si="77"/>
        <v>First halving</v>
      </c>
      <c r="G995">
        <v>667.62030000000004</v>
      </c>
      <c r="H995">
        <f t="shared" si="78"/>
        <v>34.518939102836384</v>
      </c>
      <c r="I995">
        <f t="shared" si="79"/>
        <v>123.8786836974015</v>
      </c>
      <c r="J995">
        <f t="shared" si="80"/>
        <v>443.51392074349121</v>
      </c>
      <c r="K995">
        <f t="shared" si="81"/>
        <v>8.7112891707838287</v>
      </c>
    </row>
    <row r="996" spans="4:11" x14ac:dyDescent="0.35">
      <c r="D996">
        <v>987</v>
      </c>
      <c r="E996" s="1">
        <v>41633</v>
      </c>
      <c r="F996" s="1" t="str">
        <f t="shared" si="77"/>
        <v>First halving</v>
      </c>
      <c r="G996">
        <v>687.35569999999996</v>
      </c>
      <c r="H996">
        <f t="shared" si="78"/>
        <v>34.622495920144893</v>
      </c>
      <c r="I996">
        <f t="shared" si="79"/>
        <v>124.28128941941804</v>
      </c>
      <c r="J996">
        <f t="shared" si="80"/>
        <v>445.06621946609346</v>
      </c>
      <c r="K996">
        <f t="shared" si="81"/>
        <v>8.7304540069595529</v>
      </c>
    </row>
    <row r="997" spans="4:11" x14ac:dyDescent="0.35">
      <c r="D997">
        <v>988</v>
      </c>
      <c r="E997" s="1">
        <v>41634</v>
      </c>
      <c r="F997" s="1" t="str">
        <f t="shared" si="77"/>
        <v>First halving</v>
      </c>
      <c r="G997">
        <v>765.20669999999996</v>
      </c>
      <c r="H997">
        <f t="shared" si="78"/>
        <v>34.726363407905325</v>
      </c>
      <c r="I997">
        <f t="shared" si="79"/>
        <v>124.68520361003115</v>
      </c>
      <c r="J997">
        <f t="shared" si="80"/>
        <v>446.62395123422482</v>
      </c>
      <c r="K997">
        <f t="shared" si="81"/>
        <v>8.7496610057748629</v>
      </c>
    </row>
    <row r="998" spans="4:11" x14ac:dyDescent="0.35">
      <c r="D998">
        <v>989</v>
      </c>
      <c r="E998" s="1">
        <v>41635</v>
      </c>
      <c r="F998" s="1" t="str">
        <f t="shared" si="77"/>
        <v>First halving</v>
      </c>
      <c r="G998">
        <v>746.72320000000002</v>
      </c>
      <c r="H998">
        <f t="shared" si="78"/>
        <v>34.830542498129034</v>
      </c>
      <c r="I998">
        <f t="shared" si="79"/>
        <v>125.09043052176375</v>
      </c>
      <c r="J998">
        <f t="shared" si="80"/>
        <v>448.18713506354464</v>
      </c>
      <c r="K998">
        <f t="shared" si="81"/>
        <v>8.7689102599875675</v>
      </c>
    </row>
    <row r="999" spans="4:11" x14ac:dyDescent="0.35">
      <c r="D999">
        <v>990</v>
      </c>
      <c r="E999" s="1">
        <v>41636</v>
      </c>
      <c r="F999" s="1" t="str">
        <f t="shared" si="77"/>
        <v>First halving</v>
      </c>
      <c r="G999">
        <v>730.47149999999999</v>
      </c>
      <c r="H999">
        <f t="shared" si="78"/>
        <v>34.935034125623417</v>
      </c>
      <c r="I999">
        <f t="shared" si="79"/>
        <v>125.49697442095948</v>
      </c>
      <c r="J999">
        <f t="shared" si="80"/>
        <v>449.75579003626706</v>
      </c>
      <c r="K999">
        <f t="shared" si="81"/>
        <v>8.7882018625595393</v>
      </c>
    </row>
    <row r="1000" spans="4:11" x14ac:dyDescent="0.35">
      <c r="D1000">
        <v>991</v>
      </c>
      <c r="E1000" s="1">
        <v>41637</v>
      </c>
      <c r="F1000" s="1" t="str">
        <f t="shared" si="77"/>
        <v>First halving</v>
      </c>
      <c r="G1000">
        <v>745.07119999999998</v>
      </c>
      <c r="H1000">
        <f t="shared" si="78"/>
        <v>35.039839228000282</v>
      </c>
      <c r="I1000">
        <f t="shared" si="79"/>
        <v>125.9048395878276</v>
      </c>
      <c r="J1000">
        <f t="shared" si="80"/>
        <v>451.32993530139402</v>
      </c>
      <c r="K1000">
        <f t="shared" si="81"/>
        <v>8.8075359066571703</v>
      </c>
    </row>
    <row r="1001" spans="4:11" x14ac:dyDescent="0.35">
      <c r="D1001">
        <v>992</v>
      </c>
      <c r="E1001" s="1">
        <v>41638</v>
      </c>
      <c r="F1001" s="1" t="str">
        <f t="shared" si="77"/>
        <v>First halving</v>
      </c>
      <c r="G1001">
        <v>754.7645</v>
      </c>
      <c r="H1001">
        <f t="shared" si="78"/>
        <v>35.144958745684278</v>
      </c>
      <c r="I1001">
        <f t="shared" si="79"/>
        <v>126.31403031648803</v>
      </c>
      <c r="J1001">
        <f t="shared" si="80"/>
        <v>452.90959007494894</v>
      </c>
      <c r="K1001">
        <f t="shared" si="81"/>
        <v>8.8269124856518157</v>
      </c>
    </row>
    <row r="1002" spans="4:11" x14ac:dyDescent="0.35">
      <c r="D1002">
        <v>993</v>
      </c>
      <c r="E1002" s="1">
        <v>41639</v>
      </c>
      <c r="F1002" s="1" t="str">
        <f t="shared" si="77"/>
        <v>First halving</v>
      </c>
      <c r="G1002">
        <v>757.49530000000004</v>
      </c>
      <c r="H1002">
        <f t="shared" si="78"/>
        <v>35.250393621921326</v>
      </c>
      <c r="I1002">
        <f t="shared" si="79"/>
        <v>126.72455091501661</v>
      </c>
      <c r="J1002">
        <f t="shared" si="80"/>
        <v>454.49477364021129</v>
      </c>
      <c r="K1002">
        <f t="shared" si="81"/>
        <v>8.8463316931202503</v>
      </c>
    </row>
    <row r="1003" spans="4:11" x14ac:dyDescent="0.35">
      <c r="D1003">
        <v>994</v>
      </c>
      <c r="E1003" s="1">
        <v>41640</v>
      </c>
      <c r="F1003" s="1" t="str">
        <f t="shared" si="77"/>
        <v>First halving</v>
      </c>
      <c r="G1003">
        <v>770.4357</v>
      </c>
      <c r="H1003">
        <f t="shared" si="78"/>
        <v>35.356144802787085</v>
      </c>
      <c r="I1003">
        <f t="shared" si="79"/>
        <v>127.1364057054904</v>
      </c>
      <c r="J1003">
        <f t="shared" si="80"/>
        <v>456.08550534795205</v>
      </c>
      <c r="K1003">
        <f t="shared" si="81"/>
        <v>8.8657936228451142</v>
      </c>
    </row>
    <row r="1004" spans="4:11" x14ac:dyDescent="0.35">
      <c r="D1004">
        <v>995</v>
      </c>
      <c r="E1004" s="1">
        <v>41641</v>
      </c>
      <c r="F1004" s="1" t="str">
        <f t="shared" si="77"/>
        <v>First halving</v>
      </c>
      <c r="G1004">
        <v>808.04849999999999</v>
      </c>
      <c r="H1004">
        <f t="shared" si="78"/>
        <v>35.462213237195442</v>
      </c>
      <c r="I1004">
        <f t="shared" si="79"/>
        <v>127.54959902403324</v>
      </c>
      <c r="J1004">
        <f t="shared" si="80"/>
        <v>457.68180461666992</v>
      </c>
      <c r="K1004">
        <f t="shared" si="81"/>
        <v>8.8852983688153735</v>
      </c>
    </row>
    <row r="1005" spans="4:11" x14ac:dyDescent="0.35">
      <c r="D1005">
        <v>996</v>
      </c>
      <c r="E1005" s="1">
        <v>41642</v>
      </c>
      <c r="F1005" s="1" t="str">
        <f t="shared" si="77"/>
        <v>First halving</v>
      </c>
      <c r="G1005">
        <v>830.024</v>
      </c>
      <c r="H1005">
        <f t="shared" si="78"/>
        <v>35.568599876907022</v>
      </c>
      <c r="I1005">
        <f t="shared" si="79"/>
        <v>127.96413522086135</v>
      </c>
      <c r="J1005">
        <f t="shared" si="80"/>
        <v>459.28369093282828</v>
      </c>
      <c r="K1005">
        <f t="shared" si="81"/>
        <v>8.9048460252267674</v>
      </c>
    </row>
    <row r="1006" spans="4:11" x14ac:dyDescent="0.35">
      <c r="D1006">
        <v>997</v>
      </c>
      <c r="E1006" s="1">
        <v>41643</v>
      </c>
      <c r="F1006" s="1" t="str">
        <f t="shared" si="77"/>
        <v>First halving</v>
      </c>
      <c r="G1006">
        <v>858.98329999999999</v>
      </c>
      <c r="H1006">
        <f t="shared" si="78"/>
        <v>35.675305676537739</v>
      </c>
      <c r="I1006">
        <f t="shared" si="79"/>
        <v>128.38001866032914</v>
      </c>
      <c r="J1006">
        <f t="shared" si="80"/>
        <v>460.89118385109322</v>
      </c>
      <c r="K1006">
        <f t="shared" si="81"/>
        <v>8.9244366864822666</v>
      </c>
    </row>
    <row r="1007" spans="4:11" x14ac:dyDescent="0.35">
      <c r="D1007">
        <v>998</v>
      </c>
      <c r="E1007" s="1">
        <v>41644</v>
      </c>
      <c r="F1007" s="1" t="str">
        <f t="shared" si="77"/>
        <v>First halving</v>
      </c>
      <c r="G1007">
        <v>940.09720000000004</v>
      </c>
      <c r="H1007">
        <f t="shared" si="78"/>
        <v>35.782331593567349</v>
      </c>
      <c r="I1007">
        <f t="shared" si="79"/>
        <v>128.79725372097522</v>
      </c>
      <c r="J1007">
        <f t="shared" si="80"/>
        <v>462.50430299457207</v>
      </c>
      <c r="K1007">
        <f t="shared" si="81"/>
        <v>8.9440704471925283</v>
      </c>
    </row>
    <row r="1008" spans="4:11" x14ac:dyDescent="0.35">
      <c r="D1008">
        <v>999</v>
      </c>
      <c r="E1008" s="1">
        <v>41645</v>
      </c>
      <c r="F1008" s="1" t="str">
        <f t="shared" si="77"/>
        <v>First halving</v>
      </c>
      <c r="G1008">
        <v>951.38649999999996</v>
      </c>
      <c r="H1008">
        <f t="shared" si="78"/>
        <v>35.889678588348048</v>
      </c>
      <c r="I1008">
        <f t="shared" si="79"/>
        <v>129.21584479556839</v>
      </c>
      <c r="J1008">
        <f t="shared" si="80"/>
        <v>464.12306805505312</v>
      </c>
      <c r="K1008">
        <f t="shared" si="81"/>
        <v>8.9637474021763524</v>
      </c>
    </row>
    <row r="1009" spans="4:11" x14ac:dyDescent="0.35">
      <c r="D1009">
        <v>1000</v>
      </c>
      <c r="E1009" s="1">
        <v>41646</v>
      </c>
      <c r="F1009" s="1" t="str">
        <f t="shared" si="77"/>
        <v>First halving</v>
      </c>
      <c r="G1009">
        <v>810.58330000000001</v>
      </c>
      <c r="H1009">
        <f t="shared" si="78"/>
        <v>35.99734762411309</v>
      </c>
      <c r="I1009">
        <f t="shared" si="79"/>
        <v>129.63579629115398</v>
      </c>
      <c r="J1009">
        <f t="shared" si="80"/>
        <v>465.74749879324582</v>
      </c>
      <c r="K1009">
        <f t="shared" si="81"/>
        <v>8.9834676464611398</v>
      </c>
    </row>
    <row r="1010" spans="4:11" x14ac:dyDescent="0.35">
      <c r="D1010">
        <v>1001</v>
      </c>
      <c r="E1010" s="1">
        <v>41647</v>
      </c>
      <c r="F1010" s="1" t="str">
        <f t="shared" si="77"/>
        <v>First halving</v>
      </c>
      <c r="G1010">
        <v>859.94849999999997</v>
      </c>
      <c r="H1010">
        <f t="shared" si="78"/>
        <v>36.105339666985422</v>
      </c>
      <c r="I1010">
        <f t="shared" si="79"/>
        <v>130.05711262910023</v>
      </c>
      <c r="J1010">
        <f t="shared" si="80"/>
        <v>467.3776150390222</v>
      </c>
      <c r="K1010">
        <f t="shared" si="81"/>
        <v>9.0032312752833548</v>
      </c>
    </row>
    <row r="1011" spans="4:11" x14ac:dyDescent="0.35">
      <c r="D1011">
        <v>1002</v>
      </c>
      <c r="E1011" s="1">
        <v>41648</v>
      </c>
      <c r="F1011" s="1" t="str">
        <f t="shared" si="77"/>
        <v>First halving</v>
      </c>
      <c r="G1011">
        <v>860.89499999999998</v>
      </c>
      <c r="H1011">
        <f t="shared" si="78"/>
        <v>36.213655685986375</v>
      </c>
      <c r="I1011">
        <f t="shared" si="79"/>
        <v>130.47979824514479</v>
      </c>
      <c r="J1011">
        <f t="shared" si="80"/>
        <v>469.0134366916588</v>
      </c>
      <c r="K1011">
        <f t="shared" si="81"/>
        <v>9.0230383840889772</v>
      </c>
    </row>
    <row r="1012" spans="4:11" x14ac:dyDescent="0.35">
      <c r="D1012">
        <v>1003</v>
      </c>
      <c r="E1012" s="1">
        <v>41649</v>
      </c>
      <c r="F1012" s="1" t="str">
        <f t="shared" si="77"/>
        <v>First halving</v>
      </c>
      <c r="G1012">
        <v>884.66669999999999</v>
      </c>
      <c r="H1012">
        <f t="shared" si="78"/>
        <v>36.322296653044333</v>
      </c>
      <c r="I1012">
        <f t="shared" si="79"/>
        <v>130.90385758944151</v>
      </c>
      <c r="J1012">
        <f t="shared" si="80"/>
        <v>470.65498372007966</v>
      </c>
      <c r="K1012">
        <f t="shared" si="81"/>
        <v>9.042889068533972</v>
      </c>
    </row>
    <row r="1013" spans="4:11" x14ac:dyDescent="0.35">
      <c r="D1013">
        <v>1004</v>
      </c>
      <c r="E1013" s="1">
        <v>41650</v>
      </c>
      <c r="F1013" s="1" t="str">
        <f t="shared" si="77"/>
        <v>First halving</v>
      </c>
      <c r="G1013">
        <v>930.90499999999997</v>
      </c>
      <c r="H1013">
        <f t="shared" si="78"/>
        <v>36.43126354300346</v>
      </c>
      <c r="I1013">
        <f t="shared" si="79"/>
        <v>131.32929512660721</v>
      </c>
      <c r="J1013">
        <f t="shared" si="80"/>
        <v>472.30227616309998</v>
      </c>
      <c r="K1013">
        <f t="shared" si="81"/>
        <v>9.0627834244847474</v>
      </c>
    </row>
    <row r="1014" spans="4:11" x14ac:dyDescent="0.35">
      <c r="D1014">
        <v>1005</v>
      </c>
      <c r="E1014" s="1">
        <v>41651</v>
      </c>
      <c r="F1014" s="1" t="str">
        <f t="shared" si="77"/>
        <v>First halving</v>
      </c>
      <c r="G1014">
        <v>873.26350000000002</v>
      </c>
      <c r="H1014">
        <f t="shared" si="78"/>
        <v>36.540557333632464</v>
      </c>
      <c r="I1014">
        <f t="shared" si="79"/>
        <v>131.75611533576867</v>
      </c>
      <c r="J1014">
        <f t="shared" si="80"/>
        <v>473.95533412967086</v>
      </c>
      <c r="K1014">
        <f t="shared" si="81"/>
        <v>9.082721548018613</v>
      </c>
    </row>
    <row r="1015" spans="4:11" x14ac:dyDescent="0.35">
      <c r="D1015">
        <v>1006</v>
      </c>
      <c r="E1015" s="1">
        <v>41652</v>
      </c>
      <c r="F1015" s="1" t="str">
        <f t="shared" si="77"/>
        <v>First halving</v>
      </c>
      <c r="G1015">
        <v>857.95640000000003</v>
      </c>
      <c r="H1015">
        <f t="shared" si="78"/>
        <v>36.650179005633355</v>
      </c>
      <c r="I1015">
        <f t="shared" si="79"/>
        <v>132.18432271060991</v>
      </c>
      <c r="J1015">
        <f t="shared" si="80"/>
        <v>475.61417779912472</v>
      </c>
      <c r="K1015">
        <f t="shared" si="81"/>
        <v>9.1027035354242543</v>
      </c>
    </row>
    <row r="1016" spans="4:11" x14ac:dyDescent="0.35">
      <c r="D1016">
        <v>1007</v>
      </c>
      <c r="E1016" s="1">
        <v>41653</v>
      </c>
      <c r="F1016" s="1" t="str">
        <f t="shared" si="77"/>
        <v>First halving</v>
      </c>
      <c r="G1016">
        <v>851.82799999999997</v>
      </c>
      <c r="H1016">
        <f t="shared" si="78"/>
        <v>36.760129542650247</v>
      </c>
      <c r="I1016">
        <f t="shared" si="79"/>
        <v>132.61392175941938</v>
      </c>
      <c r="J1016">
        <f t="shared" si="80"/>
        <v>477.27882742142168</v>
      </c>
      <c r="K1016">
        <f t="shared" si="81"/>
        <v>9.1227294832021872</v>
      </c>
    </row>
    <row r="1017" spans="4:11" x14ac:dyDescent="0.35">
      <c r="D1017">
        <v>1008</v>
      </c>
      <c r="E1017" s="1">
        <v>41654</v>
      </c>
      <c r="F1017" s="1" t="str">
        <f t="shared" si="77"/>
        <v>First halving</v>
      </c>
      <c r="G1017">
        <v>874.71299999999997</v>
      </c>
      <c r="H1017">
        <f t="shared" si="78"/>
        <v>36.870409931278196</v>
      </c>
      <c r="I1017">
        <f t="shared" si="79"/>
        <v>133.04491700513751</v>
      </c>
      <c r="J1017">
        <f t="shared" si="80"/>
        <v>478.9493033173967</v>
      </c>
      <c r="K1017">
        <f t="shared" si="81"/>
        <v>9.142799488065231</v>
      </c>
    </row>
    <row r="1018" spans="4:11" x14ac:dyDescent="0.35">
      <c r="D1018">
        <v>1009</v>
      </c>
      <c r="E1018" s="1">
        <v>41655</v>
      </c>
      <c r="F1018" s="1" t="str">
        <f t="shared" si="77"/>
        <v>First halving</v>
      </c>
      <c r="G1018">
        <v>847.37350000000004</v>
      </c>
      <c r="H1018">
        <f t="shared" si="78"/>
        <v>36.981021161072029</v>
      </c>
      <c r="I1018">
        <f t="shared" si="79"/>
        <v>133.47731298540421</v>
      </c>
      <c r="J1018">
        <f t="shared" si="80"/>
        <v>480.6256258790076</v>
      </c>
      <c r="K1018">
        <f t="shared" si="81"/>
        <v>9.1629136469389749</v>
      </c>
    </row>
    <row r="1019" spans="4:11" x14ac:dyDescent="0.35">
      <c r="D1019">
        <v>1010</v>
      </c>
      <c r="E1019" s="1">
        <v>41656</v>
      </c>
      <c r="F1019" s="1" t="str">
        <f t="shared" si="77"/>
        <v>First halving</v>
      </c>
      <c r="G1019">
        <v>828.22199999999998</v>
      </c>
      <c r="H1019">
        <f t="shared" si="78"/>
        <v>37.091964224555241</v>
      </c>
      <c r="I1019">
        <f t="shared" si="79"/>
        <v>133.91111425260678</v>
      </c>
      <c r="J1019">
        <f t="shared" si="80"/>
        <v>482.30781556958414</v>
      </c>
      <c r="K1019">
        <f t="shared" si="81"/>
        <v>9.1830720569622404</v>
      </c>
    </row>
    <row r="1020" spans="4:11" x14ac:dyDescent="0.35">
      <c r="D1020">
        <v>1011</v>
      </c>
      <c r="E1020" s="1">
        <v>41657</v>
      </c>
      <c r="F1020" s="1" t="str">
        <f t="shared" si="77"/>
        <v>First halving</v>
      </c>
      <c r="G1020">
        <v>843.75829999999996</v>
      </c>
      <c r="H1020">
        <f t="shared" si="78"/>
        <v>37.203240117228901</v>
      </c>
      <c r="I1020">
        <f t="shared" si="79"/>
        <v>134.34632537392775</v>
      </c>
      <c r="J1020">
        <f t="shared" si="80"/>
        <v>483.99589292407774</v>
      </c>
      <c r="K1020">
        <f t="shared" si="81"/>
        <v>9.203274815487557</v>
      </c>
    </row>
    <row r="1021" spans="4:11" x14ac:dyDescent="0.35">
      <c r="D1021">
        <v>1012</v>
      </c>
      <c r="E1021" s="1">
        <v>41658</v>
      </c>
      <c r="F1021" s="1" t="str">
        <f t="shared" si="77"/>
        <v>First halving</v>
      </c>
      <c r="G1021">
        <v>878.6807</v>
      </c>
      <c r="H1021">
        <f t="shared" si="78"/>
        <v>37.314849837580581</v>
      </c>
      <c r="I1021">
        <f t="shared" si="79"/>
        <v>134.782950931393</v>
      </c>
      <c r="J1021">
        <f t="shared" si="80"/>
        <v>485.68987854931203</v>
      </c>
      <c r="K1021">
        <f t="shared" si="81"/>
        <v>9.2235220200816297</v>
      </c>
    </row>
    <row r="1022" spans="4:11" x14ac:dyDescent="0.35">
      <c r="D1022">
        <v>1013</v>
      </c>
      <c r="E1022" s="1">
        <v>41659</v>
      </c>
      <c r="F1022" s="1" t="str">
        <f t="shared" si="77"/>
        <v>First halving</v>
      </c>
      <c r="G1022">
        <v>871.04830000000004</v>
      </c>
      <c r="H1022">
        <f t="shared" si="78"/>
        <v>37.426794387093317</v>
      </c>
      <c r="I1022">
        <f t="shared" si="79"/>
        <v>135.22099552192003</v>
      </c>
      <c r="J1022">
        <f t="shared" si="80"/>
        <v>487.38979312423464</v>
      </c>
      <c r="K1022">
        <f t="shared" si="81"/>
        <v>9.2438137685258095</v>
      </c>
    </row>
    <row r="1023" spans="4:11" x14ac:dyDescent="0.35">
      <c r="D1023">
        <v>1014</v>
      </c>
      <c r="E1023" s="1">
        <v>41660</v>
      </c>
      <c r="F1023" s="1" t="str">
        <f t="shared" si="77"/>
        <v>First halving</v>
      </c>
      <c r="G1023">
        <v>874.2885</v>
      </c>
      <c r="H1023">
        <f t="shared" si="78"/>
        <v>37.539074770254594</v>
      </c>
      <c r="I1023">
        <f t="shared" si="79"/>
        <v>135.66046375736627</v>
      </c>
      <c r="J1023">
        <f t="shared" si="80"/>
        <v>489.0956574001695</v>
      </c>
      <c r="K1023">
        <f t="shared" si="81"/>
        <v>9.264150158816566</v>
      </c>
    </row>
    <row r="1024" spans="4:11" x14ac:dyDescent="0.35">
      <c r="D1024">
        <v>1015</v>
      </c>
      <c r="E1024" s="1">
        <v>41661</v>
      </c>
      <c r="F1024" s="1" t="str">
        <f t="shared" si="77"/>
        <v>First halving</v>
      </c>
      <c r="G1024">
        <v>863.95</v>
      </c>
      <c r="H1024">
        <f t="shared" si="78"/>
        <v>37.651691994565354</v>
      </c>
      <c r="I1024">
        <f t="shared" si="79"/>
        <v>136.10136026457772</v>
      </c>
      <c r="J1024">
        <f t="shared" si="80"/>
        <v>490.80749220107015</v>
      </c>
      <c r="K1024">
        <f t="shared" si="81"/>
        <v>9.2845312891659617</v>
      </c>
    </row>
    <row r="1025" spans="4:11" x14ac:dyDescent="0.35">
      <c r="D1025">
        <v>1016</v>
      </c>
      <c r="E1025" s="1">
        <v>41662</v>
      </c>
      <c r="F1025" s="1" t="str">
        <f t="shared" si="77"/>
        <v>First halving</v>
      </c>
      <c r="G1025">
        <v>854.34749999999997</v>
      </c>
      <c r="H1025">
        <f t="shared" si="78"/>
        <v>37.764647070549046</v>
      </c>
      <c r="I1025">
        <f t="shared" si="79"/>
        <v>136.54368968543758</v>
      </c>
      <c r="J1025">
        <f t="shared" si="80"/>
        <v>492.52531842377391</v>
      </c>
      <c r="K1025">
        <f t="shared" si="81"/>
        <v>9.3049572580021263</v>
      </c>
    </row>
    <row r="1026" spans="4:11" x14ac:dyDescent="0.35">
      <c r="D1026">
        <v>1017</v>
      </c>
      <c r="E1026" s="1">
        <v>41663</v>
      </c>
      <c r="F1026" s="1" t="str">
        <f t="shared" si="77"/>
        <v>First halving</v>
      </c>
      <c r="G1026">
        <v>825.12210000000005</v>
      </c>
      <c r="H1026">
        <f t="shared" si="78"/>
        <v>37.87794101176069</v>
      </c>
      <c r="I1026">
        <f t="shared" si="79"/>
        <v>136.98745667691526</v>
      </c>
      <c r="J1026">
        <f t="shared" si="80"/>
        <v>494.24915703825712</v>
      </c>
      <c r="K1026">
        <f t="shared" si="81"/>
        <v>9.3254281639697307</v>
      </c>
    </row>
    <row r="1027" spans="4:11" x14ac:dyDescent="0.35">
      <c r="D1027">
        <v>1018</v>
      </c>
      <c r="E1027" s="1">
        <v>41664</v>
      </c>
      <c r="F1027" s="1" t="str">
        <f t="shared" si="77"/>
        <v>First halving</v>
      </c>
      <c r="G1027">
        <v>861.85159999999996</v>
      </c>
      <c r="H1027">
        <f t="shared" si="78"/>
        <v>37.991574834795969</v>
      </c>
      <c r="I1027">
        <f t="shared" si="79"/>
        <v>137.43266591111524</v>
      </c>
      <c r="J1027">
        <f t="shared" si="80"/>
        <v>495.97902908789104</v>
      </c>
      <c r="K1027">
        <f t="shared" si="81"/>
        <v>9.3459441059304638</v>
      </c>
    </row>
    <row r="1028" spans="4:11" x14ac:dyDescent="0.35">
      <c r="D1028">
        <v>1019</v>
      </c>
      <c r="E1028" s="1">
        <v>41665</v>
      </c>
      <c r="F1028" s="1" t="str">
        <f t="shared" si="77"/>
        <v>First halving</v>
      </c>
      <c r="G1028">
        <v>880.15229999999997</v>
      </c>
      <c r="H1028">
        <f t="shared" si="78"/>
        <v>38.10554955930035</v>
      </c>
      <c r="I1028">
        <f t="shared" si="79"/>
        <v>137.87932207532637</v>
      </c>
      <c r="J1028">
        <f t="shared" si="80"/>
        <v>497.71495568969868</v>
      </c>
      <c r="K1028">
        <f t="shared" si="81"/>
        <v>9.3665051829635111</v>
      </c>
    </row>
    <row r="1029" spans="4:11" x14ac:dyDescent="0.35">
      <c r="D1029">
        <v>1020</v>
      </c>
      <c r="E1029" s="1">
        <v>41666</v>
      </c>
      <c r="F1029" s="1" t="str">
        <f t="shared" si="77"/>
        <v>First halving</v>
      </c>
      <c r="G1029">
        <v>814.53020000000004</v>
      </c>
      <c r="H1029">
        <f t="shared" si="78"/>
        <v>38.219866207978249</v>
      </c>
      <c r="I1029">
        <f t="shared" si="79"/>
        <v>138.32742987207118</v>
      </c>
      <c r="J1029">
        <f t="shared" si="80"/>
        <v>499.45695803461268</v>
      </c>
      <c r="K1029">
        <f t="shared" si="81"/>
        <v>9.3871114943660299</v>
      </c>
    </row>
    <row r="1030" spans="4:11" x14ac:dyDescent="0.35">
      <c r="D1030">
        <v>1021</v>
      </c>
      <c r="E1030" s="1">
        <v>41667</v>
      </c>
      <c r="F1030" s="1" t="str">
        <f t="shared" si="77"/>
        <v>First halving</v>
      </c>
      <c r="G1030">
        <v>833.93949999999995</v>
      </c>
      <c r="H1030">
        <f t="shared" si="78"/>
        <v>38.33452580660218</v>
      </c>
      <c r="I1030">
        <f t="shared" si="79"/>
        <v>138.77699401915541</v>
      </c>
      <c r="J1030">
        <f t="shared" si="80"/>
        <v>501.20505738773386</v>
      </c>
      <c r="K1030">
        <f t="shared" si="81"/>
        <v>9.4077631396536354</v>
      </c>
    </row>
    <row r="1031" spans="4:11" x14ac:dyDescent="0.35">
      <c r="D1031">
        <v>1022</v>
      </c>
      <c r="E1031" s="1">
        <v>41668</v>
      </c>
      <c r="F1031" s="1" t="str">
        <f t="shared" si="77"/>
        <v>First halving</v>
      </c>
      <c r="G1031">
        <v>837.51480000000004</v>
      </c>
      <c r="H1031">
        <f t="shared" si="78"/>
        <v>38.449529384021986</v>
      </c>
      <c r="I1031">
        <f t="shared" si="79"/>
        <v>139.22801924971768</v>
      </c>
      <c r="J1031">
        <f t="shared" si="80"/>
        <v>502.95927508859097</v>
      </c>
      <c r="K1031">
        <f t="shared" si="81"/>
        <v>9.4284602185608737</v>
      </c>
    </row>
    <row r="1032" spans="4:11" x14ac:dyDescent="0.35">
      <c r="D1032">
        <v>1023</v>
      </c>
      <c r="E1032" s="1">
        <v>41669</v>
      </c>
      <c r="F1032" s="1" t="str">
        <f t="shared" si="77"/>
        <v>First halving</v>
      </c>
      <c r="G1032">
        <v>845.84670000000006</v>
      </c>
      <c r="H1032">
        <f t="shared" si="78"/>
        <v>38.564877972174045</v>
      </c>
      <c r="I1032">
        <f t="shared" si="79"/>
        <v>139.68051031227927</v>
      </c>
      <c r="J1032">
        <f t="shared" si="80"/>
        <v>504.71963255140105</v>
      </c>
      <c r="K1032">
        <f t="shared" si="81"/>
        <v>9.449202831041708</v>
      </c>
    </row>
    <row r="1033" spans="4:11" x14ac:dyDescent="0.35">
      <c r="D1033">
        <v>1024</v>
      </c>
      <c r="E1033" s="1">
        <v>41670</v>
      </c>
      <c r="F1033" s="1" t="str">
        <f t="shared" si="77"/>
        <v>First halving</v>
      </c>
      <c r="G1033">
        <v>848.28750000000002</v>
      </c>
      <c r="H1033">
        <f t="shared" si="78"/>
        <v>38.680572606090564</v>
      </c>
      <c r="I1033">
        <f t="shared" si="79"/>
        <v>140.13447197079418</v>
      </c>
      <c r="J1033">
        <f t="shared" si="80"/>
        <v>506.48615126533099</v>
      </c>
      <c r="K1033">
        <f t="shared" si="81"/>
        <v>9.4699910772700004</v>
      </c>
    </row>
    <row r="1034" spans="4:11" x14ac:dyDescent="0.35">
      <c r="D1034">
        <v>1025</v>
      </c>
      <c r="E1034" s="1">
        <v>41671</v>
      </c>
      <c r="F1034" s="1" t="str">
        <f t="shared" si="77"/>
        <v>First halving</v>
      </c>
      <c r="G1034">
        <v>853.01639999999998</v>
      </c>
      <c r="H1034">
        <f t="shared" si="78"/>
        <v>38.796614323908834</v>
      </c>
      <c r="I1034">
        <f t="shared" si="79"/>
        <v>140.58990900469925</v>
      </c>
      <c r="J1034">
        <f t="shared" si="80"/>
        <v>508.25885279475966</v>
      </c>
      <c r="K1034">
        <f t="shared" si="81"/>
        <v>9.4908250576399951</v>
      </c>
    </row>
    <row r="1035" spans="4:11" x14ac:dyDescent="0.35">
      <c r="D1035">
        <v>1026</v>
      </c>
      <c r="E1035" s="1">
        <v>41672</v>
      </c>
      <c r="F1035" s="1" t="str">
        <f t="shared" ref="F1035:F1098" si="82">INDEX($C$2:$C$6,MATCH(E1035,$B$2:$B$6,1))</f>
        <v>First halving</v>
      </c>
      <c r="G1035">
        <v>854.375</v>
      </c>
      <c r="H1035">
        <f t="shared" si="78"/>
        <v>38.913004166880555</v>
      </c>
      <c r="I1035">
        <f t="shared" si="79"/>
        <v>141.04682620896452</v>
      </c>
      <c r="J1035">
        <f t="shared" si="80"/>
        <v>510.03775877954138</v>
      </c>
      <c r="K1035">
        <f t="shared" si="81"/>
        <v>9.5117048727668028</v>
      </c>
    </row>
    <row r="1036" spans="4:11" x14ac:dyDescent="0.35">
      <c r="D1036">
        <v>1027</v>
      </c>
      <c r="E1036" s="1">
        <v>41673</v>
      </c>
      <c r="F1036" s="1" t="str">
        <f t="shared" si="82"/>
        <v>First halving</v>
      </c>
      <c r="G1036">
        <v>846.90480000000002</v>
      </c>
      <c r="H1036">
        <f t="shared" ref="H1036:H1099" si="83">H1035*(1+INDEX(H$2:H$6,MATCH($F1036,$C$2:$C$6,0)))</f>
        <v>39.029743179381192</v>
      </c>
      <c r="I1036">
        <f t="shared" ref="I1036:I1099" si="84">I1035*(1+INDEX(I$2:I$6,MATCH($F1036,$C$2:$C$6,0)))</f>
        <v>141.50522839414364</v>
      </c>
      <c r="J1036">
        <f t="shared" ref="J1036:J1099" si="85">J1035*(1+INDEX(J$2:J$6,MATCH($F1036,$C$2:$C$6,0)))</f>
        <v>511.82289093526981</v>
      </c>
      <c r="K1036">
        <f t="shared" ref="K1036:K1099" si="86">K1035*(1+$K$7)</f>
        <v>9.5326306234868898</v>
      </c>
    </row>
    <row r="1037" spans="4:11" x14ac:dyDescent="0.35">
      <c r="D1037">
        <v>1028</v>
      </c>
      <c r="E1037" s="1">
        <v>41674</v>
      </c>
      <c r="F1037" s="1" t="str">
        <f t="shared" si="82"/>
        <v>First halving</v>
      </c>
      <c r="G1037">
        <v>842.01229999999998</v>
      </c>
      <c r="H1037">
        <f t="shared" si="83"/>
        <v>39.14683240891933</v>
      </c>
      <c r="I1037">
        <f t="shared" si="84"/>
        <v>141.96512038642462</v>
      </c>
      <c r="J1037">
        <f t="shared" si="85"/>
        <v>513.61427105354323</v>
      </c>
      <c r="K1037">
        <f t="shared" si="86"/>
        <v>9.5536024108585611</v>
      </c>
    </row>
    <row r="1038" spans="4:11" x14ac:dyDescent="0.35">
      <c r="D1038">
        <v>1029</v>
      </c>
      <c r="E1038" s="1">
        <v>41675</v>
      </c>
      <c r="F1038" s="1" t="str">
        <f t="shared" si="82"/>
        <v>First halving</v>
      </c>
      <c r="G1038">
        <v>820.86699999999996</v>
      </c>
      <c r="H1038">
        <f t="shared" si="83"/>
        <v>39.264272906146083</v>
      </c>
      <c r="I1038">
        <f t="shared" si="84"/>
        <v>142.42650702768049</v>
      </c>
      <c r="J1038">
        <f t="shared" si="85"/>
        <v>515.41192100223066</v>
      </c>
      <c r="K1038">
        <f t="shared" si="86"/>
        <v>9.5746203361624502</v>
      </c>
    </row>
    <row r="1039" spans="4:11" x14ac:dyDescent="0.35">
      <c r="D1039">
        <v>1030</v>
      </c>
      <c r="E1039" s="1">
        <v>41676</v>
      </c>
      <c r="F1039" s="1" t="str">
        <f t="shared" si="82"/>
        <v>First halving</v>
      </c>
      <c r="G1039">
        <v>783.62109999999996</v>
      </c>
      <c r="H1039">
        <f t="shared" si="83"/>
        <v>39.382065724864518</v>
      </c>
      <c r="I1039">
        <f t="shared" si="84"/>
        <v>142.88939317552044</v>
      </c>
      <c r="J1039">
        <f t="shared" si="85"/>
        <v>517.21586272573848</v>
      </c>
      <c r="K1039">
        <f t="shared" si="86"/>
        <v>9.5956845009020082</v>
      </c>
    </row>
    <row r="1040" spans="4:11" x14ac:dyDescent="0.35">
      <c r="D1040">
        <v>1031</v>
      </c>
      <c r="E1040" s="1">
        <v>41677</v>
      </c>
      <c r="F1040" s="1" t="str">
        <f t="shared" si="82"/>
        <v>First halving</v>
      </c>
      <c r="G1040">
        <v>703.56700000000001</v>
      </c>
      <c r="H1040">
        <f t="shared" si="83"/>
        <v>39.500211922039107</v>
      </c>
      <c r="I1040">
        <f t="shared" si="84"/>
        <v>143.35378370334087</v>
      </c>
      <c r="J1040">
        <f t="shared" si="85"/>
        <v>519.02611824527855</v>
      </c>
      <c r="K1040">
        <f t="shared" si="86"/>
        <v>9.6167950068039918</v>
      </c>
    </row>
    <row r="1041" spans="4:11" x14ac:dyDescent="0.35">
      <c r="D1041">
        <v>1032</v>
      </c>
      <c r="E1041" s="1">
        <v>41678</v>
      </c>
      <c r="F1041" s="1" t="str">
        <f t="shared" si="82"/>
        <v>First halving</v>
      </c>
      <c r="G1041">
        <v>676.90940000000001</v>
      </c>
      <c r="H1041">
        <f t="shared" si="83"/>
        <v>39.618712557805218</v>
      </c>
      <c r="I1041">
        <f t="shared" si="84"/>
        <v>143.81968350037673</v>
      </c>
      <c r="J1041">
        <f t="shared" si="85"/>
        <v>520.84270965913709</v>
      </c>
      <c r="K1041">
        <f t="shared" si="86"/>
        <v>9.637951955818961</v>
      </c>
    </row>
    <row r="1042" spans="4:11" x14ac:dyDescent="0.35">
      <c r="D1042">
        <v>1033</v>
      </c>
      <c r="E1042" s="1">
        <v>41679</v>
      </c>
      <c r="F1042" s="1" t="str">
        <f t="shared" si="82"/>
        <v>First halving</v>
      </c>
      <c r="G1042">
        <v>681.93709999999999</v>
      </c>
      <c r="H1042">
        <f t="shared" si="83"/>
        <v>39.737568695478629</v>
      </c>
      <c r="I1042">
        <f t="shared" si="84"/>
        <v>144.28709747175296</v>
      </c>
      <c r="J1042">
        <f t="shared" si="85"/>
        <v>522.66565914294415</v>
      </c>
      <c r="K1042">
        <f t="shared" si="86"/>
        <v>9.6591554501217622</v>
      </c>
    </row>
    <row r="1043" spans="4:11" x14ac:dyDescent="0.35">
      <c r="D1043">
        <v>1034</v>
      </c>
      <c r="E1043" s="1">
        <v>41680</v>
      </c>
      <c r="F1043" s="1" t="str">
        <f t="shared" si="82"/>
        <v>First halving</v>
      </c>
      <c r="G1043">
        <v>679.73379999999997</v>
      </c>
      <c r="H1043">
        <f t="shared" si="83"/>
        <v>39.856781401565058</v>
      </c>
      <c r="I1043">
        <f t="shared" si="84"/>
        <v>144.75603053853615</v>
      </c>
      <c r="J1043">
        <f t="shared" si="85"/>
        <v>524.49498894994451</v>
      </c>
      <c r="K1043">
        <f t="shared" si="86"/>
        <v>9.6804055921120291</v>
      </c>
    </row>
    <row r="1044" spans="4:11" x14ac:dyDescent="0.35">
      <c r="D1044">
        <v>1035</v>
      </c>
      <c r="E1044" s="1">
        <v>41681</v>
      </c>
      <c r="F1044" s="1" t="str">
        <f t="shared" si="82"/>
        <v>First halving</v>
      </c>
      <c r="G1044">
        <v>669.44179999999994</v>
      </c>
      <c r="H1044">
        <f t="shared" si="83"/>
        <v>39.976351745769747</v>
      </c>
      <c r="I1044">
        <f t="shared" si="84"/>
        <v>145.22648763778639</v>
      </c>
      <c r="J1044">
        <f t="shared" si="85"/>
        <v>526.33072141126934</v>
      </c>
      <c r="K1044">
        <f t="shared" si="86"/>
        <v>9.7017024844146746</v>
      </c>
    </row>
    <row r="1045" spans="4:11" x14ac:dyDescent="0.35">
      <c r="D1045">
        <v>1036</v>
      </c>
      <c r="E1045" s="1">
        <v>41682</v>
      </c>
      <c r="F1045" s="1" t="str">
        <f t="shared" si="82"/>
        <v>First halving</v>
      </c>
      <c r="G1045">
        <v>648.38350000000003</v>
      </c>
      <c r="H1045">
        <f t="shared" si="83"/>
        <v>40.096280801007055</v>
      </c>
      <c r="I1045">
        <f t="shared" si="84"/>
        <v>145.69847372260918</v>
      </c>
      <c r="J1045">
        <f t="shared" si="85"/>
        <v>528.1728789362088</v>
      </c>
      <c r="K1045">
        <f t="shared" si="86"/>
        <v>9.7230462298803868</v>
      </c>
    </row>
    <row r="1046" spans="4:11" x14ac:dyDescent="0.35">
      <c r="D1046">
        <v>1037</v>
      </c>
      <c r="E1046" s="1">
        <v>41683</v>
      </c>
      <c r="F1046" s="1" t="str">
        <f t="shared" si="82"/>
        <v>First halving</v>
      </c>
      <c r="G1046">
        <v>598.40750000000003</v>
      </c>
      <c r="H1046">
        <f t="shared" si="83"/>
        <v>40.216569643410068</v>
      </c>
      <c r="I1046">
        <f t="shared" si="84"/>
        <v>146.17199376220765</v>
      </c>
      <c r="J1046">
        <f t="shared" si="85"/>
        <v>530.02148401248553</v>
      </c>
      <c r="K1046">
        <f t="shared" si="86"/>
        <v>9.7444369315861241</v>
      </c>
    </row>
    <row r="1047" spans="4:11" x14ac:dyDescent="0.35">
      <c r="D1047">
        <v>1038</v>
      </c>
      <c r="E1047" s="1">
        <v>41684</v>
      </c>
      <c r="F1047" s="1" t="str">
        <f t="shared" si="82"/>
        <v>First halving</v>
      </c>
      <c r="G1047">
        <v>656.60680000000002</v>
      </c>
      <c r="H1047">
        <f t="shared" si="83"/>
        <v>40.337219352340291</v>
      </c>
      <c r="I1047">
        <f t="shared" si="84"/>
        <v>146.64705274193483</v>
      </c>
      <c r="J1047">
        <f t="shared" si="85"/>
        <v>531.87655920652924</v>
      </c>
      <c r="K1047">
        <f t="shared" si="86"/>
        <v>9.765874692835613</v>
      </c>
    </row>
    <row r="1048" spans="4:11" x14ac:dyDescent="0.35">
      <c r="D1048">
        <v>1039</v>
      </c>
      <c r="E1048" s="1">
        <v>41685</v>
      </c>
      <c r="F1048" s="1" t="str">
        <f t="shared" si="82"/>
        <v>First halving</v>
      </c>
      <c r="G1048">
        <v>645.42999999999995</v>
      </c>
      <c r="H1048">
        <f t="shared" si="83"/>
        <v>40.458231010397306</v>
      </c>
      <c r="I1048">
        <f t="shared" si="84"/>
        <v>147.12365566334611</v>
      </c>
      <c r="J1048">
        <f t="shared" si="85"/>
        <v>533.7381271637521</v>
      </c>
      <c r="K1048">
        <f t="shared" si="86"/>
        <v>9.7873596171598507</v>
      </c>
    </row>
    <row r="1049" spans="4:11" x14ac:dyDescent="0.35">
      <c r="D1049">
        <v>1040</v>
      </c>
      <c r="E1049" s="1">
        <v>41686</v>
      </c>
      <c r="F1049" s="1" t="str">
        <f t="shared" si="82"/>
        <v>First halving</v>
      </c>
      <c r="G1049">
        <v>610.65250000000003</v>
      </c>
      <c r="H1049">
        <f t="shared" si="83"/>
        <v>40.579605703428491</v>
      </c>
      <c r="I1049">
        <f t="shared" si="84"/>
        <v>147.60180754425198</v>
      </c>
      <c r="J1049">
        <f t="shared" si="85"/>
        <v>535.60621060882522</v>
      </c>
      <c r="K1049">
        <f t="shared" si="86"/>
        <v>9.8088918083176022</v>
      </c>
    </row>
    <row r="1050" spans="4:11" x14ac:dyDescent="0.35">
      <c r="D1050">
        <v>1041</v>
      </c>
      <c r="E1050" s="1">
        <v>41687</v>
      </c>
      <c r="F1050" s="1" t="str">
        <f t="shared" si="82"/>
        <v>First halving</v>
      </c>
      <c r="G1050">
        <v>621.49400000000003</v>
      </c>
      <c r="H1050">
        <f t="shared" si="83"/>
        <v>40.701344520538775</v>
      </c>
      <c r="I1050">
        <f t="shared" si="84"/>
        <v>148.08151341877081</v>
      </c>
      <c r="J1050">
        <f t="shared" si="85"/>
        <v>537.48083234595617</v>
      </c>
      <c r="K1050">
        <f t="shared" si="86"/>
        <v>9.8304713702958999</v>
      </c>
    </row>
    <row r="1051" spans="4:11" x14ac:dyDescent="0.35">
      <c r="D1051">
        <v>1042</v>
      </c>
      <c r="E1051" s="1">
        <v>41688</v>
      </c>
      <c r="F1051" s="1" t="str">
        <f t="shared" si="82"/>
        <v>First halving</v>
      </c>
      <c r="G1051">
        <v>621.22349999999994</v>
      </c>
      <c r="H1051">
        <f t="shared" si="83"/>
        <v>40.823448554100388</v>
      </c>
      <c r="I1051">
        <f t="shared" si="84"/>
        <v>148.56277833738181</v>
      </c>
      <c r="J1051">
        <f t="shared" si="85"/>
        <v>539.36201525916704</v>
      </c>
      <c r="K1051">
        <f t="shared" si="86"/>
        <v>9.8520984073105513</v>
      </c>
    </row>
    <row r="1052" spans="4:11" x14ac:dyDescent="0.35">
      <c r="D1052">
        <v>1043</v>
      </c>
      <c r="E1052" s="1">
        <v>41689</v>
      </c>
      <c r="F1052" s="1" t="str">
        <f t="shared" si="82"/>
        <v>First halving</v>
      </c>
      <c r="G1052">
        <v>617.71</v>
      </c>
      <c r="H1052">
        <f t="shared" si="83"/>
        <v>40.945918899762681</v>
      </c>
      <c r="I1052">
        <f t="shared" si="84"/>
        <v>149.04560736697829</v>
      </c>
      <c r="J1052">
        <f t="shared" si="85"/>
        <v>541.2497823125741</v>
      </c>
      <c r="K1052">
        <f t="shared" si="86"/>
        <v>9.8737730238066348</v>
      </c>
    </row>
    <row r="1053" spans="4:11" x14ac:dyDescent="0.35">
      <c r="D1053">
        <v>1044</v>
      </c>
      <c r="E1053" s="1">
        <v>41690</v>
      </c>
      <c r="F1053" s="1" t="str">
        <f t="shared" si="82"/>
        <v>First halving</v>
      </c>
      <c r="G1053">
        <v>552.21379999999999</v>
      </c>
      <c r="H1053">
        <f t="shared" si="83"/>
        <v>41.068756656461964</v>
      </c>
      <c r="I1053">
        <f t="shared" si="84"/>
        <v>149.53000559092095</v>
      </c>
      <c r="J1053">
        <f t="shared" si="85"/>
        <v>543.14415655066819</v>
      </c>
      <c r="K1053">
        <f t="shared" si="86"/>
        <v>9.8954953244590094</v>
      </c>
    </row>
    <row r="1054" spans="4:11" x14ac:dyDescent="0.35">
      <c r="D1054">
        <v>1045</v>
      </c>
      <c r="E1054" s="1">
        <v>41691</v>
      </c>
      <c r="F1054" s="1" t="str">
        <f t="shared" si="82"/>
        <v>First halving</v>
      </c>
      <c r="G1054">
        <v>569.04250000000002</v>
      </c>
      <c r="H1054">
        <f t="shared" si="83"/>
        <v>41.191962926431344</v>
      </c>
      <c r="I1054">
        <f t="shared" si="84"/>
        <v>150.01597810909144</v>
      </c>
      <c r="J1054">
        <f t="shared" si="85"/>
        <v>545.0451610985956</v>
      </c>
      <c r="K1054">
        <f t="shared" si="86"/>
        <v>9.9172654141728191</v>
      </c>
    </row>
    <row r="1055" spans="4:11" x14ac:dyDescent="0.35">
      <c r="D1055">
        <v>1046</v>
      </c>
      <c r="E1055" s="1">
        <v>41692</v>
      </c>
      <c r="F1055" s="1" t="str">
        <f t="shared" si="82"/>
        <v>First halving</v>
      </c>
      <c r="G1055">
        <v>604.7473</v>
      </c>
      <c r="H1055">
        <f t="shared" si="83"/>
        <v>41.315538815210637</v>
      </c>
      <c r="I1055">
        <f t="shared" si="84"/>
        <v>150.50353003794598</v>
      </c>
      <c r="J1055">
        <f t="shared" si="85"/>
        <v>546.95281916244073</v>
      </c>
      <c r="K1055">
        <f t="shared" si="86"/>
        <v>9.9390833980839997</v>
      </c>
    </row>
    <row r="1056" spans="4:11" x14ac:dyDescent="0.35">
      <c r="D1056">
        <v>1047</v>
      </c>
      <c r="E1056" s="1">
        <v>41693</v>
      </c>
      <c r="F1056" s="1" t="str">
        <f t="shared" si="82"/>
        <v>First halving</v>
      </c>
      <c r="G1056">
        <v>604.58230000000003</v>
      </c>
      <c r="H1056">
        <f t="shared" si="83"/>
        <v>41.439485431656266</v>
      </c>
      <c r="I1056">
        <f t="shared" si="84"/>
        <v>150.99266651056931</v>
      </c>
      <c r="J1056">
        <f t="shared" si="85"/>
        <v>548.86715402950927</v>
      </c>
      <c r="K1056">
        <f t="shared" si="86"/>
        <v>9.960949381559784</v>
      </c>
    </row>
    <row r="1057" spans="4:11" x14ac:dyDescent="0.35">
      <c r="D1057">
        <v>1048</v>
      </c>
      <c r="E1057" s="1">
        <v>41694</v>
      </c>
      <c r="F1057" s="1" t="str">
        <f t="shared" si="82"/>
        <v>First halving</v>
      </c>
      <c r="G1057">
        <v>545.32249999999999</v>
      </c>
      <c r="H1057">
        <f t="shared" si="83"/>
        <v>41.563803887951231</v>
      </c>
      <c r="I1057">
        <f t="shared" si="84"/>
        <v>151.48339267672864</v>
      </c>
      <c r="J1057">
        <f t="shared" si="85"/>
        <v>550.78818906861261</v>
      </c>
      <c r="K1057">
        <f t="shared" si="86"/>
        <v>9.9828634701992147</v>
      </c>
    </row>
    <row r="1058" spans="4:11" x14ac:dyDescent="0.35">
      <c r="D1058">
        <v>1049</v>
      </c>
      <c r="E1058" s="1">
        <v>41695</v>
      </c>
      <c r="F1058" s="1" t="str">
        <f t="shared" si="82"/>
        <v>First halving</v>
      </c>
      <c r="G1058">
        <v>534.71079999999995</v>
      </c>
      <c r="H1058">
        <f t="shared" si="83"/>
        <v>41.688495299615077</v>
      </c>
      <c r="I1058">
        <f t="shared" si="84"/>
        <v>151.975713702928</v>
      </c>
      <c r="J1058">
        <f t="shared" si="85"/>
        <v>552.71594773035281</v>
      </c>
      <c r="K1058">
        <f t="shared" si="86"/>
        <v>10.004825769833653</v>
      </c>
    </row>
    <row r="1059" spans="4:11" x14ac:dyDescent="0.35">
      <c r="D1059">
        <v>1050</v>
      </c>
      <c r="E1059" s="1">
        <v>41696</v>
      </c>
      <c r="F1059" s="1" t="str">
        <f t="shared" si="82"/>
        <v>First halving</v>
      </c>
      <c r="G1059">
        <v>577.08579999999995</v>
      </c>
      <c r="H1059">
        <f t="shared" si="83"/>
        <v>41.813560785513921</v>
      </c>
      <c r="I1059">
        <f t="shared" si="84"/>
        <v>152.46963477246251</v>
      </c>
      <c r="J1059">
        <f t="shared" si="85"/>
        <v>554.65045354740903</v>
      </c>
      <c r="K1059">
        <f t="shared" si="86"/>
        <v>10.026836386527288</v>
      </c>
    </row>
    <row r="1060" spans="4:11" x14ac:dyDescent="0.35">
      <c r="D1060">
        <v>1051</v>
      </c>
      <c r="E1060" s="1">
        <v>41697</v>
      </c>
      <c r="F1060" s="1" t="str">
        <f t="shared" si="82"/>
        <v>First halving</v>
      </c>
      <c r="G1060">
        <v>576.69799999999998</v>
      </c>
      <c r="H1060">
        <f t="shared" si="83"/>
        <v>41.939001467870462</v>
      </c>
      <c r="I1060">
        <f t="shared" si="84"/>
        <v>152.965161085473</v>
      </c>
      <c r="J1060">
        <f t="shared" si="85"/>
        <v>556.59173013482496</v>
      </c>
      <c r="K1060">
        <f t="shared" si="86"/>
        <v>10.048895426577648</v>
      </c>
    </row>
    <row r="1061" spans="4:11" x14ac:dyDescent="0.35">
      <c r="D1061">
        <v>1052</v>
      </c>
      <c r="E1061" s="1">
        <v>41698</v>
      </c>
      <c r="F1061" s="1" t="str">
        <f t="shared" si="82"/>
        <v>First halving</v>
      </c>
      <c r="G1061">
        <v>543.92650000000003</v>
      </c>
      <c r="H1061">
        <f t="shared" si="83"/>
        <v>42.064818472274069</v>
      </c>
      <c r="I1061">
        <f t="shared" si="84"/>
        <v>153.46229785900078</v>
      </c>
      <c r="J1061">
        <f t="shared" si="85"/>
        <v>558.53980119029688</v>
      </c>
      <c r="K1061">
        <f t="shared" si="86"/>
        <v>10.071002996516118</v>
      </c>
    </row>
    <row r="1062" spans="4:11" x14ac:dyDescent="0.35">
      <c r="D1062">
        <v>1053</v>
      </c>
      <c r="E1062" s="1">
        <v>41699</v>
      </c>
      <c r="F1062" s="1" t="str">
        <f t="shared" si="82"/>
        <v>First halving</v>
      </c>
      <c r="G1062">
        <v>563.73580000000004</v>
      </c>
      <c r="H1062">
        <f t="shared" si="83"/>
        <v>42.191012927690885</v>
      </c>
      <c r="I1062">
        <f t="shared" si="84"/>
        <v>153.96105032704253</v>
      </c>
      <c r="J1062">
        <f t="shared" si="85"/>
        <v>560.49469049446293</v>
      </c>
      <c r="K1062">
        <f t="shared" si="86"/>
        <v>10.093159203108453</v>
      </c>
    </row>
    <row r="1063" spans="4:11" x14ac:dyDescent="0.35">
      <c r="D1063">
        <v>1054</v>
      </c>
      <c r="E1063" s="1">
        <v>41700</v>
      </c>
      <c r="F1063" s="1" t="str">
        <f t="shared" si="82"/>
        <v>First halving</v>
      </c>
      <c r="G1063">
        <v>560.30449999999996</v>
      </c>
      <c r="H1063">
        <f t="shared" si="83"/>
        <v>42.317585966473956</v>
      </c>
      <c r="I1063">
        <f t="shared" si="84"/>
        <v>154.46142374060543</v>
      </c>
      <c r="J1063">
        <f t="shared" si="85"/>
        <v>562.45642191119362</v>
      </c>
      <c r="K1063">
        <f t="shared" si="86"/>
        <v>10.115364153355291</v>
      </c>
    </row>
    <row r="1064" spans="4:11" x14ac:dyDescent="0.35">
      <c r="D1064">
        <v>1055</v>
      </c>
      <c r="E1064" s="1">
        <v>41701</v>
      </c>
      <c r="F1064" s="1" t="str">
        <f t="shared" si="82"/>
        <v>First halving</v>
      </c>
      <c r="G1064">
        <v>661.12249999999995</v>
      </c>
      <c r="H1064">
        <f t="shared" si="83"/>
        <v>42.444538724373373</v>
      </c>
      <c r="I1064">
        <f t="shared" si="84"/>
        <v>154.9634233677624</v>
      </c>
      <c r="J1064">
        <f t="shared" si="85"/>
        <v>564.4250193878828</v>
      </c>
      <c r="K1064">
        <f t="shared" si="86"/>
        <v>10.137617954492672</v>
      </c>
    </row>
    <row r="1065" spans="4:11" x14ac:dyDescent="0.35">
      <c r="D1065">
        <v>1056</v>
      </c>
      <c r="E1065" s="1">
        <v>41702</v>
      </c>
      <c r="F1065" s="1" t="str">
        <f t="shared" si="82"/>
        <v>First halving</v>
      </c>
      <c r="G1065">
        <v>663.59799999999996</v>
      </c>
      <c r="H1065">
        <f t="shared" si="83"/>
        <v>42.571872340546491</v>
      </c>
      <c r="I1065">
        <f t="shared" si="84"/>
        <v>155.46705449370762</v>
      </c>
      <c r="J1065">
        <f t="shared" si="85"/>
        <v>566.40050695574041</v>
      </c>
      <c r="K1065">
        <f t="shared" si="86"/>
        <v>10.159920713992555</v>
      </c>
    </row>
    <row r="1066" spans="4:11" x14ac:dyDescent="0.35">
      <c r="D1066">
        <v>1057</v>
      </c>
      <c r="E1066" s="1">
        <v>41703</v>
      </c>
      <c r="F1066" s="1" t="str">
        <f t="shared" si="82"/>
        <v>First halving</v>
      </c>
      <c r="G1066">
        <v>661.78579999999999</v>
      </c>
      <c r="H1066">
        <f t="shared" si="83"/>
        <v>42.699587957568127</v>
      </c>
      <c r="I1066">
        <f t="shared" si="84"/>
        <v>155.97232242081216</v>
      </c>
      <c r="J1066">
        <f t="shared" si="85"/>
        <v>568.38290873008555</v>
      </c>
      <c r="K1066">
        <f t="shared" si="86"/>
        <v>10.182272539563339</v>
      </c>
    </row>
    <row r="1067" spans="4:11" x14ac:dyDescent="0.35">
      <c r="D1067">
        <v>1058</v>
      </c>
      <c r="E1067" s="1">
        <v>41704</v>
      </c>
      <c r="F1067" s="1" t="str">
        <f t="shared" si="82"/>
        <v>First halving</v>
      </c>
      <c r="G1067">
        <v>658.72450000000003</v>
      </c>
      <c r="H1067">
        <f t="shared" si="83"/>
        <v>42.827686721440827</v>
      </c>
      <c r="I1067">
        <f t="shared" si="84"/>
        <v>156.47923246867981</v>
      </c>
      <c r="J1067">
        <f t="shared" si="85"/>
        <v>570.37224891064091</v>
      </c>
      <c r="K1067">
        <f t="shared" si="86"/>
        <v>10.204673539150379</v>
      </c>
    </row>
    <row r="1068" spans="4:11" x14ac:dyDescent="0.35">
      <c r="D1068">
        <v>1059</v>
      </c>
      <c r="E1068" s="1">
        <v>41705</v>
      </c>
      <c r="F1068" s="1" t="str">
        <f t="shared" si="82"/>
        <v>First halving</v>
      </c>
      <c r="G1068">
        <v>625.82780000000002</v>
      </c>
      <c r="H1068">
        <f t="shared" si="83"/>
        <v>42.956169781605148</v>
      </c>
      <c r="I1068">
        <f t="shared" si="84"/>
        <v>156.98778997420303</v>
      </c>
      <c r="J1068">
        <f t="shared" si="85"/>
        <v>572.36855178182816</v>
      </c>
      <c r="K1068">
        <f t="shared" si="86"/>
        <v>10.227123820936511</v>
      </c>
    </row>
    <row r="1069" spans="4:11" x14ac:dyDescent="0.35">
      <c r="D1069">
        <v>1060</v>
      </c>
      <c r="E1069" s="1">
        <v>41706</v>
      </c>
      <c r="F1069" s="1" t="str">
        <f t="shared" si="82"/>
        <v>First halving</v>
      </c>
      <c r="G1069">
        <v>615.24</v>
      </c>
      <c r="H1069">
        <f t="shared" si="83"/>
        <v>43.08503829094996</v>
      </c>
      <c r="I1069">
        <f t="shared" si="84"/>
        <v>157.49800029161918</v>
      </c>
      <c r="J1069">
        <f t="shared" si="85"/>
        <v>574.37184171306455</v>
      </c>
      <c r="K1069">
        <f t="shared" si="86"/>
        <v>10.24962349334257</v>
      </c>
    </row>
    <row r="1070" spans="4:11" x14ac:dyDescent="0.35">
      <c r="D1070">
        <v>1061</v>
      </c>
      <c r="E1070" s="1">
        <v>41707</v>
      </c>
      <c r="F1070" s="1" t="str">
        <f t="shared" si="82"/>
        <v>First halving</v>
      </c>
      <c r="G1070">
        <v>633.1825</v>
      </c>
      <c r="H1070">
        <f t="shared" si="83"/>
        <v>43.214293405822808</v>
      </c>
      <c r="I1070">
        <f t="shared" si="84"/>
        <v>158.00986879256695</v>
      </c>
      <c r="J1070">
        <f t="shared" si="85"/>
        <v>576.38214315906032</v>
      </c>
      <c r="K1070">
        <f t="shared" si="86"/>
        <v>10.272172665027924</v>
      </c>
    </row>
    <row r="1071" spans="4:11" x14ac:dyDescent="0.35">
      <c r="D1071">
        <v>1062</v>
      </c>
      <c r="E1071" s="1">
        <v>41708</v>
      </c>
      <c r="F1071" s="1" t="str">
        <f t="shared" si="82"/>
        <v>First halving</v>
      </c>
      <c r="G1071">
        <v>625.82849999999996</v>
      </c>
      <c r="H1071">
        <f t="shared" si="83"/>
        <v>43.343936286040268</v>
      </c>
      <c r="I1071">
        <f t="shared" si="84"/>
        <v>158.52340086614279</v>
      </c>
      <c r="J1071">
        <f t="shared" si="85"/>
        <v>578.39948066011709</v>
      </c>
      <c r="K1071">
        <f t="shared" si="86"/>
        <v>10.294771444890985</v>
      </c>
    </row>
    <row r="1072" spans="4:11" x14ac:dyDescent="0.35">
      <c r="D1072">
        <v>1063</v>
      </c>
      <c r="E1072" s="1">
        <v>41709</v>
      </c>
      <c r="F1072" s="1" t="str">
        <f t="shared" si="82"/>
        <v>First halving</v>
      </c>
      <c r="G1072">
        <v>628.95429999999999</v>
      </c>
      <c r="H1072">
        <f t="shared" si="83"/>
        <v>43.473968094898382</v>
      </c>
      <c r="I1072">
        <f t="shared" si="84"/>
        <v>159.03860191895777</v>
      </c>
      <c r="J1072">
        <f t="shared" si="85"/>
        <v>580.42387884242748</v>
      </c>
      <c r="K1072">
        <f t="shared" si="86"/>
        <v>10.317419942069746</v>
      </c>
    </row>
    <row r="1073" spans="4:11" x14ac:dyDescent="0.35">
      <c r="D1073">
        <v>1064</v>
      </c>
      <c r="E1073" s="1">
        <v>41710</v>
      </c>
      <c r="F1073" s="1" t="str">
        <f t="shared" si="82"/>
        <v>First halving</v>
      </c>
      <c r="G1073">
        <v>631.3913</v>
      </c>
      <c r="H1073">
        <f t="shared" si="83"/>
        <v>43.60438999918307</v>
      </c>
      <c r="I1073">
        <f t="shared" si="84"/>
        <v>159.55547737519439</v>
      </c>
      <c r="J1073">
        <f t="shared" si="85"/>
        <v>582.45536241837601</v>
      </c>
      <c r="K1073">
        <f t="shared" si="86"/>
        <v>10.3401182659423</v>
      </c>
    </row>
    <row r="1074" spans="4:11" x14ac:dyDescent="0.35">
      <c r="D1074">
        <v>1065</v>
      </c>
      <c r="E1074" s="1">
        <v>41711</v>
      </c>
      <c r="F1074" s="1" t="str">
        <f t="shared" si="82"/>
        <v>First halving</v>
      </c>
      <c r="G1074">
        <v>638.16499999999996</v>
      </c>
      <c r="H1074">
        <f t="shared" si="83"/>
        <v>43.735203169180615</v>
      </c>
      <c r="I1074">
        <f t="shared" si="84"/>
        <v>160.07403267666376</v>
      </c>
      <c r="J1074">
        <f t="shared" si="85"/>
        <v>584.49395618684036</v>
      </c>
      <c r="K1074">
        <f t="shared" si="86"/>
        <v>10.362866526127373</v>
      </c>
    </row>
    <row r="1075" spans="4:11" x14ac:dyDescent="0.35">
      <c r="D1075">
        <v>1066</v>
      </c>
      <c r="E1075" s="1">
        <v>41712</v>
      </c>
      <c r="F1075" s="1" t="str">
        <f t="shared" si="82"/>
        <v>First halving</v>
      </c>
      <c r="G1075">
        <v>626.70669999999996</v>
      </c>
      <c r="H1075">
        <f t="shared" si="83"/>
        <v>43.866408778688154</v>
      </c>
      <c r="I1075">
        <f t="shared" si="84"/>
        <v>160.59427328286293</v>
      </c>
      <c r="J1075">
        <f t="shared" si="85"/>
        <v>586.53968503349438</v>
      </c>
      <c r="K1075">
        <f t="shared" si="86"/>
        <v>10.385664832484853</v>
      </c>
    </row>
    <row r="1076" spans="4:11" x14ac:dyDescent="0.35">
      <c r="D1076">
        <v>1067</v>
      </c>
      <c r="E1076" s="1">
        <v>41713</v>
      </c>
      <c r="F1076" s="1" t="str">
        <f t="shared" si="82"/>
        <v>First halving</v>
      </c>
      <c r="G1076">
        <v>633.66520000000003</v>
      </c>
      <c r="H1076">
        <f t="shared" si="83"/>
        <v>43.998008005024211</v>
      </c>
      <c r="I1076">
        <f t="shared" si="84"/>
        <v>161.11620467103222</v>
      </c>
      <c r="J1076">
        <f t="shared" si="85"/>
        <v>588.59257393111159</v>
      </c>
      <c r="K1076">
        <f t="shared" si="86"/>
        <v>10.40851329511632</v>
      </c>
    </row>
    <row r="1077" spans="4:11" x14ac:dyDescent="0.35">
      <c r="D1077">
        <v>1068</v>
      </c>
      <c r="E1077" s="1">
        <v>41714</v>
      </c>
      <c r="F1077" s="1" t="str">
        <f t="shared" si="82"/>
        <v>First halving</v>
      </c>
      <c r="G1077">
        <v>630.71669999999995</v>
      </c>
      <c r="H1077">
        <f t="shared" si="83"/>
        <v>44.130002029039275</v>
      </c>
      <c r="I1077">
        <f t="shared" si="84"/>
        <v>161.63983233621306</v>
      </c>
      <c r="J1077">
        <f t="shared" si="85"/>
        <v>590.65264793987046</v>
      </c>
      <c r="K1077">
        <f t="shared" si="86"/>
        <v>10.431412024365576</v>
      </c>
    </row>
    <row r="1078" spans="4:11" x14ac:dyDescent="0.35">
      <c r="D1078">
        <v>1069</v>
      </c>
      <c r="E1078" s="1">
        <v>41715</v>
      </c>
      <c r="F1078" s="1" t="str">
        <f t="shared" si="82"/>
        <v>First halving</v>
      </c>
      <c r="G1078">
        <v>621.22249999999997</v>
      </c>
      <c r="H1078">
        <f t="shared" si="83"/>
        <v>44.262392035126389</v>
      </c>
      <c r="I1078">
        <f t="shared" si="84"/>
        <v>162.16516179130576</v>
      </c>
      <c r="J1078">
        <f t="shared" si="85"/>
        <v>592.71993220766001</v>
      </c>
      <c r="K1078">
        <f t="shared" si="86"/>
        <v>10.45436113081918</v>
      </c>
    </row>
    <row r="1079" spans="4:11" x14ac:dyDescent="0.35">
      <c r="D1079">
        <v>1070</v>
      </c>
      <c r="E1079" s="1">
        <v>41716</v>
      </c>
      <c r="F1079" s="1" t="str">
        <f t="shared" si="82"/>
        <v>First halving</v>
      </c>
      <c r="G1079">
        <v>613.63149999999996</v>
      </c>
      <c r="H1079">
        <f t="shared" si="83"/>
        <v>44.395179211231763</v>
      </c>
      <c r="I1079">
        <f t="shared" si="84"/>
        <v>162.69219856712749</v>
      </c>
      <c r="J1079">
        <f t="shared" si="85"/>
        <v>594.79445197038683</v>
      </c>
      <c r="K1079">
        <f t="shared" si="86"/>
        <v>10.477360725306982</v>
      </c>
    </row>
    <row r="1080" spans="4:11" x14ac:dyDescent="0.35">
      <c r="D1080">
        <v>1071</v>
      </c>
      <c r="E1080" s="1">
        <v>41717</v>
      </c>
      <c r="F1080" s="1" t="str">
        <f t="shared" si="82"/>
        <v>First halving</v>
      </c>
      <c r="G1080">
        <v>608.81569999999999</v>
      </c>
      <c r="H1080">
        <f t="shared" si="83"/>
        <v>44.528364748865457</v>
      </c>
      <c r="I1080">
        <f t="shared" si="84"/>
        <v>163.22094821247066</v>
      </c>
      <c r="J1080">
        <f t="shared" si="85"/>
        <v>596.87623255228323</v>
      </c>
      <c r="K1080">
        <f t="shared" si="86"/>
        <v>10.500410918902658</v>
      </c>
    </row>
    <row r="1081" spans="4:11" x14ac:dyDescent="0.35">
      <c r="D1081">
        <v>1072</v>
      </c>
      <c r="E1081" s="1">
        <v>41718</v>
      </c>
      <c r="F1081" s="1" t="str">
        <f t="shared" si="82"/>
        <v>First halving</v>
      </c>
      <c r="G1081">
        <v>586.58979999999997</v>
      </c>
      <c r="H1081">
        <f t="shared" si="83"/>
        <v>44.661949843112048</v>
      </c>
      <c r="I1081">
        <f t="shared" si="84"/>
        <v>163.75141629416117</v>
      </c>
      <c r="J1081">
        <f t="shared" si="85"/>
        <v>598.9652993662163</v>
      </c>
      <c r="K1081">
        <f t="shared" si="86"/>
        <v>10.523511822924243</v>
      </c>
    </row>
    <row r="1082" spans="4:11" x14ac:dyDescent="0.35">
      <c r="D1082">
        <v>1073</v>
      </c>
      <c r="E1082" s="1">
        <v>41719</v>
      </c>
      <c r="F1082" s="1" t="str">
        <f t="shared" si="82"/>
        <v>First halving</v>
      </c>
      <c r="G1082">
        <v>570.77049999999997</v>
      </c>
      <c r="H1082">
        <f t="shared" si="83"/>
        <v>44.795935692641379</v>
      </c>
      <c r="I1082">
        <f t="shared" si="84"/>
        <v>164.28360839711721</v>
      </c>
      <c r="J1082">
        <f t="shared" si="85"/>
        <v>601.0616779139981</v>
      </c>
      <c r="K1082">
        <f t="shared" si="86"/>
        <v>10.546663548934676</v>
      </c>
    </row>
    <row r="1083" spans="4:11" x14ac:dyDescent="0.35">
      <c r="D1083">
        <v>1074</v>
      </c>
      <c r="E1083" s="1">
        <v>41720</v>
      </c>
      <c r="F1083" s="1" t="str">
        <f t="shared" si="82"/>
        <v>First halving</v>
      </c>
      <c r="G1083">
        <v>564.42150000000004</v>
      </c>
      <c r="H1083">
        <f t="shared" si="83"/>
        <v>44.9303234997193</v>
      </c>
      <c r="I1083">
        <f t="shared" si="84"/>
        <v>164.81753012440782</v>
      </c>
      <c r="J1083">
        <f t="shared" si="85"/>
        <v>603.16539378669711</v>
      </c>
      <c r="K1083">
        <f t="shared" si="86"/>
        <v>10.569866208742333</v>
      </c>
    </row>
    <row r="1084" spans="4:11" x14ac:dyDescent="0.35">
      <c r="D1084">
        <v>1075</v>
      </c>
      <c r="E1084" s="1">
        <v>41721</v>
      </c>
      <c r="F1084" s="1" t="str">
        <f t="shared" si="82"/>
        <v>First halving</v>
      </c>
      <c r="G1084">
        <v>561.35339999999997</v>
      </c>
      <c r="H1084">
        <f t="shared" si="83"/>
        <v>45.065114470218454</v>
      </c>
      <c r="I1084">
        <f t="shared" si="84"/>
        <v>165.35318709731214</v>
      </c>
      <c r="J1084">
        <f t="shared" si="85"/>
        <v>605.27647266495057</v>
      </c>
      <c r="K1084">
        <f t="shared" si="86"/>
        <v>10.593119914401566</v>
      </c>
    </row>
    <row r="1085" spans="4:11" x14ac:dyDescent="0.35">
      <c r="D1085">
        <v>1076</v>
      </c>
      <c r="E1085" s="1">
        <v>41722</v>
      </c>
      <c r="F1085" s="1" t="str">
        <f t="shared" si="82"/>
        <v>First halving</v>
      </c>
      <c r="G1085">
        <v>586.27179999999998</v>
      </c>
      <c r="H1085">
        <f t="shared" si="83"/>
        <v>45.200309813629104</v>
      </c>
      <c r="I1085">
        <f t="shared" si="84"/>
        <v>165.89058495537842</v>
      </c>
      <c r="J1085">
        <f t="shared" si="85"/>
        <v>607.39494031927791</v>
      </c>
      <c r="K1085">
        <f t="shared" si="86"/>
        <v>10.616424778213249</v>
      </c>
    </row>
    <row r="1086" spans="4:11" x14ac:dyDescent="0.35">
      <c r="D1086">
        <v>1077</v>
      </c>
      <c r="E1086" s="1">
        <v>41723</v>
      </c>
      <c r="F1086" s="1" t="str">
        <f t="shared" si="82"/>
        <v>First halving</v>
      </c>
      <c r="G1086">
        <v>582.28020000000004</v>
      </c>
      <c r="H1086">
        <f t="shared" si="83"/>
        <v>45.335910743069988</v>
      </c>
      <c r="I1086">
        <f t="shared" si="84"/>
        <v>166.42972935648339</v>
      </c>
      <c r="J1086">
        <f t="shared" si="85"/>
        <v>609.52082261039538</v>
      </c>
      <c r="K1086">
        <f t="shared" si="86"/>
        <v>10.639780912725318</v>
      </c>
    </row>
    <row r="1087" spans="4:11" x14ac:dyDescent="0.35">
      <c r="D1087">
        <v>1078</v>
      </c>
      <c r="E1087" s="1">
        <v>41724</v>
      </c>
      <c r="F1087" s="1" t="str">
        <f t="shared" si="82"/>
        <v>First halving</v>
      </c>
      <c r="G1087">
        <v>579.07219999999995</v>
      </c>
      <c r="H1087">
        <f t="shared" si="83"/>
        <v>45.471918475299191</v>
      </c>
      <c r="I1087">
        <f t="shared" si="84"/>
        <v>166.97062597689197</v>
      </c>
      <c r="J1087">
        <f t="shared" si="85"/>
        <v>611.65414548953186</v>
      </c>
      <c r="K1087">
        <f t="shared" si="86"/>
        <v>10.663188430733314</v>
      </c>
    </row>
    <row r="1088" spans="4:11" x14ac:dyDescent="0.35">
      <c r="D1088">
        <v>1079</v>
      </c>
      <c r="E1088" s="1">
        <v>41725</v>
      </c>
      <c r="F1088" s="1" t="str">
        <f t="shared" si="82"/>
        <v>First halving</v>
      </c>
      <c r="G1088">
        <v>478.15949999999998</v>
      </c>
      <c r="H1088">
        <f t="shared" si="83"/>
        <v>45.608334230725085</v>
      </c>
      <c r="I1088">
        <f t="shared" si="84"/>
        <v>167.51328051131685</v>
      </c>
      <c r="J1088">
        <f t="shared" si="85"/>
        <v>613.79493499874525</v>
      </c>
      <c r="K1088">
        <f t="shared" si="86"/>
        <v>10.686647445280927</v>
      </c>
    </row>
    <row r="1089" spans="4:11" x14ac:dyDescent="0.35">
      <c r="D1089">
        <v>1080</v>
      </c>
      <c r="E1089" s="1">
        <v>41726</v>
      </c>
      <c r="F1089" s="1" t="str">
        <f t="shared" si="82"/>
        <v>First halving</v>
      </c>
      <c r="G1089">
        <v>502.43990000000002</v>
      </c>
      <c r="H1089">
        <f t="shared" si="83"/>
        <v>45.745159233417255</v>
      </c>
      <c r="I1089">
        <f t="shared" si="84"/>
        <v>168.05769867297863</v>
      </c>
      <c r="J1089">
        <f t="shared" si="85"/>
        <v>615.94321727124088</v>
      </c>
      <c r="K1089">
        <f t="shared" si="86"/>
        <v>10.710158069660546</v>
      </c>
    </row>
    <row r="1090" spans="4:11" x14ac:dyDescent="0.35">
      <c r="D1090">
        <v>1081</v>
      </c>
      <c r="E1090" s="1">
        <v>41727</v>
      </c>
      <c r="F1090" s="1" t="str">
        <f t="shared" si="82"/>
        <v>First halving</v>
      </c>
      <c r="G1090">
        <v>493.18029999999999</v>
      </c>
      <c r="H1090">
        <f t="shared" si="83"/>
        <v>45.882394711117499</v>
      </c>
      <c r="I1090">
        <f t="shared" si="84"/>
        <v>168.6038861936658</v>
      </c>
      <c r="J1090">
        <f t="shared" si="85"/>
        <v>618.09901853169026</v>
      </c>
      <c r="K1090">
        <f t="shared" si="86"/>
        <v>10.733720417413799</v>
      </c>
    </row>
    <row r="1091" spans="4:11" x14ac:dyDescent="0.35">
      <c r="D1091">
        <v>1082</v>
      </c>
      <c r="E1091" s="1">
        <v>41728</v>
      </c>
      <c r="F1091" s="1" t="str">
        <f t="shared" si="82"/>
        <v>First halving</v>
      </c>
      <c r="G1091">
        <v>461.86950000000002</v>
      </c>
      <c r="H1091">
        <f t="shared" si="83"/>
        <v>46.020041895250849</v>
      </c>
      <c r="I1091">
        <f t="shared" si="84"/>
        <v>169.15184882379521</v>
      </c>
      <c r="J1091">
        <f t="shared" si="85"/>
        <v>620.26236509655121</v>
      </c>
      <c r="K1091">
        <f t="shared" si="86"/>
        <v>10.75733460233211</v>
      </c>
    </row>
    <row r="1092" spans="4:11" x14ac:dyDescent="0.35">
      <c r="D1092">
        <v>1083</v>
      </c>
      <c r="E1092" s="1">
        <v>41729</v>
      </c>
      <c r="F1092" s="1" t="str">
        <f t="shared" si="82"/>
        <v>First halving</v>
      </c>
      <c r="G1092">
        <v>458.49720000000002</v>
      </c>
      <c r="H1092">
        <f t="shared" si="83"/>
        <v>46.158102020936596</v>
      </c>
      <c r="I1092">
        <f t="shared" si="84"/>
        <v>169.70159233247253</v>
      </c>
      <c r="J1092">
        <f t="shared" si="85"/>
        <v>622.43328337438913</v>
      </c>
      <c r="K1092">
        <f t="shared" si="86"/>
        <v>10.781000738457241</v>
      </c>
    </row>
    <row r="1093" spans="4:11" x14ac:dyDescent="0.35">
      <c r="D1093">
        <v>1084</v>
      </c>
      <c r="E1093" s="1">
        <v>41730</v>
      </c>
      <c r="F1093" s="1" t="str">
        <f t="shared" si="82"/>
        <v>First halving</v>
      </c>
      <c r="G1093">
        <v>478.71629999999999</v>
      </c>
      <c r="H1093">
        <f t="shared" si="83"/>
        <v>46.2965763269994</v>
      </c>
      <c r="I1093">
        <f t="shared" si="84"/>
        <v>170.25312250755306</v>
      </c>
      <c r="J1093">
        <f t="shared" si="85"/>
        <v>624.61179986619948</v>
      </c>
      <c r="K1093">
        <f t="shared" si="86"/>
        <v>10.804718940081846</v>
      </c>
    </row>
    <row r="1094" spans="4:11" x14ac:dyDescent="0.35">
      <c r="D1094">
        <v>1085</v>
      </c>
      <c r="E1094" s="1">
        <v>41731</v>
      </c>
      <c r="F1094" s="1" t="str">
        <f t="shared" si="82"/>
        <v>First halving</v>
      </c>
      <c r="G1094">
        <v>437.51499999999999</v>
      </c>
      <c r="H1094">
        <f t="shared" si="83"/>
        <v>46.435466055980392</v>
      </c>
      <c r="I1094">
        <f t="shared" si="84"/>
        <v>170.80644515570259</v>
      </c>
      <c r="J1094">
        <f t="shared" si="85"/>
        <v>626.79794116573123</v>
      </c>
      <c r="K1094">
        <f t="shared" si="86"/>
        <v>10.828489321750027</v>
      </c>
    </row>
    <row r="1095" spans="4:11" x14ac:dyDescent="0.35">
      <c r="D1095">
        <v>1086</v>
      </c>
      <c r="E1095" s="1">
        <v>41732</v>
      </c>
      <c r="F1095" s="1" t="str">
        <f t="shared" si="82"/>
        <v>First halving</v>
      </c>
      <c r="G1095">
        <v>447.0822</v>
      </c>
      <c r="H1095">
        <f t="shared" si="83"/>
        <v>46.574772454148331</v>
      </c>
      <c r="I1095">
        <f t="shared" si="84"/>
        <v>171.36156610245862</v>
      </c>
      <c r="J1095">
        <f t="shared" si="85"/>
        <v>628.99173395981131</v>
      </c>
      <c r="K1095">
        <f t="shared" si="86"/>
        <v>10.852311998257877</v>
      </c>
    </row>
    <row r="1096" spans="4:11" x14ac:dyDescent="0.35">
      <c r="D1096">
        <v>1087</v>
      </c>
      <c r="E1096" s="1">
        <v>41733</v>
      </c>
      <c r="F1096" s="1" t="str">
        <f t="shared" si="82"/>
        <v>First halving</v>
      </c>
      <c r="G1096">
        <v>448.87920000000003</v>
      </c>
      <c r="H1096">
        <f t="shared" si="83"/>
        <v>46.714496771510774</v>
      </c>
      <c r="I1096">
        <f t="shared" si="84"/>
        <v>171.91849119229161</v>
      </c>
      <c r="J1096">
        <f t="shared" si="85"/>
        <v>631.19320502867072</v>
      </c>
      <c r="K1096">
        <f t="shared" si="86"/>
        <v>10.876187084654044</v>
      </c>
    </row>
    <row r="1097" spans="4:11" x14ac:dyDescent="0.35">
      <c r="D1097">
        <v>1088</v>
      </c>
      <c r="E1097" s="1">
        <v>41734</v>
      </c>
      <c r="F1097" s="1" t="str">
        <f t="shared" si="82"/>
        <v>First halving</v>
      </c>
      <c r="G1097">
        <v>464.82589999999999</v>
      </c>
      <c r="H1097">
        <f t="shared" si="83"/>
        <v>46.854640261825303</v>
      </c>
      <c r="I1097">
        <f t="shared" si="84"/>
        <v>172.47722628866654</v>
      </c>
      <c r="J1097">
        <f t="shared" si="85"/>
        <v>633.40238124627115</v>
      </c>
      <c r="K1097">
        <f t="shared" si="86"/>
        <v>10.900114696240282</v>
      </c>
    </row>
    <row r="1098" spans="4:11" x14ac:dyDescent="0.35">
      <c r="D1098">
        <v>1089</v>
      </c>
      <c r="E1098" s="1">
        <v>41735</v>
      </c>
      <c r="F1098" s="1" t="str">
        <f t="shared" si="82"/>
        <v>First halving</v>
      </c>
      <c r="G1098">
        <v>460.70280000000002</v>
      </c>
      <c r="H1098">
        <f t="shared" si="83"/>
        <v>46.99520418261077</v>
      </c>
      <c r="I1098">
        <f t="shared" si="84"/>
        <v>173.03777727410471</v>
      </c>
      <c r="J1098">
        <f t="shared" si="85"/>
        <v>635.61928958063311</v>
      </c>
      <c r="K1098">
        <f t="shared" si="86"/>
        <v>10.92409494857201</v>
      </c>
    </row>
    <row r="1099" spans="4:11" x14ac:dyDescent="0.35">
      <c r="D1099">
        <v>1090</v>
      </c>
      <c r="E1099" s="1">
        <v>41736</v>
      </c>
      <c r="F1099" s="1" t="str">
        <f t="shared" ref="F1099:F1162" si="87">INDEX($C$2:$C$6,MATCH(E1099,$B$2:$B$6,1))</f>
        <v>First halving</v>
      </c>
      <c r="G1099">
        <v>446.21949999999998</v>
      </c>
      <c r="H1099">
        <f t="shared" si="83"/>
        <v>47.1361897951586</v>
      </c>
      <c r="I1099">
        <f t="shared" si="84"/>
        <v>173.60015005024556</v>
      </c>
      <c r="J1099">
        <f t="shared" si="85"/>
        <v>637.84395709416538</v>
      </c>
      <c r="K1099">
        <f t="shared" si="86"/>
        <v>10.948127957458869</v>
      </c>
    </row>
    <row r="1100" spans="4:11" x14ac:dyDescent="0.35">
      <c r="D1100">
        <v>1091</v>
      </c>
      <c r="E1100" s="1">
        <v>41737</v>
      </c>
      <c r="F1100" s="1" t="str">
        <f t="shared" si="87"/>
        <v>First halving</v>
      </c>
      <c r="G1100">
        <v>450.46379999999999</v>
      </c>
      <c r="H1100">
        <f t="shared" ref="H1100:H1163" si="88">H1099*(1+INDEX(H$2:H$6,MATCH($F1100,$C$2:$C$6,0)))</f>
        <v>47.277598364544069</v>
      </c>
      <c r="I1100">
        <f t="shared" ref="I1100:I1163" si="89">I1099*(1+INDEX(I$2:I$6,MATCH($F1100,$C$2:$C$6,0)))</f>
        <v>174.16435053790886</v>
      </c>
      <c r="J1100">
        <f t="shared" ref="J1100:J1163" si="90">J1099*(1+INDEX(J$2:J$6,MATCH($F1100,$C$2:$C$6,0)))</f>
        <v>640.07641094399503</v>
      </c>
      <c r="K1100">
        <f t="shared" ref="K1100:K1163" si="91">K1099*(1+$K$7)</f>
        <v>10.972213838965278</v>
      </c>
    </row>
    <row r="1101" spans="4:11" x14ac:dyDescent="0.35">
      <c r="D1101">
        <v>1092</v>
      </c>
      <c r="E1101" s="1">
        <v>41738</v>
      </c>
      <c r="F1101" s="1" t="str">
        <f t="shared" si="87"/>
        <v>First halving</v>
      </c>
      <c r="G1101">
        <v>440.19830000000002</v>
      </c>
      <c r="H1101">
        <f t="shared" si="88"/>
        <v>47.419431159637696</v>
      </c>
      <c r="I1101">
        <f t="shared" si="89"/>
        <v>174.73038467715705</v>
      </c>
      <c r="J1101">
        <f t="shared" si="90"/>
        <v>642.31667838229907</v>
      </c>
      <c r="K1101">
        <f t="shared" si="91"/>
        <v>10.996352709411001</v>
      </c>
    </row>
    <row r="1102" spans="4:11" x14ac:dyDescent="0.35">
      <c r="D1102">
        <v>1093</v>
      </c>
      <c r="E1102" s="1">
        <v>41739</v>
      </c>
      <c r="F1102" s="1" t="str">
        <f t="shared" si="87"/>
        <v>First halving</v>
      </c>
      <c r="G1102">
        <v>360.84070000000003</v>
      </c>
      <c r="H1102">
        <f t="shared" si="88"/>
        <v>47.561689453116607</v>
      </c>
      <c r="I1102">
        <f t="shared" si="89"/>
        <v>175.29825842735781</v>
      </c>
      <c r="J1102">
        <f t="shared" si="90"/>
        <v>644.5647867566372</v>
      </c>
      <c r="K1102">
        <f t="shared" si="91"/>
        <v>11.020544685371705</v>
      </c>
    </row>
    <row r="1103" spans="4:11" x14ac:dyDescent="0.35">
      <c r="D1103">
        <v>1094</v>
      </c>
      <c r="E1103" s="1">
        <v>41740</v>
      </c>
      <c r="F1103" s="1" t="str">
        <f t="shared" si="87"/>
        <v>First halving</v>
      </c>
      <c r="G1103">
        <v>420.05630000000002</v>
      </c>
      <c r="H1103">
        <f t="shared" si="88"/>
        <v>47.704374521475948</v>
      </c>
      <c r="I1103">
        <f t="shared" si="89"/>
        <v>175.86797776724671</v>
      </c>
      <c r="J1103">
        <f t="shared" si="90"/>
        <v>646.82076351028547</v>
      </c>
      <c r="K1103">
        <f t="shared" si="91"/>
        <v>11.044789883679522</v>
      </c>
    </row>
    <row r="1104" spans="4:11" x14ac:dyDescent="0.35">
      <c r="D1104">
        <v>1095</v>
      </c>
      <c r="E1104" s="1">
        <v>41741</v>
      </c>
      <c r="F1104" s="1" t="str">
        <f t="shared" si="87"/>
        <v>First halving</v>
      </c>
      <c r="G1104">
        <v>420.66</v>
      </c>
      <c r="H1104">
        <f t="shared" si="88"/>
        <v>47.847487645040374</v>
      </c>
      <c r="I1104">
        <f t="shared" si="89"/>
        <v>176.43954869499026</v>
      </c>
      <c r="J1104">
        <f t="shared" si="90"/>
        <v>649.08463618257156</v>
      </c>
      <c r="K1104">
        <f t="shared" si="91"/>
        <v>11.069088421423617</v>
      </c>
    </row>
    <row r="1105" spans="4:11" x14ac:dyDescent="0.35">
      <c r="D1105">
        <v>1096</v>
      </c>
      <c r="E1105" s="1">
        <v>41742</v>
      </c>
      <c r="F1105" s="1" t="str">
        <f t="shared" si="87"/>
        <v>First halving</v>
      </c>
      <c r="G1105">
        <v>414.9495</v>
      </c>
      <c r="H1105">
        <f t="shared" si="88"/>
        <v>47.99103010797549</v>
      </c>
      <c r="I1105">
        <f t="shared" si="89"/>
        <v>177.01297722824899</v>
      </c>
      <c r="J1105">
        <f t="shared" si="90"/>
        <v>651.35643240921058</v>
      </c>
      <c r="K1105">
        <f t="shared" si="91"/>
        <v>11.093440415950749</v>
      </c>
    </row>
    <row r="1106" spans="4:11" x14ac:dyDescent="0.35">
      <c r="D1106">
        <v>1097</v>
      </c>
      <c r="E1106" s="1">
        <v>41743</v>
      </c>
      <c r="F1106" s="1" t="str">
        <f t="shared" si="87"/>
        <v>First halving</v>
      </c>
      <c r="G1106">
        <v>457.63380000000001</v>
      </c>
      <c r="H1106">
        <f t="shared" si="88"/>
        <v>48.135003198299408</v>
      </c>
      <c r="I1106">
        <f t="shared" si="89"/>
        <v>177.58826940424078</v>
      </c>
      <c r="J1106">
        <f t="shared" si="90"/>
        <v>653.6361799226429</v>
      </c>
      <c r="K1106">
        <f t="shared" si="91"/>
        <v>11.11784598486584</v>
      </c>
    </row>
    <row r="1107" spans="4:11" x14ac:dyDescent="0.35">
      <c r="D1107">
        <v>1098</v>
      </c>
      <c r="E1107" s="1">
        <v>41744</v>
      </c>
      <c r="F1107" s="1" t="str">
        <f t="shared" si="87"/>
        <v>First halving</v>
      </c>
      <c r="G1107">
        <v>520.12329999999997</v>
      </c>
      <c r="H1107">
        <f t="shared" si="88"/>
        <v>48.279408207894299</v>
      </c>
      <c r="I1107">
        <f t="shared" si="89"/>
        <v>178.16543127980455</v>
      </c>
      <c r="J1107">
        <f t="shared" si="90"/>
        <v>655.92390655237216</v>
      </c>
      <c r="K1107">
        <f t="shared" si="91"/>
        <v>11.142305246032544</v>
      </c>
    </row>
    <row r="1108" spans="4:11" x14ac:dyDescent="0.35">
      <c r="D1108">
        <v>1099</v>
      </c>
      <c r="E1108" s="1">
        <v>41745</v>
      </c>
      <c r="F1108" s="1" t="str">
        <f t="shared" si="87"/>
        <v>First halving</v>
      </c>
      <c r="G1108">
        <v>529.16250000000002</v>
      </c>
      <c r="H1108">
        <f t="shared" si="88"/>
        <v>48.424246432517975</v>
      </c>
      <c r="I1108">
        <f t="shared" si="89"/>
        <v>178.7444689314639</v>
      </c>
      <c r="J1108">
        <f t="shared" si="90"/>
        <v>658.21964022530551</v>
      </c>
      <c r="K1108">
        <f t="shared" si="91"/>
        <v>11.166818317573815</v>
      </c>
    </row>
    <row r="1109" spans="4:11" x14ac:dyDescent="0.35">
      <c r="D1109">
        <v>1100</v>
      </c>
      <c r="E1109" s="1">
        <v>41746</v>
      </c>
      <c r="F1109" s="1" t="str">
        <f t="shared" si="87"/>
        <v>First halving</v>
      </c>
      <c r="G1109">
        <v>494.4</v>
      </c>
      <c r="H1109">
        <f t="shared" si="88"/>
        <v>48.569519171815521</v>
      </c>
      <c r="I1109">
        <f t="shared" si="89"/>
        <v>179.32538845549115</v>
      </c>
      <c r="J1109">
        <f t="shared" si="90"/>
        <v>660.52340896609417</v>
      </c>
      <c r="K1109">
        <f t="shared" si="91"/>
        <v>11.191385317872477</v>
      </c>
    </row>
    <row r="1110" spans="4:11" x14ac:dyDescent="0.35">
      <c r="D1110">
        <v>1101</v>
      </c>
      <c r="E1110" s="1">
        <v>41747</v>
      </c>
      <c r="F1110" s="1" t="str">
        <f t="shared" si="87"/>
        <v>First halving</v>
      </c>
      <c r="G1110">
        <v>478.2312</v>
      </c>
      <c r="H1110">
        <f t="shared" si="88"/>
        <v>48.715227729330962</v>
      </c>
      <c r="I1110">
        <f t="shared" si="89"/>
        <v>179.90819596797149</v>
      </c>
      <c r="J1110">
        <f t="shared" si="90"/>
        <v>662.8352408974755</v>
      </c>
      <c r="K1110">
        <f t="shared" si="91"/>
        <v>11.216006365571797</v>
      </c>
    </row>
    <row r="1111" spans="4:11" x14ac:dyDescent="0.35">
      <c r="D1111">
        <v>1102</v>
      </c>
      <c r="E1111" s="1">
        <v>41748</v>
      </c>
      <c r="F1111" s="1" t="str">
        <f t="shared" si="87"/>
        <v>First halving</v>
      </c>
      <c r="G1111">
        <v>501.55149999999998</v>
      </c>
      <c r="H1111">
        <f t="shared" si="88"/>
        <v>48.861373412518951</v>
      </c>
      <c r="I1111">
        <f t="shared" si="89"/>
        <v>180.49289760486741</v>
      </c>
      <c r="J1111">
        <f t="shared" si="90"/>
        <v>665.15516424061673</v>
      </c>
      <c r="K1111">
        <f t="shared" si="91"/>
        <v>11.240681579576055</v>
      </c>
    </row>
    <row r="1112" spans="4:11" x14ac:dyDescent="0.35">
      <c r="D1112">
        <v>1103</v>
      </c>
      <c r="E1112" s="1">
        <v>41749</v>
      </c>
      <c r="F1112" s="1" t="str">
        <f t="shared" si="87"/>
        <v>First halving</v>
      </c>
      <c r="G1112">
        <v>497.3177</v>
      </c>
      <c r="H1112">
        <f t="shared" si="88"/>
        <v>49.0079575327565</v>
      </c>
      <c r="I1112">
        <f t="shared" si="89"/>
        <v>181.07949952208321</v>
      </c>
      <c r="J1112">
        <f t="shared" si="90"/>
        <v>667.48320731545891</v>
      </c>
      <c r="K1112">
        <f t="shared" si="91"/>
        <v>11.265411079051121</v>
      </c>
    </row>
    <row r="1113" spans="4:11" x14ac:dyDescent="0.35">
      <c r="D1113">
        <v>1104</v>
      </c>
      <c r="E1113" s="1">
        <v>41750</v>
      </c>
      <c r="F1113" s="1" t="str">
        <f t="shared" si="87"/>
        <v>First halving</v>
      </c>
      <c r="G1113">
        <v>493.09210000000002</v>
      </c>
      <c r="H1113">
        <f t="shared" si="88"/>
        <v>49.154981405354761</v>
      </c>
      <c r="I1113">
        <f t="shared" si="89"/>
        <v>181.66800789552997</v>
      </c>
      <c r="J1113">
        <f t="shared" si="90"/>
        <v>669.81939854106304</v>
      </c>
      <c r="K1113">
        <f t="shared" si="91"/>
        <v>11.290194983425033</v>
      </c>
    </row>
    <row r="1114" spans="4:11" x14ac:dyDescent="0.35">
      <c r="D1114">
        <v>1105</v>
      </c>
      <c r="E1114" s="1">
        <v>41751</v>
      </c>
      <c r="F1114" s="1" t="str">
        <f t="shared" si="87"/>
        <v>First halving</v>
      </c>
      <c r="G1114">
        <v>484.42899999999997</v>
      </c>
      <c r="H1114">
        <f t="shared" si="88"/>
        <v>49.302446349570822</v>
      </c>
      <c r="I1114">
        <f t="shared" si="89"/>
        <v>182.25842892119044</v>
      </c>
      <c r="J1114">
        <f t="shared" si="90"/>
        <v>672.16376643595675</v>
      </c>
      <c r="K1114">
        <f t="shared" si="91"/>
        <v>11.315033412388569</v>
      </c>
    </row>
    <row r="1115" spans="4:11" x14ac:dyDescent="0.35">
      <c r="D1115">
        <v>1106</v>
      </c>
      <c r="E1115" s="1">
        <v>41752</v>
      </c>
      <c r="F1115" s="1" t="str">
        <f t="shared" si="87"/>
        <v>First halving</v>
      </c>
      <c r="G1115">
        <v>486.93169999999998</v>
      </c>
      <c r="H1115">
        <f t="shared" si="88"/>
        <v>49.450353688619529</v>
      </c>
      <c r="I1115">
        <f t="shared" si="89"/>
        <v>182.8507688151843</v>
      </c>
      <c r="J1115">
        <f t="shared" si="90"/>
        <v>674.51633961848268</v>
      </c>
      <c r="K1115">
        <f t="shared" si="91"/>
        <v>11.339926485895823</v>
      </c>
    </row>
    <row r="1116" spans="4:11" x14ac:dyDescent="0.35">
      <c r="D1116">
        <v>1107</v>
      </c>
      <c r="E1116" s="1">
        <v>41753</v>
      </c>
      <c r="F1116" s="1" t="str">
        <f t="shared" si="87"/>
        <v>First halving</v>
      </c>
      <c r="G1116">
        <v>500.2568</v>
      </c>
      <c r="H1116">
        <f t="shared" si="88"/>
        <v>49.598704749685382</v>
      </c>
      <c r="I1116">
        <f t="shared" si="89"/>
        <v>183.44503381383365</v>
      </c>
      <c r="J1116">
        <f t="shared" si="90"/>
        <v>676.87714680714737</v>
      </c>
      <c r="K1116">
        <f t="shared" si="91"/>
        <v>11.364874324164793</v>
      </c>
    </row>
    <row r="1117" spans="4:11" x14ac:dyDescent="0.35">
      <c r="D1117">
        <v>1108</v>
      </c>
      <c r="E1117" s="1">
        <v>41754</v>
      </c>
      <c r="F1117" s="1" t="str">
        <f t="shared" si="87"/>
        <v>First halving</v>
      </c>
      <c r="G1117">
        <v>459.61040000000003</v>
      </c>
      <c r="H1117">
        <f t="shared" si="88"/>
        <v>49.747500863934434</v>
      </c>
      <c r="I1117">
        <f t="shared" si="89"/>
        <v>184.04123017372859</v>
      </c>
      <c r="J1117">
        <f t="shared" si="90"/>
        <v>679.24621682097245</v>
      </c>
      <c r="K1117">
        <f t="shared" si="91"/>
        <v>11.389877047677956</v>
      </c>
    </row>
    <row r="1118" spans="4:11" x14ac:dyDescent="0.35">
      <c r="D1118">
        <v>1109</v>
      </c>
      <c r="E1118" s="1">
        <v>41755</v>
      </c>
      <c r="F1118" s="1" t="str">
        <f t="shared" si="87"/>
        <v>First halving</v>
      </c>
      <c r="G1118">
        <v>456.1395</v>
      </c>
      <c r="H1118">
        <f t="shared" si="88"/>
        <v>49.896743366526231</v>
      </c>
      <c r="I1118">
        <f t="shared" si="89"/>
        <v>184.6393641717932</v>
      </c>
      <c r="J1118">
        <f t="shared" si="90"/>
        <v>681.62357857984591</v>
      </c>
      <c r="K1118">
        <f t="shared" si="91"/>
        <v>11.414934777182847</v>
      </c>
    </row>
    <row r="1119" spans="4:11" x14ac:dyDescent="0.35">
      <c r="D1119">
        <v>1110</v>
      </c>
      <c r="E1119" s="1">
        <v>41756</v>
      </c>
      <c r="F1119" s="1" t="str">
        <f t="shared" si="87"/>
        <v>First halving</v>
      </c>
      <c r="G1119">
        <v>429.65370000000001</v>
      </c>
      <c r="H1119">
        <f t="shared" si="88"/>
        <v>50.046433596625803</v>
      </c>
      <c r="I1119">
        <f t="shared" si="89"/>
        <v>185.23944210535151</v>
      </c>
      <c r="J1119">
        <f t="shared" si="90"/>
        <v>684.00926110487546</v>
      </c>
      <c r="K1119">
        <f t="shared" si="91"/>
        <v>11.440047633692648</v>
      </c>
    </row>
    <row r="1120" spans="4:11" x14ac:dyDescent="0.35">
      <c r="D1120">
        <v>1111</v>
      </c>
      <c r="E1120" s="1">
        <v>41757</v>
      </c>
      <c r="F1120" s="1" t="str">
        <f t="shared" si="87"/>
        <v>First halving</v>
      </c>
      <c r="G1120">
        <v>437.05869999999999</v>
      </c>
      <c r="H1120">
        <f t="shared" si="88"/>
        <v>50.196572897415678</v>
      </c>
      <c r="I1120">
        <f t="shared" si="89"/>
        <v>185.84147029219389</v>
      </c>
      <c r="J1120">
        <f t="shared" si="90"/>
        <v>686.40329351874254</v>
      </c>
      <c r="K1120">
        <f t="shared" si="91"/>
        <v>11.465215738486773</v>
      </c>
    </row>
    <row r="1121" spans="4:11" x14ac:dyDescent="0.35">
      <c r="D1121">
        <v>1112</v>
      </c>
      <c r="E1121" s="1">
        <v>41758</v>
      </c>
      <c r="F1121" s="1" t="str">
        <f t="shared" si="87"/>
        <v>First halving</v>
      </c>
      <c r="G1121">
        <v>444.25330000000002</v>
      </c>
      <c r="H1121">
        <f t="shared" si="88"/>
        <v>50.347162616107916</v>
      </c>
      <c r="I1121">
        <f t="shared" si="89"/>
        <v>186.4454550706435</v>
      </c>
      <c r="J1121">
        <f t="shared" si="90"/>
        <v>688.80570504605816</v>
      </c>
      <c r="K1121">
        <f t="shared" si="91"/>
        <v>11.490439213111443</v>
      </c>
    </row>
    <row r="1122" spans="4:11" x14ac:dyDescent="0.35">
      <c r="D1122">
        <v>1113</v>
      </c>
      <c r="E1122" s="1">
        <v>41759</v>
      </c>
      <c r="F1122" s="1" t="str">
        <f t="shared" si="87"/>
        <v>First halving</v>
      </c>
      <c r="G1122">
        <v>445.8655</v>
      </c>
      <c r="H1122">
        <f t="shared" si="88"/>
        <v>50.498204103956233</v>
      </c>
      <c r="I1122">
        <f t="shared" si="89"/>
        <v>187.05140279962311</v>
      </c>
      <c r="J1122">
        <f t="shared" si="90"/>
        <v>691.21652501371943</v>
      </c>
      <c r="K1122">
        <f t="shared" si="91"/>
        <v>11.515718179380288</v>
      </c>
    </row>
    <row r="1123" spans="4:11" x14ac:dyDescent="0.35">
      <c r="D1123">
        <v>1114</v>
      </c>
      <c r="E1123" s="1">
        <v>41760</v>
      </c>
      <c r="F1123" s="1" t="str">
        <f t="shared" si="87"/>
        <v>First halving</v>
      </c>
      <c r="G1123">
        <v>456.26729999999998</v>
      </c>
      <c r="H1123">
        <f t="shared" si="88"/>
        <v>50.649698716268098</v>
      </c>
      <c r="I1123">
        <f t="shared" si="89"/>
        <v>187.65931985872189</v>
      </c>
      <c r="J1123">
        <f t="shared" si="90"/>
        <v>693.63578285126744</v>
      </c>
      <c r="K1123">
        <f t="shared" si="91"/>
        <v>11.541052759374924</v>
      </c>
    </row>
    <row r="1124" spans="4:11" x14ac:dyDescent="0.35">
      <c r="D1124">
        <v>1115</v>
      </c>
      <c r="E1124" s="1">
        <v>41761</v>
      </c>
      <c r="F1124" s="1" t="str">
        <f t="shared" si="87"/>
        <v>First halving</v>
      </c>
      <c r="G1124">
        <v>446.6438</v>
      </c>
      <c r="H1124">
        <f t="shared" si="88"/>
        <v>50.801647812416896</v>
      </c>
      <c r="I1124">
        <f t="shared" si="89"/>
        <v>188.26921264826274</v>
      </c>
      <c r="J1124">
        <f t="shared" si="90"/>
        <v>696.06350809124694</v>
      </c>
      <c r="K1124">
        <f t="shared" si="91"/>
        <v>11.56644307544555</v>
      </c>
    </row>
    <row r="1125" spans="4:11" x14ac:dyDescent="0.35">
      <c r="D1125">
        <v>1116</v>
      </c>
      <c r="E1125" s="1">
        <v>41762</v>
      </c>
      <c r="F1125" s="1" t="str">
        <f t="shared" si="87"/>
        <v>First halving</v>
      </c>
      <c r="G1125">
        <v>436.93810000000002</v>
      </c>
      <c r="H1125">
        <f t="shared" si="88"/>
        <v>50.954052755854143</v>
      </c>
      <c r="I1125">
        <f t="shared" si="89"/>
        <v>188.8810875893696</v>
      </c>
      <c r="J1125">
        <f t="shared" si="90"/>
        <v>698.49973036956635</v>
      </c>
      <c r="K1125">
        <f t="shared" si="91"/>
        <v>11.59188925021153</v>
      </c>
    </row>
    <row r="1126" spans="4:11" x14ac:dyDescent="0.35">
      <c r="D1126">
        <v>1117</v>
      </c>
      <c r="E1126" s="1">
        <v>41763</v>
      </c>
      <c r="F1126" s="1" t="str">
        <f t="shared" si="87"/>
        <v>First halving</v>
      </c>
      <c r="G1126">
        <v>434.0643</v>
      </c>
      <c r="H1126">
        <f t="shared" si="88"/>
        <v>51.106914914121703</v>
      </c>
      <c r="I1126">
        <f t="shared" si="89"/>
        <v>189.49495112403505</v>
      </c>
      <c r="J1126">
        <f t="shared" si="90"/>
        <v>700.94447942585987</v>
      </c>
      <c r="K1126">
        <f t="shared" si="91"/>
        <v>11.617391406561994</v>
      </c>
    </row>
    <row r="1127" spans="4:11" x14ac:dyDescent="0.35">
      <c r="D1127">
        <v>1118</v>
      </c>
      <c r="E1127" s="1">
        <v>41764</v>
      </c>
      <c r="F1127" s="1" t="str">
        <f t="shared" si="87"/>
        <v>First halving</v>
      </c>
      <c r="G1127">
        <v>429.7242</v>
      </c>
      <c r="H1127">
        <f t="shared" si="88"/>
        <v>51.260235658864062</v>
      </c>
      <c r="I1127">
        <f t="shared" si="89"/>
        <v>190.11080971518817</v>
      </c>
      <c r="J1127">
        <f t="shared" si="90"/>
        <v>703.39778510385042</v>
      </c>
      <c r="K1127">
        <f t="shared" si="91"/>
        <v>11.642949667656431</v>
      </c>
    </row>
    <row r="1128" spans="4:11" x14ac:dyDescent="0.35">
      <c r="D1128">
        <v>1119</v>
      </c>
      <c r="E1128" s="1">
        <v>41765</v>
      </c>
      <c r="F1128" s="1" t="str">
        <f t="shared" si="87"/>
        <v>First halving</v>
      </c>
      <c r="G1128">
        <v>426.99200000000002</v>
      </c>
      <c r="H1128">
        <f t="shared" si="88"/>
        <v>51.414016365840645</v>
      </c>
      <c r="I1128">
        <f t="shared" si="89"/>
        <v>190.72866984676253</v>
      </c>
      <c r="J1128">
        <f t="shared" si="90"/>
        <v>705.85967735171391</v>
      </c>
      <c r="K1128">
        <f t="shared" si="91"/>
        <v>11.668564156925274</v>
      </c>
    </row>
    <row r="1129" spans="4:11" x14ac:dyDescent="0.35">
      <c r="D1129">
        <v>1120</v>
      </c>
      <c r="E1129" s="1">
        <v>41766</v>
      </c>
      <c r="F1129" s="1" t="str">
        <f t="shared" si="87"/>
        <v>First halving</v>
      </c>
      <c r="G1129">
        <v>436.96050000000002</v>
      </c>
      <c r="H1129">
        <f t="shared" si="88"/>
        <v>51.568258414938164</v>
      </c>
      <c r="I1129">
        <f t="shared" si="89"/>
        <v>191.34853802376449</v>
      </c>
      <c r="J1129">
        <f t="shared" si="90"/>
        <v>708.33018622244492</v>
      </c>
      <c r="K1129">
        <f t="shared" si="91"/>
        <v>11.69423499807051</v>
      </c>
    </row>
    <row r="1130" spans="4:11" x14ac:dyDescent="0.35">
      <c r="D1130">
        <v>1121</v>
      </c>
      <c r="E1130" s="1">
        <v>41767</v>
      </c>
      <c r="F1130" s="1" t="str">
        <f t="shared" si="87"/>
        <v>First halving</v>
      </c>
      <c r="G1130">
        <v>435.34300000000002</v>
      </c>
      <c r="H1130">
        <f t="shared" si="88"/>
        <v>51.722963190182973</v>
      </c>
      <c r="I1130">
        <f t="shared" si="89"/>
        <v>191.97042077234173</v>
      </c>
      <c r="J1130">
        <f t="shared" si="90"/>
        <v>710.80934187422349</v>
      </c>
      <c r="K1130">
        <f t="shared" si="91"/>
        <v>11.719962315066265</v>
      </c>
    </row>
    <row r="1131" spans="4:11" x14ac:dyDescent="0.35">
      <c r="D1131">
        <v>1122</v>
      </c>
      <c r="E1131" s="1">
        <v>41768</v>
      </c>
      <c r="F1131" s="1" t="str">
        <f t="shared" si="87"/>
        <v>First halving</v>
      </c>
      <c r="G1131">
        <v>448.23500000000001</v>
      </c>
      <c r="H1131">
        <f t="shared" si="88"/>
        <v>51.87813207975352</v>
      </c>
      <c r="I1131">
        <f t="shared" si="89"/>
        <v>192.59432463985183</v>
      </c>
      <c r="J1131">
        <f t="shared" si="90"/>
        <v>713.29717457078334</v>
      </c>
      <c r="K1131">
        <f t="shared" si="91"/>
        <v>11.74574623215941</v>
      </c>
    </row>
    <row r="1132" spans="4:11" x14ac:dyDescent="0.35">
      <c r="D1132">
        <v>1123</v>
      </c>
      <c r="E1132" s="1">
        <v>41769</v>
      </c>
      <c r="F1132" s="1" t="str">
        <f t="shared" si="87"/>
        <v>First halving</v>
      </c>
      <c r="G1132">
        <v>452.71080000000001</v>
      </c>
      <c r="H1132">
        <f t="shared" si="88"/>
        <v>52.033766475992778</v>
      </c>
      <c r="I1132">
        <f t="shared" si="89"/>
        <v>193.22025619493135</v>
      </c>
      <c r="J1132">
        <f t="shared" si="90"/>
        <v>715.79371468178113</v>
      </c>
      <c r="K1132">
        <f t="shared" si="91"/>
        <v>11.771586873870161</v>
      </c>
    </row>
    <row r="1133" spans="4:11" x14ac:dyDescent="0.35">
      <c r="D1133">
        <v>1124</v>
      </c>
      <c r="E1133" s="1">
        <v>41770</v>
      </c>
      <c r="F1133" s="1" t="str">
        <f t="shared" si="87"/>
        <v>First halving</v>
      </c>
      <c r="G1133">
        <v>436.54199999999997</v>
      </c>
      <c r="H1133">
        <f t="shared" si="88"/>
        <v>52.189867775420751</v>
      </c>
      <c r="I1133">
        <f t="shared" si="89"/>
        <v>193.84822202756487</v>
      </c>
      <c r="J1133">
        <f t="shared" si="90"/>
        <v>718.2989926831674</v>
      </c>
      <c r="K1133">
        <f t="shared" si="91"/>
        <v>11.797484364992675</v>
      </c>
    </row>
    <row r="1134" spans="4:11" x14ac:dyDescent="0.35">
      <c r="D1134">
        <v>1125</v>
      </c>
      <c r="E1134" s="1">
        <v>41771</v>
      </c>
      <c r="F1134" s="1" t="str">
        <f t="shared" si="87"/>
        <v>First halving</v>
      </c>
      <c r="G1134">
        <v>438.42779999999999</v>
      </c>
      <c r="H1134">
        <f t="shared" si="88"/>
        <v>52.346437378747005</v>
      </c>
      <c r="I1134">
        <f t="shared" si="89"/>
        <v>194.47822874915445</v>
      </c>
      <c r="J1134">
        <f t="shared" si="90"/>
        <v>720.81303915755848</v>
      </c>
      <c r="K1134">
        <f t="shared" si="91"/>
        <v>11.823438830595659</v>
      </c>
    </row>
    <row r="1135" spans="4:11" x14ac:dyDescent="0.35">
      <c r="D1135">
        <v>1126</v>
      </c>
      <c r="E1135" s="1">
        <v>41772</v>
      </c>
      <c r="F1135" s="1" t="str">
        <f t="shared" si="87"/>
        <v>First halving</v>
      </c>
      <c r="G1135">
        <v>437.41300000000001</v>
      </c>
      <c r="H1135">
        <f t="shared" si="88"/>
        <v>52.50347669088324</v>
      </c>
      <c r="I1135">
        <f t="shared" si="89"/>
        <v>195.11028299258919</v>
      </c>
      <c r="J1135">
        <f t="shared" si="90"/>
        <v>723.33588479461002</v>
      </c>
      <c r="K1135">
        <f t="shared" si="91"/>
        <v>11.84945039602297</v>
      </c>
    </row>
    <row r="1136" spans="4:11" x14ac:dyDescent="0.35">
      <c r="D1136">
        <v>1127</v>
      </c>
      <c r="E1136" s="1">
        <v>41773</v>
      </c>
      <c r="F1136" s="1" t="str">
        <f t="shared" si="87"/>
        <v>First halving</v>
      </c>
      <c r="G1136">
        <v>441.74979999999999</v>
      </c>
      <c r="H1136">
        <f t="shared" si="88"/>
        <v>52.66098712095588</v>
      </c>
      <c r="I1136">
        <f t="shared" si="89"/>
        <v>195.74439141231511</v>
      </c>
      <c r="J1136">
        <f t="shared" si="90"/>
        <v>725.86756039139118</v>
      </c>
      <c r="K1136">
        <f t="shared" si="91"/>
        <v>11.87551918689422</v>
      </c>
    </row>
    <row r="1137" spans="4:11" x14ac:dyDescent="0.35">
      <c r="D1137">
        <v>1128</v>
      </c>
      <c r="E1137" s="1">
        <v>41774</v>
      </c>
      <c r="F1137" s="1" t="str">
        <f t="shared" si="87"/>
        <v>First halving</v>
      </c>
      <c r="G1137">
        <v>444.31619999999998</v>
      </c>
      <c r="H1137">
        <f t="shared" si="88"/>
        <v>52.818970082318742</v>
      </c>
      <c r="I1137">
        <f t="shared" si="89"/>
        <v>196.38056068440514</v>
      </c>
      <c r="J1137">
        <f t="shared" si="90"/>
        <v>728.4080968527611</v>
      </c>
      <c r="K1137">
        <f t="shared" si="91"/>
        <v>11.901645329105387</v>
      </c>
    </row>
    <row r="1138" spans="4:11" x14ac:dyDescent="0.35">
      <c r="D1138">
        <v>1129</v>
      </c>
      <c r="E1138" s="1">
        <v>41775</v>
      </c>
      <c r="F1138" s="1" t="str">
        <f t="shared" si="87"/>
        <v>First halving</v>
      </c>
      <c r="G1138">
        <v>445.01330000000002</v>
      </c>
      <c r="H1138">
        <f t="shared" si="88"/>
        <v>52.97742699256569</v>
      </c>
      <c r="I1138">
        <f t="shared" si="89"/>
        <v>197.01879750662945</v>
      </c>
      <c r="J1138">
        <f t="shared" si="90"/>
        <v>730.95752519174584</v>
      </c>
      <c r="K1138">
        <f t="shared" si="91"/>
        <v>11.927828948829418</v>
      </c>
    </row>
    <row r="1139" spans="4:11" x14ac:dyDescent="0.35">
      <c r="D1139">
        <v>1130</v>
      </c>
      <c r="E1139" s="1">
        <v>41776</v>
      </c>
      <c r="F1139" s="1" t="str">
        <f t="shared" si="87"/>
        <v>First halving</v>
      </c>
      <c r="G1139">
        <v>446.35829999999999</v>
      </c>
      <c r="H1139">
        <f t="shared" si="88"/>
        <v>53.136359273543384</v>
      </c>
      <c r="I1139">
        <f t="shared" si="89"/>
        <v>197.65910859852599</v>
      </c>
      <c r="J1139">
        <f t="shared" si="90"/>
        <v>733.51587652991702</v>
      </c>
      <c r="K1139">
        <f t="shared" si="91"/>
        <v>11.954070172516843</v>
      </c>
    </row>
    <row r="1140" spans="4:11" x14ac:dyDescent="0.35">
      <c r="D1140">
        <v>1131</v>
      </c>
      <c r="E1140" s="1">
        <v>41777</v>
      </c>
      <c r="F1140" s="1" t="str">
        <f t="shared" si="87"/>
        <v>First halving</v>
      </c>
      <c r="G1140">
        <v>444.80900000000003</v>
      </c>
      <c r="H1140">
        <f t="shared" si="88"/>
        <v>53.295768351364011</v>
      </c>
      <c r="I1140">
        <f t="shared" si="89"/>
        <v>198.30150070147118</v>
      </c>
      <c r="J1140">
        <f t="shared" si="90"/>
        <v>736.08318209777178</v>
      </c>
      <c r="K1140">
        <f t="shared" si="91"/>
        <v>11.980369126896379</v>
      </c>
    </row>
    <row r="1141" spans="4:11" x14ac:dyDescent="0.35">
      <c r="D1141">
        <v>1132</v>
      </c>
      <c r="E1141" s="1">
        <v>41778</v>
      </c>
      <c r="F1141" s="1" t="str">
        <f t="shared" si="87"/>
        <v>First halving</v>
      </c>
      <c r="G1141">
        <v>444.31279999999998</v>
      </c>
      <c r="H1141">
        <f t="shared" si="88"/>
        <v>53.455655656418095</v>
      </c>
      <c r="I1141">
        <f t="shared" si="89"/>
        <v>198.94598057875095</v>
      </c>
      <c r="J1141">
        <f t="shared" si="90"/>
        <v>738.65947323511398</v>
      </c>
      <c r="K1141">
        <f t="shared" si="91"/>
        <v>12.006725938975551</v>
      </c>
    </row>
    <row r="1142" spans="4:11" x14ac:dyDescent="0.35">
      <c r="D1142">
        <v>1133</v>
      </c>
      <c r="E1142" s="1">
        <v>41779</v>
      </c>
      <c r="F1142" s="1" t="str">
        <f t="shared" si="87"/>
        <v>First halving</v>
      </c>
      <c r="G1142">
        <v>485.83049999999997</v>
      </c>
      <c r="H1142">
        <f t="shared" si="88"/>
        <v>53.616022623387344</v>
      </c>
      <c r="I1142">
        <f t="shared" si="89"/>
        <v>199.59255501563189</v>
      </c>
      <c r="J1142">
        <f t="shared" si="90"/>
        <v>741.24478139143696</v>
      </c>
      <c r="K1142">
        <f t="shared" si="91"/>
        <v>12.033140736041297</v>
      </c>
    </row>
    <row r="1143" spans="4:11" x14ac:dyDescent="0.35">
      <c r="D1143">
        <v>1134</v>
      </c>
      <c r="E1143" s="1">
        <v>41780</v>
      </c>
      <c r="F1143" s="1" t="str">
        <f t="shared" si="87"/>
        <v>First halving</v>
      </c>
      <c r="G1143">
        <v>489.16250000000002</v>
      </c>
      <c r="H1143">
        <f t="shared" si="88"/>
        <v>53.7768706912575</v>
      </c>
      <c r="I1143">
        <f t="shared" si="89"/>
        <v>200.24123081943267</v>
      </c>
      <c r="J1143">
        <f t="shared" si="90"/>
        <v>743.83913812630703</v>
      </c>
      <c r="K1143">
        <f t="shared" si="91"/>
        <v>12.059613645660587</v>
      </c>
    </row>
    <row r="1144" spans="4:11" x14ac:dyDescent="0.35">
      <c r="D1144">
        <v>1135</v>
      </c>
      <c r="E1144" s="1">
        <v>41781</v>
      </c>
      <c r="F1144" s="1" t="str">
        <f t="shared" si="87"/>
        <v>First halving</v>
      </c>
      <c r="G1144">
        <v>526.05769999999995</v>
      </c>
      <c r="H1144">
        <f t="shared" si="88"/>
        <v>53.938201303331269</v>
      </c>
      <c r="I1144">
        <f t="shared" si="89"/>
        <v>200.89201481959583</v>
      </c>
      <c r="J1144">
        <f t="shared" si="90"/>
        <v>746.4425751097491</v>
      </c>
      <c r="K1144">
        <f t="shared" si="91"/>
        <v>12.08614479568104</v>
      </c>
    </row>
    <row r="1145" spans="4:11" x14ac:dyDescent="0.35">
      <c r="D1145">
        <v>1136</v>
      </c>
      <c r="E1145" s="1">
        <v>41782</v>
      </c>
      <c r="F1145" s="1" t="str">
        <f t="shared" si="87"/>
        <v>First halving</v>
      </c>
      <c r="G1145">
        <v>519.03920000000005</v>
      </c>
      <c r="H1145">
        <f t="shared" si="88"/>
        <v>54.100015907241257</v>
      </c>
      <c r="I1145">
        <f t="shared" si="89"/>
        <v>201.5449138677595</v>
      </c>
      <c r="J1145">
        <f t="shared" si="90"/>
        <v>749.05512412263329</v>
      </c>
      <c r="K1145">
        <f t="shared" si="91"/>
        <v>12.112734314231538</v>
      </c>
    </row>
    <row r="1146" spans="4:11" x14ac:dyDescent="0.35">
      <c r="D1146">
        <v>1137</v>
      </c>
      <c r="E1146" s="1">
        <v>41783</v>
      </c>
      <c r="F1146" s="1" t="str">
        <f t="shared" si="87"/>
        <v>First halving</v>
      </c>
      <c r="G1146">
        <v>525.63319999999999</v>
      </c>
      <c r="H1146">
        <f t="shared" si="88"/>
        <v>54.262315954962972</v>
      </c>
      <c r="I1146">
        <f t="shared" si="89"/>
        <v>202.19993483782972</v>
      </c>
      <c r="J1146">
        <f t="shared" si="90"/>
        <v>751.67681705706252</v>
      </c>
      <c r="K1146">
        <f t="shared" si="91"/>
        <v>12.139382329722848</v>
      </c>
    </row>
    <row r="1147" spans="4:11" x14ac:dyDescent="0.35">
      <c r="D1147">
        <v>1138</v>
      </c>
      <c r="E1147" s="1">
        <v>41784</v>
      </c>
      <c r="F1147" s="1" t="str">
        <f t="shared" si="87"/>
        <v>First halving</v>
      </c>
      <c r="G1147">
        <v>570.09500000000003</v>
      </c>
      <c r="H1147">
        <f t="shared" si="88"/>
        <v>54.425102902827852</v>
      </c>
      <c r="I1147">
        <f t="shared" si="89"/>
        <v>202.85708462605265</v>
      </c>
      <c r="J1147">
        <f t="shared" si="90"/>
        <v>754.30768591676224</v>
      </c>
      <c r="K1147">
        <f t="shared" si="91"/>
        <v>12.166088970848238</v>
      </c>
    </row>
    <row r="1148" spans="4:11" x14ac:dyDescent="0.35">
      <c r="D1148">
        <v>1139</v>
      </c>
      <c r="E1148" s="1">
        <v>41785</v>
      </c>
      <c r="F1148" s="1" t="str">
        <f t="shared" si="87"/>
        <v>First halving</v>
      </c>
      <c r="G1148">
        <v>581.82669999999996</v>
      </c>
      <c r="H1148">
        <f t="shared" si="88"/>
        <v>54.58837821153633</v>
      </c>
      <c r="I1148">
        <f t="shared" si="89"/>
        <v>203.51637015108733</v>
      </c>
      <c r="J1148">
        <f t="shared" si="90"/>
        <v>756.9477628174709</v>
      </c>
      <c r="K1148">
        <f t="shared" si="91"/>
        <v>12.192854366584104</v>
      </c>
    </row>
    <row r="1149" spans="4:11" x14ac:dyDescent="0.35">
      <c r="D1149">
        <v>1140</v>
      </c>
      <c r="E1149" s="1">
        <v>41786</v>
      </c>
      <c r="F1149" s="1" t="str">
        <f t="shared" si="87"/>
        <v>First halving</v>
      </c>
      <c r="G1149">
        <v>569.63319999999999</v>
      </c>
      <c r="H1149">
        <f t="shared" si="88"/>
        <v>54.752143346170932</v>
      </c>
      <c r="I1149">
        <f t="shared" si="89"/>
        <v>204.17779835407836</v>
      </c>
      <c r="J1149">
        <f t="shared" si="90"/>
        <v>759.59707998733211</v>
      </c>
      <c r="K1149">
        <f t="shared" si="91"/>
        <v>12.219678646190589</v>
      </c>
    </row>
    <row r="1150" spans="4:11" x14ac:dyDescent="0.35">
      <c r="D1150">
        <v>1141</v>
      </c>
      <c r="E1150" s="1">
        <v>41787</v>
      </c>
      <c r="F1150" s="1" t="str">
        <f t="shared" si="87"/>
        <v>First halving</v>
      </c>
      <c r="G1150">
        <v>574.4547</v>
      </c>
      <c r="H1150">
        <f t="shared" si="88"/>
        <v>54.916399776209438</v>
      </c>
      <c r="I1150">
        <f t="shared" si="89"/>
        <v>204.84137619872911</v>
      </c>
      <c r="J1150">
        <f t="shared" si="90"/>
        <v>762.25566976728783</v>
      </c>
      <c r="K1150">
        <f t="shared" si="91"/>
        <v>12.246561939212208</v>
      </c>
    </row>
    <row r="1151" spans="4:11" x14ac:dyDescent="0.35">
      <c r="D1151">
        <v>1142</v>
      </c>
      <c r="E1151" s="1">
        <v>41788</v>
      </c>
      <c r="F1151" s="1" t="str">
        <f t="shared" si="87"/>
        <v>First halving</v>
      </c>
      <c r="G1151">
        <v>565.50580000000002</v>
      </c>
      <c r="H1151">
        <f t="shared" si="88"/>
        <v>55.081148975538063</v>
      </c>
      <c r="I1151">
        <f t="shared" si="89"/>
        <v>205.50711067137496</v>
      </c>
      <c r="J1151">
        <f t="shared" si="90"/>
        <v>764.92356461147335</v>
      </c>
      <c r="K1151">
        <f t="shared" si="91"/>
        <v>12.273504375478474</v>
      </c>
    </row>
    <row r="1152" spans="4:11" x14ac:dyDescent="0.35">
      <c r="D1152">
        <v>1143</v>
      </c>
      <c r="E1152" s="1">
        <v>41789</v>
      </c>
      <c r="F1152" s="1" t="str">
        <f t="shared" si="87"/>
        <v>First halving</v>
      </c>
      <c r="G1152">
        <v>616.47</v>
      </c>
      <c r="H1152">
        <f t="shared" si="88"/>
        <v>55.246392422464673</v>
      </c>
      <c r="I1152">
        <f t="shared" si="89"/>
        <v>206.17500878105693</v>
      </c>
      <c r="J1152">
        <f t="shared" si="90"/>
        <v>767.6007970876135</v>
      </c>
      <c r="K1152">
        <f t="shared" si="91"/>
        <v>12.300506085104526</v>
      </c>
    </row>
    <row r="1153" spans="4:11" x14ac:dyDescent="0.35">
      <c r="D1153">
        <v>1144</v>
      </c>
      <c r="E1153" s="1">
        <v>41790</v>
      </c>
      <c r="F1153" s="1" t="str">
        <f t="shared" si="87"/>
        <v>First halving</v>
      </c>
      <c r="G1153">
        <v>623.25670000000002</v>
      </c>
      <c r="H1153">
        <f t="shared" si="88"/>
        <v>55.412131599732064</v>
      </c>
      <c r="I1153">
        <f t="shared" si="89"/>
        <v>206.84507755959535</v>
      </c>
      <c r="J1153">
        <f t="shared" si="90"/>
        <v>770.28739987742017</v>
      </c>
      <c r="K1153">
        <f t="shared" si="91"/>
        <v>12.327567198491757</v>
      </c>
    </row>
    <row r="1154" spans="4:11" x14ac:dyDescent="0.35">
      <c r="D1154">
        <v>1145</v>
      </c>
      <c r="E1154" s="1">
        <v>41791</v>
      </c>
      <c r="F1154" s="1" t="str">
        <f t="shared" si="87"/>
        <v>First halving</v>
      </c>
      <c r="G1154">
        <v>629.02419999999995</v>
      </c>
      <c r="H1154">
        <f t="shared" si="88"/>
        <v>55.578367994531256</v>
      </c>
      <c r="I1154">
        <f t="shared" si="89"/>
        <v>207.51732406166403</v>
      </c>
      <c r="J1154">
        <f t="shared" si="90"/>
        <v>772.98340577699116</v>
      </c>
      <c r="K1154">
        <f t="shared" si="91"/>
        <v>12.354687846328439</v>
      </c>
    </row>
    <row r="1155" spans="4:11" x14ac:dyDescent="0.35">
      <c r="D1155">
        <v>1146</v>
      </c>
      <c r="E1155" s="1">
        <v>41792</v>
      </c>
      <c r="F1155" s="1" t="str">
        <f t="shared" si="87"/>
        <v>First halving</v>
      </c>
      <c r="G1155">
        <v>658.78599999999994</v>
      </c>
      <c r="H1155">
        <f t="shared" si="88"/>
        <v>55.745103098514846</v>
      </c>
      <c r="I1155">
        <f t="shared" si="89"/>
        <v>208.19175536486443</v>
      </c>
      <c r="J1155">
        <f t="shared" si="90"/>
        <v>775.68884769721069</v>
      </c>
      <c r="K1155">
        <f t="shared" si="91"/>
        <v>12.381868159590361</v>
      </c>
    </row>
    <row r="1156" spans="4:11" x14ac:dyDescent="0.35">
      <c r="D1156">
        <v>1147</v>
      </c>
      <c r="E1156" s="1">
        <v>41793</v>
      </c>
      <c r="F1156" s="1" t="str">
        <f t="shared" si="87"/>
        <v>First halving</v>
      </c>
      <c r="G1156">
        <v>665.73</v>
      </c>
      <c r="H1156">
        <f t="shared" si="88"/>
        <v>55.912338407810388</v>
      </c>
      <c r="I1156">
        <f t="shared" si="89"/>
        <v>208.86837856980023</v>
      </c>
      <c r="J1156">
        <f t="shared" si="90"/>
        <v>778.40375866415093</v>
      </c>
      <c r="K1156">
        <f t="shared" si="91"/>
        <v>12.409108269541459</v>
      </c>
    </row>
    <row r="1157" spans="4:11" x14ac:dyDescent="0.35">
      <c r="D1157">
        <v>1148</v>
      </c>
      <c r="E1157" s="1">
        <v>41794</v>
      </c>
      <c r="F1157" s="1" t="str">
        <f t="shared" si="87"/>
        <v>First halving</v>
      </c>
      <c r="G1157">
        <v>636.78369999999995</v>
      </c>
      <c r="H1157">
        <f t="shared" si="88"/>
        <v>56.080075423033811</v>
      </c>
      <c r="I1157">
        <f t="shared" si="89"/>
        <v>209.54720080015207</v>
      </c>
      <c r="J1157">
        <f t="shared" si="90"/>
        <v>781.12817181947548</v>
      </c>
      <c r="K1157">
        <f t="shared" si="91"/>
        <v>12.43640830773445</v>
      </c>
    </row>
    <row r="1158" spans="4:11" x14ac:dyDescent="0.35">
      <c r="D1158">
        <v>1149</v>
      </c>
      <c r="E1158" s="1">
        <v>41795</v>
      </c>
      <c r="F1158" s="1" t="str">
        <f t="shared" si="87"/>
        <v>First halving</v>
      </c>
      <c r="G1158">
        <v>656.0598</v>
      </c>
      <c r="H1158">
        <f t="shared" si="88"/>
        <v>56.24831564930291</v>
      </c>
      <c r="I1158">
        <f t="shared" si="89"/>
        <v>210.22822920275254</v>
      </c>
      <c r="J1158">
        <f t="shared" si="90"/>
        <v>783.86212042084367</v>
      </c>
      <c r="K1158">
        <f t="shared" si="91"/>
        <v>12.463768406011464</v>
      </c>
    </row>
    <row r="1159" spans="4:11" x14ac:dyDescent="0.35">
      <c r="D1159">
        <v>1150</v>
      </c>
      <c r="E1159" s="1">
        <v>41796</v>
      </c>
      <c r="F1159" s="1" t="str">
        <f t="shared" si="87"/>
        <v>First halving</v>
      </c>
      <c r="G1159">
        <v>645.56470000000002</v>
      </c>
      <c r="H1159">
        <f t="shared" si="88"/>
        <v>56.417060596250813</v>
      </c>
      <c r="I1159">
        <f t="shared" si="89"/>
        <v>210.91147094766148</v>
      </c>
      <c r="J1159">
        <f t="shared" si="90"/>
        <v>786.6056378423167</v>
      </c>
      <c r="K1159">
        <f t="shared" si="91"/>
        <v>12.49118869650469</v>
      </c>
    </row>
    <row r="1160" spans="4:11" x14ac:dyDescent="0.35">
      <c r="D1160">
        <v>1151</v>
      </c>
      <c r="E1160" s="1">
        <v>41797</v>
      </c>
      <c r="F1160" s="1" t="str">
        <f t="shared" si="87"/>
        <v>First halving</v>
      </c>
      <c r="G1160">
        <v>652.70830000000001</v>
      </c>
      <c r="H1160">
        <f t="shared" si="88"/>
        <v>56.586311778039558</v>
      </c>
      <c r="I1160">
        <f t="shared" si="89"/>
        <v>211.59693322824137</v>
      </c>
      <c r="J1160">
        <f t="shared" si="90"/>
        <v>789.35875757476481</v>
      </c>
      <c r="K1160">
        <f t="shared" si="91"/>
        <v>12.518669311637</v>
      </c>
    </row>
    <row r="1161" spans="4:11" x14ac:dyDescent="0.35">
      <c r="D1161">
        <v>1152</v>
      </c>
      <c r="E1161" s="1">
        <v>41798</v>
      </c>
      <c r="F1161" s="1" t="str">
        <f t="shared" si="87"/>
        <v>First halving</v>
      </c>
      <c r="G1161">
        <v>653.64020000000005</v>
      </c>
      <c r="H1161">
        <f t="shared" si="88"/>
        <v>56.756070713373674</v>
      </c>
      <c r="I1161">
        <f t="shared" si="89"/>
        <v>212.28462326123315</v>
      </c>
      <c r="J1161">
        <f t="shared" si="90"/>
        <v>792.12151322627653</v>
      </c>
      <c r="K1161">
        <f t="shared" si="91"/>
        <v>12.546210384122601</v>
      </c>
    </row>
    <row r="1162" spans="4:11" x14ac:dyDescent="0.35">
      <c r="D1162">
        <v>1153</v>
      </c>
      <c r="E1162" s="1">
        <v>41799</v>
      </c>
      <c r="F1162" s="1" t="str">
        <f t="shared" si="87"/>
        <v>First halving</v>
      </c>
      <c r="G1162">
        <v>645.34100000000001</v>
      </c>
      <c r="H1162">
        <f t="shared" si="88"/>
        <v>56.926338925513789</v>
      </c>
      <c r="I1162">
        <f t="shared" si="89"/>
        <v>212.97454828683215</v>
      </c>
      <c r="J1162">
        <f t="shared" si="90"/>
        <v>794.89393852256853</v>
      </c>
      <c r="K1162">
        <f t="shared" si="91"/>
        <v>12.573812046967671</v>
      </c>
    </row>
    <row r="1163" spans="4:11" x14ac:dyDescent="0.35">
      <c r="D1163">
        <v>1154</v>
      </c>
      <c r="E1163" s="1">
        <v>41800</v>
      </c>
      <c r="F1163" s="1" t="str">
        <f t="shared" ref="F1163:F1226" si="92">INDEX($C$2:$C$6,MATCH(E1163,$B$2:$B$6,1))</f>
        <v>First halving</v>
      </c>
      <c r="G1163">
        <v>649.80679999999995</v>
      </c>
      <c r="H1163">
        <f t="shared" si="88"/>
        <v>57.097117942290325</v>
      </c>
      <c r="I1163">
        <f t="shared" si="89"/>
        <v>213.66671556876435</v>
      </c>
      <c r="J1163">
        <f t="shared" si="90"/>
        <v>797.6760673073976</v>
      </c>
      <c r="K1163">
        <f t="shared" si="91"/>
        <v>12.601474433470999</v>
      </c>
    </row>
    <row r="1164" spans="4:11" x14ac:dyDescent="0.35">
      <c r="D1164">
        <v>1155</v>
      </c>
      <c r="E1164" s="1">
        <v>41801</v>
      </c>
      <c r="F1164" s="1" t="str">
        <f t="shared" si="92"/>
        <v>First halving</v>
      </c>
      <c r="G1164">
        <v>627.90980000000002</v>
      </c>
      <c r="H1164">
        <f t="shared" ref="H1164:H1227" si="93">H1163*(1+INDEX(H$2:H$6,MATCH($F1164,$C$2:$C$6,0)))</f>
        <v>57.268409296117191</v>
      </c>
      <c r="I1164">
        <f t="shared" ref="I1164:I1227" si="94">I1163*(1+INDEX(I$2:I$6,MATCH($F1164,$C$2:$C$6,0)))</f>
        <v>214.36113239436281</v>
      </c>
      <c r="J1164">
        <f t="shared" ref="J1164:J1227" si="95">J1163*(1+INDEX(J$2:J$6,MATCH($F1164,$C$2:$C$6,0)))</f>
        <v>800.46793354297358</v>
      </c>
      <c r="K1164">
        <f t="shared" ref="K1164:K1227" si="96">K1163*(1+$K$7)</f>
        <v>12.629197677224635</v>
      </c>
    </row>
    <row r="1165" spans="4:11" x14ac:dyDescent="0.35">
      <c r="D1165">
        <v>1156</v>
      </c>
      <c r="E1165" s="1">
        <v>41802</v>
      </c>
      <c r="F1165" s="1" t="str">
        <f t="shared" si="92"/>
        <v>First halving</v>
      </c>
      <c r="G1165">
        <v>581.80330000000004</v>
      </c>
      <c r="H1165">
        <f t="shared" si="93"/>
        <v>57.440214524005533</v>
      </c>
      <c r="I1165">
        <f t="shared" si="94"/>
        <v>215.05780607464447</v>
      </c>
      <c r="J1165">
        <f t="shared" si="95"/>
        <v>803.26957131037409</v>
      </c>
      <c r="K1165">
        <f t="shared" si="96"/>
        <v>12.65698191211453</v>
      </c>
    </row>
    <row r="1166" spans="4:11" x14ac:dyDescent="0.35">
      <c r="D1166">
        <v>1157</v>
      </c>
      <c r="E1166" s="1">
        <v>41803</v>
      </c>
      <c r="F1166" s="1" t="str">
        <f t="shared" si="92"/>
        <v>First halving</v>
      </c>
      <c r="G1166">
        <v>597.42669999999998</v>
      </c>
      <c r="H1166">
        <f t="shared" si="93"/>
        <v>57.612535167577541</v>
      </c>
      <c r="I1166">
        <f t="shared" si="94"/>
        <v>215.75674394438707</v>
      </c>
      <c r="J1166">
        <f t="shared" si="95"/>
        <v>806.08101480996049</v>
      </c>
      <c r="K1166">
        <f t="shared" si="96"/>
        <v>12.684827272321181</v>
      </c>
    </row>
    <row r="1167" spans="4:11" x14ac:dyDescent="0.35">
      <c r="D1167">
        <v>1158</v>
      </c>
      <c r="E1167" s="1">
        <v>41804</v>
      </c>
      <c r="F1167" s="1" t="str">
        <f t="shared" si="92"/>
        <v>First halving</v>
      </c>
      <c r="G1167">
        <v>571.6902</v>
      </c>
      <c r="H1167">
        <f t="shared" si="93"/>
        <v>57.785372773080269</v>
      </c>
      <c r="I1167">
        <f t="shared" si="94"/>
        <v>216.45795336220633</v>
      </c>
      <c r="J1167">
        <f t="shared" si="95"/>
        <v>808.90229836179537</v>
      </c>
      <c r="K1167">
        <f t="shared" si="96"/>
        <v>12.712733892320287</v>
      </c>
    </row>
    <row r="1168" spans="4:11" x14ac:dyDescent="0.35">
      <c r="D1168">
        <v>1159</v>
      </c>
      <c r="E1168" s="1">
        <v>41805</v>
      </c>
      <c r="F1168" s="1" t="str">
        <f t="shared" si="92"/>
        <v>First halving</v>
      </c>
      <c r="G1168">
        <v>591.97180000000003</v>
      </c>
      <c r="H1168">
        <f t="shared" si="93"/>
        <v>57.958728891399502</v>
      </c>
      <c r="I1168">
        <f t="shared" si="94"/>
        <v>217.16144171063348</v>
      </c>
      <c r="J1168">
        <f t="shared" si="95"/>
        <v>811.73345640606169</v>
      </c>
      <c r="K1168">
        <f t="shared" si="96"/>
        <v>12.740701906883391</v>
      </c>
    </row>
    <row r="1169" spans="4:11" x14ac:dyDescent="0.35">
      <c r="D1169">
        <v>1160</v>
      </c>
      <c r="E1169" s="1">
        <v>41806</v>
      </c>
      <c r="F1169" s="1" t="str">
        <f t="shared" si="92"/>
        <v>First halving</v>
      </c>
      <c r="G1169">
        <v>588.05999999999995</v>
      </c>
      <c r="H1169">
        <f t="shared" si="93"/>
        <v>58.132605078073695</v>
      </c>
      <c r="I1169">
        <f t="shared" si="94"/>
        <v>217.86721639619304</v>
      </c>
      <c r="J1169">
        <f t="shared" si="95"/>
        <v>814.57452350348296</v>
      </c>
      <c r="K1169">
        <f t="shared" si="96"/>
        <v>12.768731451078533</v>
      </c>
    </row>
    <row r="1170" spans="4:11" x14ac:dyDescent="0.35">
      <c r="D1170">
        <v>1161</v>
      </c>
      <c r="E1170" s="1">
        <v>41807</v>
      </c>
      <c r="F1170" s="1" t="str">
        <f t="shared" si="92"/>
        <v>First halving</v>
      </c>
      <c r="G1170">
        <v>607.34270000000004</v>
      </c>
      <c r="H1170">
        <f t="shared" si="93"/>
        <v>58.30700289330791</v>
      </c>
      <c r="I1170">
        <f t="shared" si="94"/>
        <v>218.57528484948065</v>
      </c>
      <c r="J1170">
        <f t="shared" si="95"/>
        <v>817.42553433574517</v>
      </c>
      <c r="K1170">
        <f t="shared" si="96"/>
        <v>12.796822660270905</v>
      </c>
    </row>
    <row r="1171" spans="4:11" x14ac:dyDescent="0.35">
      <c r="D1171">
        <v>1162</v>
      </c>
      <c r="E1171" s="1">
        <v>41808</v>
      </c>
      <c r="F1171" s="1" t="str">
        <f t="shared" si="92"/>
        <v>First halving</v>
      </c>
      <c r="G1171">
        <v>604.87519999999995</v>
      </c>
      <c r="H1171">
        <f t="shared" si="93"/>
        <v>58.481923901987827</v>
      </c>
      <c r="I1171">
        <f t="shared" si="94"/>
        <v>219.28565452524145</v>
      </c>
      <c r="J1171">
        <f t="shared" si="95"/>
        <v>820.28652370592033</v>
      </c>
      <c r="K1171">
        <f t="shared" si="96"/>
        <v>12.824975670123502</v>
      </c>
    </row>
    <row r="1172" spans="4:11" x14ac:dyDescent="0.35">
      <c r="D1172">
        <v>1163</v>
      </c>
      <c r="E1172" s="1">
        <v>41809</v>
      </c>
      <c r="F1172" s="1" t="str">
        <f t="shared" si="92"/>
        <v>First halving</v>
      </c>
      <c r="G1172">
        <v>592.26480000000004</v>
      </c>
      <c r="H1172">
        <f t="shared" si="93"/>
        <v>58.657369673693786</v>
      </c>
      <c r="I1172">
        <f t="shared" si="94"/>
        <v>219.99833290244848</v>
      </c>
      <c r="J1172">
        <f t="shared" si="95"/>
        <v>823.15752653889115</v>
      </c>
      <c r="K1172">
        <f t="shared" si="96"/>
        <v>12.853190616597773</v>
      </c>
    </row>
    <row r="1173" spans="4:11" x14ac:dyDescent="0.35">
      <c r="D1173">
        <v>1164</v>
      </c>
      <c r="E1173" s="1">
        <v>41810</v>
      </c>
      <c r="F1173" s="1" t="str">
        <f t="shared" si="92"/>
        <v>First halving</v>
      </c>
      <c r="G1173">
        <v>588.52149999999995</v>
      </c>
      <c r="H1173">
        <f t="shared" si="93"/>
        <v>58.833341782714861</v>
      </c>
      <c r="I1173">
        <f t="shared" si="94"/>
        <v>220.71332748438144</v>
      </c>
      <c r="J1173">
        <f t="shared" si="95"/>
        <v>826.03857788177731</v>
      </c>
      <c r="K1173">
        <f t="shared" si="96"/>
        <v>12.881467635954289</v>
      </c>
    </row>
    <row r="1174" spans="4:11" x14ac:dyDescent="0.35">
      <c r="D1174">
        <v>1165</v>
      </c>
      <c r="E1174" s="1">
        <v>41811</v>
      </c>
      <c r="F1174" s="1" t="str">
        <f t="shared" si="92"/>
        <v>First halving</v>
      </c>
      <c r="G1174">
        <v>591.02980000000002</v>
      </c>
      <c r="H1174">
        <f t="shared" si="93"/>
        <v>59.009841808063001</v>
      </c>
      <c r="I1174">
        <f t="shared" si="94"/>
        <v>221.43064579870568</v>
      </c>
      <c r="J1174">
        <f t="shared" si="95"/>
        <v>828.92971290436356</v>
      </c>
      <c r="K1174">
        <f t="shared" si="96"/>
        <v>12.909806864753389</v>
      </c>
    </row>
    <row r="1175" spans="4:11" x14ac:dyDescent="0.35">
      <c r="D1175">
        <v>1166</v>
      </c>
      <c r="E1175" s="1">
        <v>41812</v>
      </c>
      <c r="F1175" s="1" t="str">
        <f t="shared" si="92"/>
        <v>First halving</v>
      </c>
      <c r="G1175">
        <v>598.87649999999996</v>
      </c>
      <c r="H1175">
        <f t="shared" si="93"/>
        <v>59.186871333487183</v>
      </c>
      <c r="I1175">
        <f t="shared" si="94"/>
        <v>222.15029539755147</v>
      </c>
      <c r="J1175">
        <f t="shared" si="95"/>
        <v>831.8309668995289</v>
      </c>
      <c r="K1175">
        <f t="shared" si="96"/>
        <v>12.938208439855845</v>
      </c>
    </row>
    <row r="1176" spans="4:11" x14ac:dyDescent="0.35">
      <c r="D1176">
        <v>1167</v>
      </c>
      <c r="E1176" s="1">
        <v>41813</v>
      </c>
      <c r="F1176" s="1" t="str">
        <f t="shared" si="92"/>
        <v>First halving</v>
      </c>
      <c r="G1176">
        <v>587.45979999999997</v>
      </c>
      <c r="H1176">
        <f t="shared" si="93"/>
        <v>59.364431947487638</v>
      </c>
      <c r="I1176">
        <f t="shared" si="94"/>
        <v>222.87228385759352</v>
      </c>
      <c r="J1176">
        <f t="shared" si="95"/>
        <v>834.74237528367735</v>
      </c>
      <c r="K1176">
        <f t="shared" si="96"/>
        <v>12.966672498423527</v>
      </c>
    </row>
    <row r="1177" spans="4:11" x14ac:dyDescent="0.35">
      <c r="D1177">
        <v>1168</v>
      </c>
      <c r="E1177" s="1">
        <v>41814</v>
      </c>
      <c r="F1177" s="1" t="str">
        <f t="shared" si="92"/>
        <v>First halving</v>
      </c>
      <c r="G1177">
        <v>575.06669999999997</v>
      </c>
      <c r="H1177">
        <f t="shared" si="93"/>
        <v>59.542525243330097</v>
      </c>
      <c r="I1177">
        <f t="shared" si="94"/>
        <v>223.59661878013068</v>
      </c>
      <c r="J1177">
        <f t="shared" si="95"/>
        <v>837.6639735971703</v>
      </c>
      <c r="K1177">
        <f t="shared" si="96"/>
        <v>12.995199177920059</v>
      </c>
    </row>
    <row r="1178" spans="4:11" x14ac:dyDescent="0.35">
      <c r="D1178">
        <v>1169</v>
      </c>
      <c r="E1178" s="1">
        <v>41815</v>
      </c>
      <c r="F1178" s="1" t="str">
        <f t="shared" si="92"/>
        <v>First halving</v>
      </c>
      <c r="G1178">
        <v>562.12630000000001</v>
      </c>
      <c r="H1178">
        <f t="shared" si="93"/>
        <v>59.72115281906008</v>
      </c>
      <c r="I1178">
        <f t="shared" si="94"/>
        <v>224.32330779116612</v>
      </c>
      <c r="J1178">
        <f t="shared" si="95"/>
        <v>840.59579750476041</v>
      </c>
      <c r="K1178">
        <f t="shared" si="96"/>
        <v>13.023788616111483</v>
      </c>
    </row>
    <row r="1179" spans="4:11" x14ac:dyDescent="0.35">
      <c r="D1179">
        <v>1170</v>
      </c>
      <c r="E1179" s="1">
        <v>41816</v>
      </c>
      <c r="F1179" s="1" t="str">
        <f t="shared" si="92"/>
        <v>First halving</v>
      </c>
      <c r="G1179">
        <v>579.38419999999996</v>
      </c>
      <c r="H1179">
        <f t="shared" si="93"/>
        <v>59.900316277517256</v>
      </c>
      <c r="I1179">
        <f t="shared" si="94"/>
        <v>225.05235854148739</v>
      </c>
      <c r="J1179">
        <f t="shared" si="95"/>
        <v>843.53788279602713</v>
      </c>
      <c r="K1179">
        <f t="shared" si="96"/>
        <v>13.052440951066929</v>
      </c>
    </row>
    <row r="1180" spans="4:11" x14ac:dyDescent="0.35">
      <c r="D1180">
        <v>1171</v>
      </c>
      <c r="E1180" s="1">
        <v>41817</v>
      </c>
      <c r="F1180" s="1" t="str">
        <f t="shared" si="92"/>
        <v>First halving</v>
      </c>
      <c r="G1180">
        <v>600.86450000000002</v>
      </c>
      <c r="H1180">
        <f t="shared" si="93"/>
        <v>60.080017226349803</v>
      </c>
      <c r="I1180">
        <f t="shared" si="94"/>
        <v>225.78377870674723</v>
      </c>
      <c r="J1180">
        <f t="shared" si="95"/>
        <v>846.49026538581325</v>
      </c>
      <c r="K1180">
        <f t="shared" si="96"/>
        <v>13.081156321159275</v>
      </c>
    </row>
    <row r="1181" spans="4:11" x14ac:dyDescent="0.35">
      <c r="D1181">
        <v>1172</v>
      </c>
      <c r="E1181" s="1">
        <v>41818</v>
      </c>
      <c r="F1181" s="1" t="str">
        <f t="shared" si="92"/>
        <v>First halving</v>
      </c>
      <c r="G1181">
        <v>591.99400000000003</v>
      </c>
      <c r="H1181">
        <f t="shared" si="93"/>
        <v>60.260257278028845</v>
      </c>
      <c r="I1181">
        <f t="shared" si="94"/>
        <v>226.51757598754415</v>
      </c>
      <c r="J1181">
        <f t="shared" si="95"/>
        <v>849.45298131466359</v>
      </c>
      <c r="K1181">
        <f t="shared" si="96"/>
        <v>13.109934865065826</v>
      </c>
    </row>
    <row r="1182" spans="4:11" x14ac:dyDescent="0.35">
      <c r="D1182">
        <v>1173</v>
      </c>
      <c r="E1182" s="1">
        <v>41819</v>
      </c>
      <c r="F1182" s="1" t="str">
        <f t="shared" si="92"/>
        <v>First halving</v>
      </c>
      <c r="G1182">
        <v>598.60320000000002</v>
      </c>
      <c r="H1182">
        <f t="shared" si="93"/>
        <v>60.441038049862925</v>
      </c>
      <c r="I1182">
        <f t="shared" si="94"/>
        <v>227.25375810950365</v>
      </c>
      <c r="J1182">
        <f t="shared" si="95"/>
        <v>852.42606674926492</v>
      </c>
      <c r="K1182">
        <f t="shared" si="96"/>
        <v>13.13877672176897</v>
      </c>
    </row>
    <row r="1183" spans="4:11" x14ac:dyDescent="0.35">
      <c r="D1183">
        <v>1174</v>
      </c>
      <c r="E1183" s="1">
        <v>41820</v>
      </c>
      <c r="F1183" s="1" t="str">
        <f t="shared" si="92"/>
        <v>First halving</v>
      </c>
      <c r="G1183">
        <v>639.3623</v>
      </c>
      <c r="H1183">
        <f t="shared" si="93"/>
        <v>60.62236116401251</v>
      </c>
      <c r="I1183">
        <f t="shared" si="94"/>
        <v>227.99233282335953</v>
      </c>
      <c r="J1183">
        <f t="shared" si="95"/>
        <v>855.40955798288735</v>
      </c>
      <c r="K1183">
        <f t="shared" si="96"/>
        <v>13.167682030556861</v>
      </c>
    </row>
    <row r="1184" spans="4:11" x14ac:dyDescent="0.35">
      <c r="D1184">
        <v>1175</v>
      </c>
      <c r="E1184" s="1">
        <v>41821</v>
      </c>
      <c r="F1184" s="1" t="str">
        <f t="shared" si="92"/>
        <v>First halving</v>
      </c>
      <c r="G1184">
        <v>635.59050000000002</v>
      </c>
      <c r="H1184">
        <f t="shared" si="93"/>
        <v>60.80422824750454</v>
      </c>
      <c r="I1184">
        <f t="shared" si="94"/>
        <v>228.73330790503545</v>
      </c>
      <c r="J1184">
        <f t="shared" si="95"/>
        <v>858.4034914358275</v>
      </c>
      <c r="K1184">
        <f t="shared" si="96"/>
        <v>13.196650931024086</v>
      </c>
    </row>
    <row r="1185" spans="4:11" x14ac:dyDescent="0.35">
      <c r="D1185">
        <v>1176</v>
      </c>
      <c r="E1185" s="1">
        <v>41822</v>
      </c>
      <c r="F1185" s="1" t="str">
        <f t="shared" si="92"/>
        <v>First halving</v>
      </c>
      <c r="G1185">
        <v>647.34</v>
      </c>
      <c r="H1185">
        <f t="shared" si="93"/>
        <v>60.986640932247049</v>
      </c>
      <c r="I1185">
        <f t="shared" si="94"/>
        <v>229.4766911557268</v>
      </c>
      <c r="J1185">
        <f t="shared" si="95"/>
        <v>861.40790365585292</v>
      </c>
      <c r="K1185">
        <f t="shared" si="96"/>
        <v>13.225683563072339</v>
      </c>
    </row>
    <row r="1186" spans="4:11" x14ac:dyDescent="0.35">
      <c r="D1186">
        <v>1177</v>
      </c>
      <c r="E1186" s="1">
        <v>41823</v>
      </c>
      <c r="F1186" s="1" t="str">
        <f t="shared" si="92"/>
        <v>First halving</v>
      </c>
      <c r="G1186">
        <v>640.68790000000001</v>
      </c>
      <c r="H1186">
        <f t="shared" si="93"/>
        <v>61.169600855043782</v>
      </c>
      <c r="I1186">
        <f t="shared" si="94"/>
        <v>230.2224904019829</v>
      </c>
      <c r="J1186">
        <f t="shared" si="95"/>
        <v>864.42283131864849</v>
      </c>
      <c r="K1186">
        <f t="shared" si="96"/>
        <v>13.254780066911097</v>
      </c>
    </row>
    <row r="1187" spans="4:11" x14ac:dyDescent="0.35">
      <c r="D1187">
        <v>1178</v>
      </c>
      <c r="E1187" s="1">
        <v>41824</v>
      </c>
      <c r="F1187" s="1" t="str">
        <f t="shared" si="92"/>
        <v>First halving</v>
      </c>
      <c r="G1187">
        <v>626.95749999999998</v>
      </c>
      <c r="H1187">
        <f t="shared" si="93"/>
        <v>61.353109657608904</v>
      </c>
      <c r="I1187">
        <f t="shared" si="94"/>
        <v>230.97071349578934</v>
      </c>
      <c r="J1187">
        <f t="shared" si="95"/>
        <v>867.44831122826383</v>
      </c>
      <c r="K1187">
        <f t="shared" si="96"/>
        <v>13.283940583058301</v>
      </c>
    </row>
    <row r="1188" spans="4:11" x14ac:dyDescent="0.35">
      <c r="D1188">
        <v>1179</v>
      </c>
      <c r="E1188" s="1">
        <v>41825</v>
      </c>
      <c r="F1188" s="1" t="str">
        <f t="shared" si="92"/>
        <v>First halving</v>
      </c>
      <c r="G1188">
        <v>628.33130000000006</v>
      </c>
      <c r="H1188">
        <f t="shared" si="93"/>
        <v>61.537168986581726</v>
      </c>
      <c r="I1188">
        <f t="shared" si="94"/>
        <v>231.72136831465065</v>
      </c>
      <c r="J1188">
        <f t="shared" si="95"/>
        <v>870.4843803175628</v>
      </c>
      <c r="K1188">
        <f t="shared" si="96"/>
        <v>13.31316525234103</v>
      </c>
    </row>
    <row r="1189" spans="4:11" x14ac:dyDescent="0.35">
      <c r="D1189">
        <v>1180</v>
      </c>
      <c r="E1189" s="1">
        <v>41826</v>
      </c>
      <c r="F1189" s="1" t="str">
        <f t="shared" si="92"/>
        <v>First halving</v>
      </c>
      <c r="G1189">
        <v>631.70650000000001</v>
      </c>
      <c r="H1189">
        <f t="shared" si="93"/>
        <v>61.721780493541466</v>
      </c>
      <c r="I1189">
        <f t="shared" si="94"/>
        <v>232.47446276167327</v>
      </c>
      <c r="J1189">
        <f t="shared" si="95"/>
        <v>873.53107564867435</v>
      </c>
      <c r="K1189">
        <f t="shared" si="96"/>
        <v>13.342454215896179</v>
      </c>
    </row>
    <row r="1190" spans="4:11" x14ac:dyDescent="0.35">
      <c r="D1190">
        <v>1181</v>
      </c>
      <c r="E1190" s="1">
        <v>41827</v>
      </c>
      <c r="F1190" s="1" t="str">
        <f t="shared" si="92"/>
        <v>First halving</v>
      </c>
      <c r="G1190">
        <v>617.99180000000001</v>
      </c>
      <c r="H1190">
        <f t="shared" si="93"/>
        <v>61.906945835022086</v>
      </c>
      <c r="I1190">
        <f t="shared" si="94"/>
        <v>233.23000476564869</v>
      </c>
      <c r="J1190">
        <f t="shared" si="95"/>
        <v>876.5884344134447</v>
      </c>
      <c r="K1190">
        <f t="shared" si="96"/>
        <v>13.37180761517115</v>
      </c>
    </row>
    <row r="1191" spans="4:11" x14ac:dyDescent="0.35">
      <c r="D1191">
        <v>1182</v>
      </c>
      <c r="E1191" s="1">
        <v>41828</v>
      </c>
      <c r="F1191" s="1" t="str">
        <f t="shared" si="92"/>
        <v>First halving</v>
      </c>
      <c r="G1191">
        <v>620.21929999999998</v>
      </c>
      <c r="H1191">
        <f t="shared" si="93"/>
        <v>62.092666672527145</v>
      </c>
      <c r="I1191">
        <f t="shared" si="94"/>
        <v>233.98800228113703</v>
      </c>
      <c r="J1191">
        <f t="shared" si="95"/>
        <v>879.65649393389185</v>
      </c>
      <c r="K1191">
        <f t="shared" si="96"/>
        <v>13.401225591924526</v>
      </c>
    </row>
    <row r="1192" spans="4:11" x14ac:dyDescent="0.35">
      <c r="D1192">
        <v>1183</v>
      </c>
      <c r="E1192" s="1">
        <v>41829</v>
      </c>
      <c r="F1192" s="1" t="str">
        <f t="shared" si="92"/>
        <v>First halving</v>
      </c>
      <c r="G1192">
        <v>620.54960000000005</v>
      </c>
      <c r="H1192">
        <f t="shared" si="93"/>
        <v>62.278944672544718</v>
      </c>
      <c r="I1192">
        <f t="shared" si="94"/>
        <v>234.74846328855071</v>
      </c>
      <c r="J1192">
        <f t="shared" si="95"/>
        <v>882.73529166266053</v>
      </c>
      <c r="K1192">
        <f t="shared" si="96"/>
        <v>13.430708288226759</v>
      </c>
    </row>
    <row r="1193" spans="4:11" x14ac:dyDescent="0.35">
      <c r="D1193">
        <v>1184</v>
      </c>
      <c r="E1193" s="1">
        <v>41830</v>
      </c>
      <c r="F1193" s="1" t="str">
        <f t="shared" si="92"/>
        <v>First halving</v>
      </c>
      <c r="G1193">
        <v>615.11289999999997</v>
      </c>
      <c r="H1193">
        <f t="shared" si="93"/>
        <v>62.465781506562344</v>
      </c>
      <c r="I1193">
        <f t="shared" si="94"/>
        <v>235.5113957942385</v>
      </c>
      <c r="J1193">
        <f t="shared" si="95"/>
        <v>885.82486518347991</v>
      </c>
      <c r="K1193">
        <f t="shared" si="96"/>
        <v>13.460255846460857</v>
      </c>
    </row>
    <row r="1194" spans="4:11" x14ac:dyDescent="0.35">
      <c r="D1194">
        <v>1185</v>
      </c>
      <c r="E1194" s="1">
        <v>41831</v>
      </c>
      <c r="F1194" s="1" t="str">
        <f t="shared" si="92"/>
        <v>First halving</v>
      </c>
      <c r="G1194">
        <v>631.18039999999996</v>
      </c>
      <c r="H1194">
        <f t="shared" si="93"/>
        <v>62.653178851082025</v>
      </c>
      <c r="I1194">
        <f t="shared" si="94"/>
        <v>236.27680783056977</v>
      </c>
      <c r="J1194">
        <f t="shared" si="95"/>
        <v>888.92525221162214</v>
      </c>
      <c r="K1194">
        <f t="shared" si="96"/>
        <v>13.489868409323071</v>
      </c>
    </row>
    <row r="1195" spans="4:11" x14ac:dyDescent="0.35">
      <c r="D1195">
        <v>1186</v>
      </c>
      <c r="E1195" s="1">
        <v>41832</v>
      </c>
      <c r="F1195" s="1" t="str">
        <f t="shared" si="92"/>
        <v>First halving</v>
      </c>
      <c r="G1195">
        <v>634.47749999999996</v>
      </c>
      <c r="H1195">
        <f t="shared" si="93"/>
        <v>62.841138387635262</v>
      </c>
      <c r="I1195">
        <f t="shared" si="94"/>
        <v>237.04470745601913</v>
      </c>
      <c r="J1195">
        <f t="shared" si="95"/>
        <v>892.03649059436282</v>
      </c>
      <c r="K1195">
        <f t="shared" si="96"/>
        <v>13.519546119823582</v>
      </c>
    </row>
    <row r="1196" spans="4:11" x14ac:dyDescent="0.35">
      <c r="D1196">
        <v>1187</v>
      </c>
      <c r="E1196" s="1">
        <v>41833</v>
      </c>
      <c r="F1196" s="1" t="str">
        <f t="shared" si="92"/>
        <v>First halving</v>
      </c>
      <c r="G1196">
        <v>627.57590000000005</v>
      </c>
      <c r="H1196">
        <f t="shared" si="93"/>
        <v>63.029661802798159</v>
      </c>
      <c r="I1196">
        <f t="shared" si="94"/>
        <v>237.81510275525119</v>
      </c>
      <c r="J1196">
        <f t="shared" si="95"/>
        <v>895.15861831144309</v>
      </c>
      <c r="K1196">
        <f t="shared" si="96"/>
        <v>13.549289121287194</v>
      </c>
    </row>
    <row r="1197" spans="4:11" x14ac:dyDescent="0.35">
      <c r="D1197">
        <v>1188</v>
      </c>
      <c r="E1197" s="1">
        <v>41834</v>
      </c>
      <c r="F1197" s="1" t="str">
        <f t="shared" si="92"/>
        <v>First halving</v>
      </c>
      <c r="G1197">
        <v>618.37980000000005</v>
      </c>
      <c r="H1197">
        <f t="shared" si="93"/>
        <v>63.218750788206549</v>
      </c>
      <c r="I1197">
        <f t="shared" si="94"/>
        <v>238.58800183920576</v>
      </c>
      <c r="J1197">
        <f t="shared" si="95"/>
        <v>898.29167347553323</v>
      </c>
      <c r="K1197">
        <f t="shared" si="96"/>
        <v>13.579097557354025</v>
      </c>
    </row>
    <row r="1198" spans="4:11" x14ac:dyDescent="0.35">
      <c r="D1198">
        <v>1189</v>
      </c>
      <c r="E1198" s="1">
        <v>41835</v>
      </c>
      <c r="F1198" s="1" t="str">
        <f t="shared" si="92"/>
        <v>First halving</v>
      </c>
      <c r="G1198">
        <v>619.35580000000004</v>
      </c>
      <c r="H1198">
        <f t="shared" si="93"/>
        <v>63.408407040571163</v>
      </c>
      <c r="I1198">
        <f t="shared" si="94"/>
        <v>239.36341284518318</v>
      </c>
      <c r="J1198">
        <f t="shared" si="95"/>
        <v>901.43569433269761</v>
      </c>
      <c r="K1198">
        <f t="shared" si="96"/>
        <v>13.608971571980204</v>
      </c>
    </row>
    <row r="1199" spans="4:11" x14ac:dyDescent="0.35">
      <c r="D1199">
        <v>1190</v>
      </c>
      <c r="E1199" s="1">
        <v>41836</v>
      </c>
      <c r="F1199" s="1" t="str">
        <f t="shared" si="92"/>
        <v>First halving</v>
      </c>
      <c r="G1199">
        <v>615.20389999999998</v>
      </c>
      <c r="H1199">
        <f t="shared" si="93"/>
        <v>63.59863226169287</v>
      </c>
      <c r="I1199">
        <f t="shared" si="94"/>
        <v>240.14134393693001</v>
      </c>
      <c r="J1199">
        <f t="shared" si="95"/>
        <v>904.59071926286208</v>
      </c>
      <c r="K1199">
        <f t="shared" si="96"/>
        <v>13.63891130943856</v>
      </c>
    </row>
    <row r="1200" spans="4:11" x14ac:dyDescent="0.35">
      <c r="D1200">
        <v>1191</v>
      </c>
      <c r="E1200" s="1">
        <v>41837</v>
      </c>
      <c r="F1200" s="1" t="str">
        <f t="shared" si="92"/>
        <v>First halving</v>
      </c>
      <c r="G1200">
        <v>622.62339999999995</v>
      </c>
      <c r="H1200">
        <f t="shared" si="93"/>
        <v>63.789428158477939</v>
      </c>
      <c r="I1200">
        <f t="shared" si="94"/>
        <v>240.92180330472502</v>
      </c>
      <c r="J1200">
        <f t="shared" si="95"/>
        <v>907.75678678028214</v>
      </c>
      <c r="K1200">
        <f t="shared" si="96"/>
        <v>13.668916914319325</v>
      </c>
    </row>
    <row r="1201" spans="4:11" x14ac:dyDescent="0.35">
      <c r="D1201">
        <v>1192</v>
      </c>
      <c r="E1201" s="1">
        <v>41838</v>
      </c>
      <c r="F1201" s="1" t="str">
        <f t="shared" si="92"/>
        <v>First halving</v>
      </c>
      <c r="G1201">
        <v>628.21559999999999</v>
      </c>
      <c r="H1201">
        <f t="shared" si="93"/>
        <v>63.980796442953363</v>
      </c>
      <c r="I1201">
        <f t="shared" si="94"/>
        <v>241.70479916546537</v>
      </c>
      <c r="J1201">
        <f t="shared" si="95"/>
        <v>910.93393553401313</v>
      </c>
      <c r="K1201">
        <f t="shared" si="96"/>
        <v>13.698988531530828</v>
      </c>
    </row>
    <row r="1202" spans="4:11" x14ac:dyDescent="0.35">
      <c r="D1202">
        <v>1193</v>
      </c>
      <c r="E1202" s="1">
        <v>41839</v>
      </c>
      <c r="F1202" s="1" t="str">
        <f t="shared" si="92"/>
        <v>First halving</v>
      </c>
      <c r="G1202">
        <v>625.80110000000002</v>
      </c>
      <c r="H1202">
        <f t="shared" si="93"/>
        <v>64.172738832282221</v>
      </c>
      <c r="I1202">
        <f t="shared" si="94"/>
        <v>242.49033976275314</v>
      </c>
      <c r="J1202">
        <f t="shared" si="95"/>
        <v>914.12220430838227</v>
      </c>
      <c r="K1202">
        <f t="shared" si="96"/>
        <v>13.729126306300195</v>
      </c>
    </row>
    <row r="1203" spans="4:11" x14ac:dyDescent="0.35">
      <c r="D1203">
        <v>1194</v>
      </c>
      <c r="E1203" s="1">
        <v>41840</v>
      </c>
      <c r="F1203" s="1" t="str">
        <f t="shared" si="92"/>
        <v>First halving</v>
      </c>
      <c r="G1203">
        <v>621.37249999999995</v>
      </c>
      <c r="H1203">
        <f t="shared" si="93"/>
        <v>64.365257048779057</v>
      </c>
      <c r="I1203">
        <f t="shared" si="94"/>
        <v>243.27843336698209</v>
      </c>
      <c r="J1203">
        <f t="shared" si="95"/>
        <v>917.32163202346169</v>
      </c>
      <c r="K1203">
        <f t="shared" si="96"/>
        <v>13.759330384174055</v>
      </c>
    </row>
    <row r="1204" spans="4:11" x14ac:dyDescent="0.35">
      <c r="D1204">
        <v>1195</v>
      </c>
      <c r="E1204" s="1">
        <v>41841</v>
      </c>
      <c r="F1204" s="1" t="str">
        <f t="shared" si="92"/>
        <v>First halving</v>
      </c>
      <c r="G1204">
        <v>620.01030000000003</v>
      </c>
      <c r="H1204">
        <f t="shared" si="93"/>
        <v>64.558352819925389</v>
      </c>
      <c r="I1204">
        <f t="shared" si="94"/>
        <v>244.06908827542478</v>
      </c>
      <c r="J1204">
        <f t="shared" si="95"/>
        <v>920.53225773554391</v>
      </c>
      <c r="K1204">
        <f t="shared" si="96"/>
        <v>13.789600911019237</v>
      </c>
    </row>
    <row r="1205" spans="4:11" x14ac:dyDescent="0.35">
      <c r="D1205">
        <v>1196</v>
      </c>
      <c r="E1205" s="1">
        <v>41842</v>
      </c>
      <c r="F1205" s="1" t="str">
        <f t="shared" si="92"/>
        <v>First halving</v>
      </c>
      <c r="G1205">
        <v>618.80759999999998</v>
      </c>
      <c r="H1205">
        <f t="shared" si="93"/>
        <v>64.752027878385164</v>
      </c>
      <c r="I1205">
        <f t="shared" si="94"/>
        <v>244.86231281231991</v>
      </c>
      <c r="J1205">
        <f t="shared" si="95"/>
        <v>923.75412063761837</v>
      </c>
      <c r="K1205">
        <f t="shared" si="96"/>
        <v>13.81993803302348</v>
      </c>
    </row>
    <row r="1206" spans="4:11" x14ac:dyDescent="0.35">
      <c r="D1206">
        <v>1197</v>
      </c>
      <c r="E1206" s="1">
        <v>41843</v>
      </c>
      <c r="F1206" s="1" t="str">
        <f t="shared" si="92"/>
        <v>First halving</v>
      </c>
      <c r="G1206">
        <v>617.92740000000003</v>
      </c>
      <c r="H1206">
        <f t="shared" si="93"/>
        <v>64.946283962020317</v>
      </c>
      <c r="I1206">
        <f t="shared" si="94"/>
        <v>245.65811532895995</v>
      </c>
      <c r="J1206">
        <f t="shared" si="95"/>
        <v>926.98726005985009</v>
      </c>
      <c r="K1206">
        <f t="shared" si="96"/>
        <v>13.850341896696131</v>
      </c>
    </row>
    <row r="1207" spans="4:11" x14ac:dyDescent="0.35">
      <c r="D1207">
        <v>1198</v>
      </c>
      <c r="E1207" s="1">
        <v>41844</v>
      </c>
      <c r="F1207" s="1" t="str">
        <f t="shared" si="92"/>
        <v>First halving</v>
      </c>
      <c r="G1207">
        <v>600.00649999999996</v>
      </c>
      <c r="H1207">
        <f t="shared" si="93"/>
        <v>65.141122813906364</v>
      </c>
      <c r="I1207">
        <f t="shared" si="94"/>
        <v>246.45650420377908</v>
      </c>
      <c r="J1207">
        <f t="shared" si="95"/>
        <v>930.23171547005961</v>
      </c>
      <c r="K1207">
        <f t="shared" si="96"/>
        <v>13.880812648868861</v>
      </c>
    </row>
    <row r="1208" spans="4:11" x14ac:dyDescent="0.35">
      <c r="D1208">
        <v>1199</v>
      </c>
      <c r="E1208" s="1">
        <v>41845</v>
      </c>
      <c r="F1208" s="1" t="str">
        <f t="shared" si="92"/>
        <v>First halving</v>
      </c>
      <c r="G1208">
        <v>599.928</v>
      </c>
      <c r="H1208">
        <f t="shared" si="93"/>
        <v>65.336546182348073</v>
      </c>
      <c r="I1208">
        <f t="shared" si="94"/>
        <v>247.25748784244135</v>
      </c>
      <c r="J1208">
        <f t="shared" si="95"/>
        <v>933.48752647420486</v>
      </c>
      <c r="K1208">
        <f t="shared" si="96"/>
        <v>13.911350436696372</v>
      </c>
    </row>
    <row r="1209" spans="4:11" x14ac:dyDescent="0.35">
      <c r="D1209">
        <v>1200</v>
      </c>
      <c r="E1209" s="1">
        <v>41846</v>
      </c>
      <c r="F1209" s="1" t="str">
        <f t="shared" si="92"/>
        <v>First halving</v>
      </c>
      <c r="G1209">
        <v>593.85260000000005</v>
      </c>
      <c r="H1209">
        <f t="shared" si="93"/>
        <v>65.532555820895112</v>
      </c>
      <c r="I1209">
        <f t="shared" si="94"/>
        <v>248.06107467792927</v>
      </c>
      <c r="J1209">
        <f t="shared" si="95"/>
        <v>936.75473281686459</v>
      </c>
      <c r="K1209">
        <f t="shared" si="96"/>
        <v>13.941955407657105</v>
      </c>
    </row>
    <row r="1210" spans="4:11" x14ac:dyDescent="0.35">
      <c r="D1210">
        <v>1201</v>
      </c>
      <c r="E1210" s="1">
        <v>41847</v>
      </c>
      <c r="F1210" s="1" t="str">
        <f t="shared" si="92"/>
        <v>First halving</v>
      </c>
      <c r="G1210">
        <v>590.94539999999995</v>
      </c>
      <c r="H1210">
        <f t="shared" si="93"/>
        <v>65.729153488357795</v>
      </c>
      <c r="I1210">
        <f t="shared" si="94"/>
        <v>248.86727317063253</v>
      </c>
      <c r="J1210">
        <f t="shared" si="95"/>
        <v>940.03337438172366</v>
      </c>
      <c r="K1210">
        <f t="shared" si="96"/>
        <v>13.972627709553951</v>
      </c>
    </row>
    <row r="1211" spans="4:11" x14ac:dyDescent="0.35">
      <c r="D1211">
        <v>1202</v>
      </c>
      <c r="E1211" s="1">
        <v>41848</v>
      </c>
      <c r="F1211" s="1" t="str">
        <f t="shared" si="92"/>
        <v>First halving</v>
      </c>
      <c r="G1211">
        <v>584.69309999999996</v>
      </c>
      <c r="H1211">
        <f t="shared" si="93"/>
        <v>65.926340948822855</v>
      </c>
      <c r="I1211">
        <f t="shared" si="94"/>
        <v>249.67609180843709</v>
      </c>
      <c r="J1211">
        <f t="shared" si="95"/>
        <v>943.32349119205981</v>
      </c>
      <c r="K1211">
        <f t="shared" si="96"/>
        <v>14.00336749051497</v>
      </c>
    </row>
    <row r="1212" spans="4:11" x14ac:dyDescent="0.35">
      <c r="D1212">
        <v>1203</v>
      </c>
      <c r="E1212" s="1">
        <v>41849</v>
      </c>
      <c r="F1212" s="1" t="str">
        <f t="shared" si="92"/>
        <v>First halving</v>
      </c>
      <c r="G1212">
        <v>582.20339999999999</v>
      </c>
      <c r="H1212">
        <f t="shared" si="93"/>
        <v>66.124119971669316</v>
      </c>
      <c r="I1212">
        <f t="shared" si="94"/>
        <v>250.48753910681449</v>
      </c>
      <c r="J1212">
        <f t="shared" si="95"/>
        <v>946.62512341123204</v>
      </c>
      <c r="K1212">
        <f t="shared" si="96"/>
        <v>14.034174898994102</v>
      </c>
    </row>
    <row r="1213" spans="4:11" x14ac:dyDescent="0.35">
      <c r="D1213">
        <v>1204</v>
      </c>
      <c r="E1213" s="1">
        <v>41850</v>
      </c>
      <c r="F1213" s="1" t="str">
        <f t="shared" si="92"/>
        <v>First halving</v>
      </c>
      <c r="G1213">
        <v>564.37</v>
      </c>
      <c r="H1213">
        <f t="shared" si="93"/>
        <v>66.322492331584314</v>
      </c>
      <c r="I1213">
        <f t="shared" si="94"/>
        <v>251.30162360891163</v>
      </c>
      <c r="J1213">
        <f t="shared" si="95"/>
        <v>949.93831134317145</v>
      </c>
      <c r="K1213">
        <f t="shared" si="96"/>
        <v>14.065050083771888</v>
      </c>
    </row>
    <row r="1214" spans="4:11" x14ac:dyDescent="0.35">
      <c r="D1214">
        <v>1205</v>
      </c>
      <c r="E1214" s="1">
        <v>41851</v>
      </c>
      <c r="F1214" s="1" t="str">
        <f t="shared" si="92"/>
        <v>First halving</v>
      </c>
      <c r="G1214">
        <v>581.3501</v>
      </c>
      <c r="H1214">
        <f t="shared" si="93"/>
        <v>66.521459808579067</v>
      </c>
      <c r="I1214">
        <f t="shared" si="94"/>
        <v>252.11835388564057</v>
      </c>
      <c r="J1214">
        <f t="shared" si="95"/>
        <v>953.26309543287266</v>
      </c>
      <c r="K1214">
        <f t="shared" si="96"/>
        <v>14.095993193956186</v>
      </c>
    </row>
    <row r="1215" spans="4:11" x14ac:dyDescent="0.35">
      <c r="D1215">
        <v>1206</v>
      </c>
      <c r="E1215" s="1">
        <v>41852</v>
      </c>
      <c r="F1215" s="1" t="str">
        <f t="shared" si="92"/>
        <v>First halving</v>
      </c>
      <c r="G1215">
        <v>595.08450000000005</v>
      </c>
      <c r="H1215">
        <f t="shared" si="93"/>
        <v>66.72102418800479</v>
      </c>
      <c r="I1215">
        <f t="shared" si="94"/>
        <v>252.93773853576889</v>
      </c>
      <c r="J1215">
        <f t="shared" si="95"/>
        <v>956.5995162668878</v>
      </c>
      <c r="K1215">
        <f t="shared" si="96"/>
        <v>14.127004378982889</v>
      </c>
    </row>
    <row r="1216" spans="4:11" x14ac:dyDescent="0.35">
      <c r="D1216">
        <v>1207</v>
      </c>
      <c r="E1216" s="1">
        <v>41853</v>
      </c>
      <c r="F1216" s="1" t="str">
        <f t="shared" si="92"/>
        <v>First halving</v>
      </c>
      <c r="G1216">
        <v>587.28779999999995</v>
      </c>
      <c r="H1216">
        <f t="shared" si="93"/>
        <v>66.9211872605688</v>
      </c>
      <c r="I1216">
        <f t="shared" si="94"/>
        <v>253.75978618601013</v>
      </c>
      <c r="J1216">
        <f t="shared" si="95"/>
        <v>959.94761457382197</v>
      </c>
      <c r="K1216">
        <f t="shared" si="96"/>
        <v>14.158083788616651</v>
      </c>
    </row>
    <row r="1217" spans="4:11" x14ac:dyDescent="0.35">
      <c r="D1217">
        <v>1208</v>
      </c>
      <c r="E1217" s="1">
        <v>41854</v>
      </c>
      <c r="F1217" s="1" t="str">
        <f t="shared" si="92"/>
        <v>First halving</v>
      </c>
      <c r="G1217">
        <v>585.50779999999997</v>
      </c>
      <c r="H1217">
        <f t="shared" si="93"/>
        <v>67.121950822350499</v>
      </c>
      <c r="I1217">
        <f t="shared" si="94"/>
        <v>254.58450549111467</v>
      </c>
      <c r="J1217">
        <f t="shared" si="95"/>
        <v>963.30743122483045</v>
      </c>
      <c r="K1217">
        <f t="shared" si="96"/>
        <v>14.189231572951607</v>
      </c>
    </row>
    <row r="1218" spans="4:11" x14ac:dyDescent="0.35">
      <c r="D1218">
        <v>1209</v>
      </c>
      <c r="E1218" s="1">
        <v>41855</v>
      </c>
      <c r="F1218" s="1" t="str">
        <f t="shared" si="92"/>
        <v>First halving</v>
      </c>
      <c r="G1218">
        <v>586.76390000000004</v>
      </c>
      <c r="H1218">
        <f t="shared" si="93"/>
        <v>67.323316674817548</v>
      </c>
      <c r="I1218">
        <f t="shared" si="94"/>
        <v>255.41190513396077</v>
      </c>
      <c r="J1218">
        <f t="shared" si="95"/>
        <v>966.67900723411742</v>
      </c>
      <c r="K1218">
        <f t="shared" si="96"/>
        <v>14.220447882412101</v>
      </c>
    </row>
    <row r="1219" spans="4:11" x14ac:dyDescent="0.35">
      <c r="D1219">
        <v>1210</v>
      </c>
      <c r="E1219" s="1">
        <v>41856</v>
      </c>
      <c r="F1219" s="1" t="str">
        <f t="shared" si="92"/>
        <v>First halving</v>
      </c>
      <c r="G1219">
        <v>583.11249999999995</v>
      </c>
      <c r="H1219">
        <f t="shared" si="93"/>
        <v>67.525286624841996</v>
      </c>
      <c r="I1219">
        <f t="shared" si="94"/>
        <v>256.24199382564615</v>
      </c>
      <c r="J1219">
        <f t="shared" si="95"/>
        <v>970.0623837594369</v>
      </c>
      <c r="K1219">
        <f t="shared" si="96"/>
        <v>14.251732867753407</v>
      </c>
    </row>
    <row r="1220" spans="4:11" x14ac:dyDescent="0.35">
      <c r="D1220">
        <v>1211</v>
      </c>
      <c r="E1220" s="1">
        <v>41857</v>
      </c>
      <c r="F1220" s="1" t="str">
        <f t="shared" si="92"/>
        <v>First halving</v>
      </c>
      <c r="G1220">
        <v>583.03549999999996</v>
      </c>
      <c r="H1220">
        <f t="shared" si="93"/>
        <v>67.72786248471651</v>
      </c>
      <c r="I1220">
        <f t="shared" si="94"/>
        <v>257.07478030557951</v>
      </c>
      <c r="J1220">
        <f t="shared" si="95"/>
        <v>973.45760210259493</v>
      </c>
      <c r="K1220">
        <f t="shared" si="96"/>
        <v>14.283086680062464</v>
      </c>
    </row>
    <row r="1221" spans="4:11" x14ac:dyDescent="0.35">
      <c r="D1221">
        <v>1212</v>
      </c>
      <c r="E1221" s="1">
        <v>41858</v>
      </c>
      <c r="F1221" s="1" t="str">
        <f t="shared" si="92"/>
        <v>First halving</v>
      </c>
      <c r="G1221">
        <v>587.39710000000002</v>
      </c>
      <c r="H1221">
        <f t="shared" si="93"/>
        <v>67.931046072170659</v>
      </c>
      <c r="I1221">
        <f t="shared" si="94"/>
        <v>257.91027334157263</v>
      </c>
      <c r="J1221">
        <f t="shared" si="95"/>
        <v>976.86470370995403</v>
      </c>
      <c r="K1221">
        <f t="shared" si="96"/>
        <v>14.314509470758601</v>
      </c>
    </row>
    <row r="1222" spans="4:11" x14ac:dyDescent="0.35">
      <c r="D1222">
        <v>1213</v>
      </c>
      <c r="E1222" s="1">
        <v>41859</v>
      </c>
      <c r="F1222" s="1" t="str">
        <f t="shared" si="92"/>
        <v>First halving</v>
      </c>
      <c r="G1222">
        <v>590.53240000000005</v>
      </c>
      <c r="H1222">
        <f t="shared" si="93"/>
        <v>68.13483921038717</v>
      </c>
      <c r="I1222">
        <f t="shared" si="94"/>
        <v>258.74848172993273</v>
      </c>
      <c r="J1222">
        <f t="shared" si="95"/>
        <v>980.28373017293893</v>
      </c>
      <c r="K1222">
        <f t="shared" si="96"/>
        <v>14.346001391594269</v>
      </c>
    </row>
    <row r="1223" spans="4:11" x14ac:dyDescent="0.35">
      <c r="D1223">
        <v>1214</v>
      </c>
      <c r="E1223" s="1">
        <v>41860</v>
      </c>
      <c r="F1223" s="1" t="str">
        <f t="shared" si="92"/>
        <v>First halving</v>
      </c>
      <c r="G1223">
        <v>588.09500000000003</v>
      </c>
      <c r="H1223">
        <f t="shared" si="93"/>
        <v>68.339243728018317</v>
      </c>
      <c r="I1223">
        <f t="shared" si="94"/>
        <v>259.589414295555</v>
      </c>
      <c r="J1223">
        <f t="shared" si="95"/>
        <v>983.71472322854424</v>
      </c>
      <c r="K1223">
        <f t="shared" si="96"/>
        <v>14.377562594655776</v>
      </c>
    </row>
    <row r="1224" spans="4:11" x14ac:dyDescent="0.35">
      <c r="D1224">
        <v>1215</v>
      </c>
      <c r="E1224" s="1">
        <v>41861</v>
      </c>
      <c r="F1224" s="1" t="str">
        <f t="shared" si="92"/>
        <v>First halving</v>
      </c>
      <c r="G1224">
        <v>589.45000000000005</v>
      </c>
      <c r="H1224">
        <f t="shared" si="93"/>
        <v>68.54426145920236</v>
      </c>
      <c r="I1224">
        <f t="shared" si="94"/>
        <v>260.43307989201554</v>
      </c>
      <c r="J1224">
        <f t="shared" si="95"/>
        <v>987.1577247598442</v>
      </c>
      <c r="K1224">
        <f t="shared" si="96"/>
        <v>14.409193232364018</v>
      </c>
    </row>
    <row r="1225" spans="4:11" x14ac:dyDescent="0.35">
      <c r="D1225">
        <v>1216</v>
      </c>
      <c r="E1225" s="1">
        <v>41862</v>
      </c>
      <c r="F1225" s="1" t="str">
        <f t="shared" si="92"/>
        <v>First halving</v>
      </c>
      <c r="G1225">
        <v>573.3066</v>
      </c>
      <c r="H1225">
        <f t="shared" si="93"/>
        <v>68.749894243579959</v>
      </c>
      <c r="I1225">
        <f t="shared" si="94"/>
        <v>261.2794874016646</v>
      </c>
      <c r="J1225">
        <f t="shared" si="95"/>
        <v>990.61277679650368</v>
      </c>
      <c r="K1225">
        <f t="shared" si="96"/>
        <v>14.440893457475218</v>
      </c>
    </row>
    <row r="1226" spans="4:11" x14ac:dyDescent="0.35">
      <c r="D1226">
        <v>1217</v>
      </c>
      <c r="E1226" s="1">
        <v>41863</v>
      </c>
      <c r="F1226" s="1" t="str">
        <f t="shared" si="92"/>
        <v>First halving</v>
      </c>
      <c r="G1226">
        <v>568.20989999999995</v>
      </c>
      <c r="H1226">
        <f t="shared" si="93"/>
        <v>68.956143926310688</v>
      </c>
      <c r="I1226">
        <f t="shared" si="94"/>
        <v>262.12864573572</v>
      </c>
      <c r="J1226">
        <f t="shared" si="95"/>
        <v>994.07992151529152</v>
      </c>
      <c r="K1226">
        <f t="shared" si="96"/>
        <v>14.472663423081663</v>
      </c>
    </row>
    <row r="1227" spans="4:11" x14ac:dyDescent="0.35">
      <c r="D1227">
        <v>1218</v>
      </c>
      <c r="E1227" s="1">
        <v>41864</v>
      </c>
      <c r="F1227" s="1" t="str">
        <f t="shared" ref="F1227:F1290" si="97">INDEX($C$2:$C$6,MATCH(E1227,$B$2:$B$6,1))</f>
        <v>First halving</v>
      </c>
      <c r="G1227">
        <v>544.56809999999996</v>
      </c>
      <c r="H1227">
        <f t="shared" si="93"/>
        <v>69.163012358089617</v>
      </c>
      <c r="I1227">
        <f t="shared" si="94"/>
        <v>262.98056383436108</v>
      </c>
      <c r="J1227">
        <f t="shared" si="95"/>
        <v>997.55920124059514</v>
      </c>
      <c r="K1227">
        <f t="shared" si="96"/>
        <v>14.504503282612442</v>
      </c>
    </row>
    <row r="1228" spans="4:11" x14ac:dyDescent="0.35">
      <c r="D1228">
        <v>1219</v>
      </c>
      <c r="E1228" s="1">
        <v>41865</v>
      </c>
      <c r="F1228" s="1" t="str">
        <f t="shared" si="97"/>
        <v>First halving</v>
      </c>
      <c r="G1228">
        <v>508.55360000000002</v>
      </c>
      <c r="H1228">
        <f t="shared" ref="H1228:H1291" si="98">H1227*(1+INDEX(H$2:H$6,MATCH($F1228,$C$2:$C$6,0)))</f>
        <v>69.370501395163885</v>
      </c>
      <c r="I1228">
        <f t="shared" ref="I1228:I1291" si="99">I1227*(1+INDEX(I$2:I$6,MATCH($F1228,$C$2:$C$6,0)))</f>
        <v>263.83525066682273</v>
      </c>
      <c r="J1228">
        <f t="shared" ref="J1228:J1291" si="100">J1227*(1+INDEX(J$2:J$6,MATCH($F1228,$C$2:$C$6,0)))</f>
        <v>1001.0506584449373</v>
      </c>
      <c r="K1228">
        <f t="shared" ref="K1228:K1291" si="101">K1227*(1+$K$7)</f>
        <v>14.536413189834189</v>
      </c>
    </row>
    <row r="1229" spans="4:11" x14ac:dyDescent="0.35">
      <c r="D1229">
        <v>1220</v>
      </c>
      <c r="E1229" s="1">
        <v>41866</v>
      </c>
      <c r="F1229" s="1" t="str">
        <f t="shared" si="97"/>
        <v>First halving</v>
      </c>
      <c r="G1229">
        <v>496.6164</v>
      </c>
      <c r="H1229">
        <f t="shared" si="98"/>
        <v>69.578612899349366</v>
      </c>
      <c r="I1229">
        <f t="shared" si="99"/>
        <v>264.6927152314899</v>
      </c>
      <c r="J1229">
        <f t="shared" si="100"/>
        <v>1004.5543357494946</v>
      </c>
      <c r="K1229">
        <f t="shared" si="101"/>
        <v>14.568393298851824</v>
      </c>
    </row>
    <row r="1230" spans="4:11" x14ac:dyDescent="0.35">
      <c r="D1230">
        <v>1221</v>
      </c>
      <c r="E1230" s="1">
        <v>41867</v>
      </c>
      <c r="F1230" s="1" t="str">
        <f t="shared" si="97"/>
        <v>First halving</v>
      </c>
      <c r="G1230">
        <v>519.83140000000003</v>
      </c>
      <c r="H1230">
        <f t="shared" si="98"/>
        <v>69.787348738047413</v>
      </c>
      <c r="I1230">
        <f t="shared" si="99"/>
        <v>265.55296655599221</v>
      </c>
      <c r="J1230">
        <f t="shared" si="100"/>
        <v>1008.0702759246179</v>
      </c>
      <c r="K1230">
        <f t="shared" si="101"/>
        <v>14.600443764109297</v>
      </c>
    </row>
    <row r="1231" spans="4:11" x14ac:dyDescent="0.35">
      <c r="D1231">
        <v>1222</v>
      </c>
      <c r="E1231" s="1">
        <v>41868</v>
      </c>
      <c r="F1231" s="1" t="str">
        <f t="shared" si="97"/>
        <v>First halving</v>
      </c>
      <c r="G1231">
        <v>492.9513</v>
      </c>
      <c r="H1231">
        <f t="shared" si="98"/>
        <v>69.996710784261552</v>
      </c>
      <c r="I1231">
        <f t="shared" si="99"/>
        <v>266.41601369729921</v>
      </c>
      <c r="J1231">
        <f t="shared" si="100"/>
        <v>1011.5985218903542</v>
      </c>
      <c r="K1231">
        <f t="shared" si="101"/>
        <v>14.632564740390338</v>
      </c>
    </row>
    <row r="1232" spans="4:11" x14ac:dyDescent="0.35">
      <c r="D1232">
        <v>1223</v>
      </c>
      <c r="E1232" s="1">
        <v>41869</v>
      </c>
      <c r="F1232" s="1" t="str">
        <f t="shared" si="97"/>
        <v>First halving</v>
      </c>
      <c r="G1232">
        <v>460.67189999999999</v>
      </c>
      <c r="H1232">
        <f t="shared" si="98"/>
        <v>70.206700916614324</v>
      </c>
      <c r="I1232">
        <f t="shared" si="99"/>
        <v>267.28186574181541</v>
      </c>
      <c r="J1232">
        <f t="shared" si="100"/>
        <v>1015.1391167169704</v>
      </c>
      <c r="K1232">
        <f t="shared" si="101"/>
        <v>14.664756382819196</v>
      </c>
    </row>
    <row r="1233" spans="4:11" x14ac:dyDescent="0.35">
      <c r="D1233">
        <v>1224</v>
      </c>
      <c r="E1233" s="1">
        <v>41870</v>
      </c>
      <c r="F1233" s="1" t="str">
        <f t="shared" si="97"/>
        <v>First halving</v>
      </c>
      <c r="G1233">
        <v>486.73599999999999</v>
      </c>
      <c r="H1233">
        <f t="shared" si="98"/>
        <v>70.417321019364152</v>
      </c>
      <c r="I1233">
        <f t="shared" si="99"/>
        <v>268.15053180547631</v>
      </c>
      <c r="J1233">
        <f t="shared" si="100"/>
        <v>1018.6921036254798</v>
      </c>
      <c r="K1233">
        <f t="shared" si="101"/>
        <v>14.697018846861397</v>
      </c>
    </row>
    <row r="1234" spans="4:11" x14ac:dyDescent="0.35">
      <c r="D1234">
        <v>1225</v>
      </c>
      <c r="E1234" s="1">
        <v>41871</v>
      </c>
      <c r="F1234" s="1" t="str">
        <f t="shared" si="97"/>
        <v>First halving</v>
      </c>
      <c r="G1234">
        <v>511.92590000000001</v>
      </c>
      <c r="H1234">
        <f t="shared" si="98"/>
        <v>70.628572982422241</v>
      </c>
      <c r="I1234">
        <f t="shared" si="99"/>
        <v>269.02202103384411</v>
      </c>
      <c r="J1234">
        <f t="shared" si="100"/>
        <v>1022.257525988169</v>
      </c>
      <c r="K1234">
        <f t="shared" si="101"/>
        <v>14.729352288324492</v>
      </c>
    </row>
    <row r="1235" spans="4:11" x14ac:dyDescent="0.35">
      <c r="D1235">
        <v>1226</v>
      </c>
      <c r="E1235" s="1">
        <v>41872</v>
      </c>
      <c r="F1235" s="1" t="str">
        <f t="shared" si="97"/>
        <v>First halving</v>
      </c>
      <c r="G1235">
        <v>516.16049999999996</v>
      </c>
      <c r="H1235">
        <f t="shared" si="98"/>
        <v>70.840458701369499</v>
      </c>
      <c r="I1235">
        <f t="shared" si="99"/>
        <v>269.89634260220407</v>
      </c>
      <c r="J1235">
        <f t="shared" si="100"/>
        <v>1025.8354273291277</v>
      </c>
      <c r="K1235">
        <f t="shared" si="101"/>
        <v>14.761756863358805</v>
      </c>
    </row>
    <row r="1236" spans="4:11" x14ac:dyDescent="0.35">
      <c r="D1236">
        <v>1227</v>
      </c>
      <c r="E1236" s="1">
        <v>41873</v>
      </c>
      <c r="F1236" s="1" t="str">
        <f t="shared" si="97"/>
        <v>First halving</v>
      </c>
      <c r="G1236">
        <v>513.94190000000003</v>
      </c>
      <c r="H1236">
        <f t="shared" si="98"/>
        <v>71.052980077473606</v>
      </c>
      <c r="I1236">
        <f t="shared" si="99"/>
        <v>270.7735057156612</v>
      </c>
      <c r="J1236">
        <f t="shared" si="100"/>
        <v>1029.4258513247796</v>
      </c>
      <c r="K1236">
        <f t="shared" si="101"/>
        <v>14.794232728458194</v>
      </c>
    </row>
    <row r="1237" spans="4:11" x14ac:dyDescent="0.35">
      <c r="D1237">
        <v>1228</v>
      </c>
      <c r="E1237" s="1">
        <v>41874</v>
      </c>
      <c r="F1237" s="1" t="str">
        <f t="shared" si="97"/>
        <v>First halving</v>
      </c>
      <c r="G1237">
        <v>497.21850000000001</v>
      </c>
      <c r="H1237">
        <f t="shared" si="98"/>
        <v>71.266139017706024</v>
      </c>
      <c r="I1237">
        <f t="shared" si="99"/>
        <v>271.65351960923709</v>
      </c>
      <c r="J1237">
        <f t="shared" si="100"/>
        <v>1033.0288418044165</v>
      </c>
      <c r="K1237">
        <f t="shared" si="101"/>
        <v>14.826780040460802</v>
      </c>
    </row>
    <row r="1238" spans="4:11" x14ac:dyDescent="0.35">
      <c r="D1238">
        <v>1229</v>
      </c>
      <c r="E1238" s="1">
        <v>41875</v>
      </c>
      <c r="F1238" s="1" t="str">
        <f t="shared" si="97"/>
        <v>First halving</v>
      </c>
      <c r="G1238">
        <v>508.57350000000002</v>
      </c>
      <c r="H1238">
        <f t="shared" si="98"/>
        <v>71.479937434759137</v>
      </c>
      <c r="I1238">
        <f t="shared" si="99"/>
        <v>272.53639354796712</v>
      </c>
      <c r="J1238">
        <f t="shared" si="100"/>
        <v>1036.644442750732</v>
      </c>
      <c r="K1238">
        <f t="shared" si="101"/>
        <v>14.859398956549816</v>
      </c>
    </row>
    <row r="1239" spans="4:11" x14ac:dyDescent="0.35">
      <c r="D1239">
        <v>1230</v>
      </c>
      <c r="E1239" s="1">
        <v>41876</v>
      </c>
      <c r="F1239" s="1" t="str">
        <f t="shared" si="97"/>
        <v>First halving</v>
      </c>
      <c r="G1239">
        <v>501.62959999999998</v>
      </c>
      <c r="H1239">
        <f t="shared" si="98"/>
        <v>71.6943772470634</v>
      </c>
      <c r="I1239">
        <f t="shared" si="99"/>
        <v>273.42213682699798</v>
      </c>
      <c r="J1239">
        <f t="shared" si="100"/>
        <v>1040.2726983003595</v>
      </c>
      <c r="K1239">
        <f t="shared" si="101"/>
        <v>14.892089634254225</v>
      </c>
    </row>
    <row r="1240" spans="4:11" x14ac:dyDescent="0.35">
      <c r="D1240">
        <v>1231</v>
      </c>
      <c r="E1240" s="1">
        <v>41877</v>
      </c>
      <c r="F1240" s="1" t="str">
        <f t="shared" si="97"/>
        <v>First halving</v>
      </c>
      <c r="G1240">
        <v>513.47040000000004</v>
      </c>
      <c r="H1240">
        <f t="shared" si="98"/>
        <v>71.909460378804582</v>
      </c>
      <c r="I1240">
        <f t="shared" si="99"/>
        <v>274.3107587716857</v>
      </c>
      <c r="J1240">
        <f t="shared" si="100"/>
        <v>1043.9136527444109</v>
      </c>
      <c r="K1240">
        <f t="shared" si="101"/>
        <v>14.924852231449584</v>
      </c>
    </row>
    <row r="1241" spans="4:11" x14ac:dyDescent="0.35">
      <c r="D1241">
        <v>1232</v>
      </c>
      <c r="E1241" s="1">
        <v>41878</v>
      </c>
      <c r="F1241" s="1" t="str">
        <f t="shared" si="97"/>
        <v>First halving</v>
      </c>
      <c r="G1241">
        <v>510.43</v>
      </c>
      <c r="H1241">
        <f t="shared" si="98"/>
        <v>72.125188759940983</v>
      </c>
      <c r="I1241">
        <f t="shared" si="99"/>
        <v>275.20226873769366</v>
      </c>
      <c r="J1241">
        <f t="shared" si="100"/>
        <v>1047.5673505290165</v>
      </c>
      <c r="K1241">
        <f t="shared" si="101"/>
        <v>14.957686906358774</v>
      </c>
    </row>
    <row r="1242" spans="4:11" x14ac:dyDescent="0.35">
      <c r="D1242">
        <v>1233</v>
      </c>
      <c r="E1242" s="1">
        <v>41879</v>
      </c>
      <c r="F1242" s="1" t="str">
        <f t="shared" si="97"/>
        <v>First halving</v>
      </c>
      <c r="G1242">
        <v>507.0154</v>
      </c>
      <c r="H1242">
        <f t="shared" si="98"/>
        <v>72.341564326220791</v>
      </c>
      <c r="I1242">
        <f t="shared" si="99"/>
        <v>276.09667611109114</v>
      </c>
      <c r="J1242">
        <f t="shared" si="100"/>
        <v>1051.233836255868</v>
      </c>
      <c r="K1242">
        <f t="shared" si="101"/>
        <v>14.990593817552762</v>
      </c>
    </row>
    <row r="1243" spans="4:11" x14ac:dyDescent="0.35">
      <c r="D1243">
        <v>1234</v>
      </c>
      <c r="E1243" s="1">
        <v>41880</v>
      </c>
      <c r="F1243" s="1" t="str">
        <f t="shared" si="97"/>
        <v>First halving</v>
      </c>
      <c r="G1243">
        <v>508.42239999999998</v>
      </c>
      <c r="H1243">
        <f t="shared" si="98"/>
        <v>72.558589019199445</v>
      </c>
      <c r="I1243">
        <f t="shared" si="99"/>
        <v>276.99399030845217</v>
      </c>
      <c r="J1243">
        <f t="shared" si="100"/>
        <v>1054.9131546827637</v>
      </c>
      <c r="K1243">
        <f t="shared" si="101"/>
        <v>15.023573123951378</v>
      </c>
    </row>
    <row r="1244" spans="4:11" x14ac:dyDescent="0.35">
      <c r="D1244">
        <v>1235</v>
      </c>
      <c r="E1244" s="1">
        <v>41881</v>
      </c>
      <c r="F1244" s="1" t="str">
        <f t="shared" si="97"/>
        <v>First halving</v>
      </c>
      <c r="G1244">
        <v>501.20310000000001</v>
      </c>
      <c r="H1244">
        <f t="shared" si="98"/>
        <v>72.77626478625703</v>
      </c>
      <c r="I1244">
        <f t="shared" si="99"/>
        <v>277.89422077695463</v>
      </c>
      <c r="J1244">
        <f t="shared" si="100"/>
        <v>1058.6053507241534</v>
      </c>
      <c r="K1244">
        <f t="shared" si="101"/>
        <v>15.056624984824071</v>
      </c>
    </row>
    <row r="1245" spans="4:11" x14ac:dyDescent="0.35">
      <c r="D1245">
        <v>1236</v>
      </c>
      <c r="E1245" s="1">
        <v>41882</v>
      </c>
      <c r="F1245" s="1" t="str">
        <f t="shared" si="97"/>
        <v>First halving</v>
      </c>
      <c r="G1245">
        <v>478.07339999999999</v>
      </c>
      <c r="H1245">
        <f t="shared" si="98"/>
        <v>72.994593580615799</v>
      </c>
      <c r="I1245">
        <f t="shared" si="99"/>
        <v>278.79737699447975</v>
      </c>
      <c r="J1245">
        <f t="shared" si="100"/>
        <v>1062.310469451688</v>
      </c>
      <c r="K1245">
        <f t="shared" si="101"/>
        <v>15.089749559790683</v>
      </c>
    </row>
    <row r="1246" spans="4:11" x14ac:dyDescent="0.35">
      <c r="D1246">
        <v>1237</v>
      </c>
      <c r="E1246" s="1">
        <v>41883</v>
      </c>
      <c r="F1246" s="1" t="str">
        <f t="shared" si="97"/>
        <v>First halving</v>
      </c>
      <c r="G1246">
        <v>474.13459999999998</v>
      </c>
      <c r="H1246">
        <f t="shared" si="98"/>
        <v>73.213577361357636</v>
      </c>
      <c r="I1246">
        <f t="shared" si="99"/>
        <v>279.70346846971182</v>
      </c>
      <c r="J1246">
        <f t="shared" si="100"/>
        <v>1066.0285560947691</v>
      </c>
      <c r="K1246">
        <f t="shared" si="101"/>
        <v>15.122947008822221</v>
      </c>
    </row>
    <row r="1247" spans="4:11" x14ac:dyDescent="0.35">
      <c r="D1247">
        <v>1238</v>
      </c>
      <c r="E1247" s="1">
        <v>41884</v>
      </c>
      <c r="F1247" s="1" t="str">
        <f t="shared" si="97"/>
        <v>First halving</v>
      </c>
      <c r="G1247">
        <v>475.31810000000002</v>
      </c>
      <c r="H1247">
        <f t="shared" si="98"/>
        <v>73.433218093441695</v>
      </c>
      <c r="I1247">
        <f t="shared" si="99"/>
        <v>280.6125047422384</v>
      </c>
      <c r="J1247">
        <f t="shared" si="100"/>
        <v>1069.7596560411009</v>
      </c>
      <c r="K1247">
        <f t="shared" si="101"/>
        <v>15.15621749224163</v>
      </c>
    </row>
    <row r="1248" spans="4:11" x14ac:dyDescent="0.35">
      <c r="D1248">
        <v>1239</v>
      </c>
      <c r="E1248" s="1">
        <v>41885</v>
      </c>
      <c r="F1248" s="1" t="str">
        <f t="shared" si="97"/>
        <v>First halving</v>
      </c>
      <c r="G1248">
        <v>474.53699999999998</v>
      </c>
      <c r="H1248">
        <f t="shared" si="98"/>
        <v>73.653517747722006</v>
      </c>
      <c r="I1248">
        <f t="shared" si="99"/>
        <v>281.52449538265068</v>
      </c>
      <c r="J1248">
        <f t="shared" si="100"/>
        <v>1073.5038148372448</v>
      </c>
      <c r="K1248">
        <f t="shared" si="101"/>
        <v>15.189561170724561</v>
      </c>
    </row>
    <row r="1249" spans="4:11" x14ac:dyDescent="0.35">
      <c r="D1249">
        <v>1240</v>
      </c>
      <c r="E1249" s="1">
        <v>41886</v>
      </c>
      <c r="F1249" s="1" t="str">
        <f t="shared" si="97"/>
        <v>First halving</v>
      </c>
      <c r="G1249">
        <v>489.0865</v>
      </c>
      <c r="H1249">
        <f t="shared" si="98"/>
        <v>73.874478300965166</v>
      </c>
      <c r="I1249">
        <f t="shared" si="99"/>
        <v>282.43944999264431</v>
      </c>
      <c r="J1249">
        <f t="shared" si="100"/>
        <v>1077.2610781891754</v>
      </c>
      <c r="K1249">
        <f t="shared" si="101"/>
        <v>15.222978205300155</v>
      </c>
    </row>
    <row r="1250" spans="4:11" x14ac:dyDescent="0.35">
      <c r="D1250">
        <v>1241</v>
      </c>
      <c r="E1250" s="1">
        <v>41887</v>
      </c>
      <c r="F1250" s="1" t="str">
        <f t="shared" si="97"/>
        <v>First halving</v>
      </c>
      <c r="G1250">
        <v>480.50099999999998</v>
      </c>
      <c r="H1250">
        <f t="shared" si="98"/>
        <v>74.096101735868046</v>
      </c>
      <c r="I1250">
        <f t="shared" si="99"/>
        <v>283.35737820512043</v>
      </c>
      <c r="J1250">
        <f t="shared" si="100"/>
        <v>1081.0314919628374</v>
      </c>
      <c r="K1250">
        <f t="shared" si="101"/>
        <v>15.256468757351815</v>
      </c>
    </row>
    <row r="1251" spans="4:11" x14ac:dyDescent="0.35">
      <c r="D1251">
        <v>1242</v>
      </c>
      <c r="E1251" s="1">
        <v>41888</v>
      </c>
      <c r="F1251" s="1" t="str">
        <f t="shared" si="97"/>
        <v>First halving</v>
      </c>
      <c r="G1251">
        <v>482.2371</v>
      </c>
      <c r="H1251">
        <f t="shared" si="98"/>
        <v>74.318390041075645</v>
      </c>
      <c r="I1251">
        <f t="shared" si="99"/>
        <v>284.27828968428707</v>
      </c>
      <c r="J1251">
        <f t="shared" si="100"/>
        <v>1084.8151021847075</v>
      </c>
      <c r="K1251">
        <f t="shared" si="101"/>
        <v>15.290032988617989</v>
      </c>
    </row>
    <row r="1252" spans="4:11" x14ac:dyDescent="0.35">
      <c r="D1252">
        <v>1243</v>
      </c>
      <c r="E1252" s="1">
        <v>41889</v>
      </c>
      <c r="F1252" s="1" t="str">
        <f t="shared" si="97"/>
        <v>First halving</v>
      </c>
      <c r="G1252">
        <v>479.48329999999999</v>
      </c>
      <c r="H1252">
        <f t="shared" si="98"/>
        <v>74.541345211198859</v>
      </c>
      <c r="I1252">
        <f t="shared" si="99"/>
        <v>285.20219412576103</v>
      </c>
      <c r="J1252">
        <f t="shared" si="100"/>
        <v>1088.6119550423541</v>
      </c>
      <c r="K1252">
        <f t="shared" si="101"/>
        <v>15.323671061192949</v>
      </c>
    </row>
    <row r="1253" spans="4:11" x14ac:dyDescent="0.35">
      <c r="D1253">
        <v>1244</v>
      </c>
      <c r="E1253" s="1">
        <v>41890</v>
      </c>
      <c r="F1253" s="1" t="str">
        <f t="shared" si="97"/>
        <v>First halving</v>
      </c>
      <c r="G1253">
        <v>472.14789999999999</v>
      </c>
      <c r="H1253">
        <f t="shared" si="98"/>
        <v>74.76496924683245</v>
      </c>
      <c r="I1253">
        <f t="shared" si="99"/>
        <v>286.12910125666974</v>
      </c>
      <c r="J1253">
        <f t="shared" si="100"/>
        <v>1092.4220968850025</v>
      </c>
      <c r="K1253">
        <f t="shared" si="101"/>
        <v>15.357383137527572</v>
      </c>
    </row>
    <row r="1254" spans="4:11" x14ac:dyDescent="0.35">
      <c r="D1254">
        <v>1245</v>
      </c>
      <c r="E1254" s="1">
        <v>41891</v>
      </c>
      <c r="F1254" s="1" t="str">
        <f t="shared" si="97"/>
        <v>First halving</v>
      </c>
      <c r="G1254">
        <v>471.55759999999998</v>
      </c>
      <c r="H1254">
        <f t="shared" si="98"/>
        <v>74.989264154572936</v>
      </c>
      <c r="I1254">
        <f t="shared" si="99"/>
        <v>287.05902083575393</v>
      </c>
      <c r="J1254">
        <f t="shared" si="100"/>
        <v>1096.2455742241</v>
      </c>
      <c r="K1254">
        <f t="shared" si="101"/>
        <v>15.391169380430131</v>
      </c>
    </row>
    <row r="1255" spans="4:11" x14ac:dyDescent="0.35">
      <c r="D1255">
        <v>1246</v>
      </c>
      <c r="E1255" s="1">
        <v>41892</v>
      </c>
      <c r="F1255" s="1" t="str">
        <f t="shared" si="97"/>
        <v>First halving</v>
      </c>
      <c r="G1255">
        <v>477.52730000000003</v>
      </c>
      <c r="H1255">
        <f t="shared" si="98"/>
        <v>75.214231947036652</v>
      </c>
      <c r="I1255">
        <f t="shared" si="99"/>
        <v>287.99196265347013</v>
      </c>
      <c r="J1255">
        <f t="shared" si="100"/>
        <v>1100.0824337338845</v>
      </c>
      <c r="K1255">
        <f t="shared" si="101"/>
        <v>15.425029953067078</v>
      </c>
    </row>
    <row r="1256" spans="4:11" x14ac:dyDescent="0.35">
      <c r="D1256">
        <v>1247</v>
      </c>
      <c r="E1256" s="1">
        <v>41893</v>
      </c>
      <c r="F1256" s="1" t="str">
        <f t="shared" si="97"/>
        <v>First halving</v>
      </c>
      <c r="G1256">
        <v>476.3349</v>
      </c>
      <c r="H1256">
        <f t="shared" si="98"/>
        <v>75.439874642877754</v>
      </c>
      <c r="I1256">
        <f t="shared" si="99"/>
        <v>288.9279365320939</v>
      </c>
      <c r="J1256">
        <f t="shared" si="100"/>
        <v>1103.9327222519532</v>
      </c>
      <c r="K1256">
        <f t="shared" si="101"/>
        <v>15.458965018963825</v>
      </c>
    </row>
    <row r="1257" spans="4:11" x14ac:dyDescent="0.35">
      <c r="D1257">
        <v>1248</v>
      </c>
      <c r="E1257" s="1">
        <v>41894</v>
      </c>
      <c r="F1257" s="1" t="str">
        <f t="shared" si="97"/>
        <v>First halving</v>
      </c>
      <c r="G1257">
        <v>473.8254</v>
      </c>
      <c r="H1257">
        <f t="shared" si="98"/>
        <v>75.666194266806386</v>
      </c>
      <c r="I1257">
        <f t="shared" si="99"/>
        <v>289.86695232582321</v>
      </c>
      <c r="J1257">
        <f t="shared" si="100"/>
        <v>1107.796486779835</v>
      </c>
      <c r="K1257">
        <f t="shared" si="101"/>
        <v>15.492974742005545</v>
      </c>
    </row>
    <row r="1258" spans="4:11" x14ac:dyDescent="0.35">
      <c r="D1258">
        <v>1249</v>
      </c>
      <c r="E1258" s="1">
        <v>41895</v>
      </c>
      <c r="F1258" s="1" t="str">
        <f t="shared" si="97"/>
        <v>First halving</v>
      </c>
      <c r="G1258">
        <v>477.08609999999999</v>
      </c>
      <c r="H1258">
        <f t="shared" si="98"/>
        <v>75.893192849606791</v>
      </c>
      <c r="I1258">
        <f t="shared" si="99"/>
        <v>290.80901992088212</v>
      </c>
      <c r="J1258">
        <f t="shared" si="100"/>
        <v>1111.6737744835646</v>
      </c>
      <c r="K1258">
        <f t="shared" si="101"/>
        <v>15.527059286437957</v>
      </c>
    </row>
    <row r="1259" spans="4:11" x14ac:dyDescent="0.35">
      <c r="D1259">
        <v>1250</v>
      </c>
      <c r="E1259" s="1">
        <v>41896</v>
      </c>
      <c r="F1259" s="1" t="str">
        <f t="shared" si="97"/>
        <v>First halving</v>
      </c>
      <c r="G1259">
        <v>474.71499999999997</v>
      </c>
      <c r="H1259">
        <f t="shared" si="98"/>
        <v>76.120872428155607</v>
      </c>
      <c r="I1259">
        <f t="shared" si="99"/>
        <v>291.75414923562499</v>
      </c>
      <c r="J1259">
        <f t="shared" si="100"/>
        <v>1115.5646326942572</v>
      </c>
      <c r="K1259">
        <f t="shared" si="101"/>
        <v>15.56121881686812</v>
      </c>
    </row>
    <row r="1260" spans="4:11" x14ac:dyDescent="0.35">
      <c r="D1260">
        <v>1251</v>
      </c>
      <c r="E1260" s="1">
        <v>41897</v>
      </c>
      <c r="F1260" s="1" t="str">
        <f t="shared" si="97"/>
        <v>First halving</v>
      </c>
      <c r="G1260">
        <v>471.35860000000002</v>
      </c>
      <c r="H1260">
        <f t="shared" si="98"/>
        <v>76.349235045440068</v>
      </c>
      <c r="I1260">
        <f t="shared" si="99"/>
        <v>292.70235022064077</v>
      </c>
      <c r="J1260">
        <f t="shared" si="100"/>
        <v>1119.4691089086871</v>
      </c>
      <c r="K1260">
        <f t="shared" si="101"/>
        <v>15.595453498265229</v>
      </c>
    </row>
    <row r="1261" spans="4:11" x14ac:dyDescent="0.35">
      <c r="D1261">
        <v>1252</v>
      </c>
      <c r="E1261" s="1">
        <v>41898</v>
      </c>
      <c r="F1261" s="1" t="str">
        <f t="shared" si="97"/>
        <v>First halving</v>
      </c>
      <c r="G1261">
        <v>463.73880000000003</v>
      </c>
      <c r="H1261">
        <f t="shared" si="98"/>
        <v>76.578282750576378</v>
      </c>
      <c r="I1261">
        <f t="shared" si="99"/>
        <v>293.65363285885786</v>
      </c>
      <c r="J1261">
        <f t="shared" si="100"/>
        <v>1123.3872507898675</v>
      </c>
      <c r="K1261">
        <f t="shared" si="101"/>
        <v>15.629763495961413</v>
      </c>
    </row>
    <row r="1262" spans="4:11" x14ac:dyDescent="0.35">
      <c r="D1262">
        <v>1253</v>
      </c>
      <c r="E1262" s="1">
        <v>41899</v>
      </c>
      <c r="F1262" s="1" t="str">
        <f t="shared" si="97"/>
        <v>First halving</v>
      </c>
      <c r="G1262">
        <v>454.91430000000003</v>
      </c>
      <c r="H1262">
        <f t="shared" si="98"/>
        <v>76.808017598828101</v>
      </c>
      <c r="I1262">
        <f t="shared" si="99"/>
        <v>294.60800716564916</v>
      </c>
      <c r="J1262">
        <f t="shared" si="100"/>
        <v>1127.3191061676321</v>
      </c>
      <c r="K1262">
        <f t="shared" si="101"/>
        <v>15.664148975652529</v>
      </c>
    </row>
    <row r="1263" spans="4:11" x14ac:dyDescent="0.35">
      <c r="D1263">
        <v>1254</v>
      </c>
      <c r="E1263" s="1">
        <v>41900</v>
      </c>
      <c r="F1263" s="1" t="str">
        <f t="shared" si="97"/>
        <v>First halving</v>
      </c>
      <c r="G1263">
        <v>421.45940000000002</v>
      </c>
      <c r="H1263">
        <f t="shared" si="98"/>
        <v>77.038441651624581</v>
      </c>
      <c r="I1263">
        <f t="shared" si="99"/>
        <v>295.56548318893749</v>
      </c>
      <c r="J1263">
        <f t="shared" si="100"/>
        <v>1131.2647230392188</v>
      </c>
      <c r="K1263">
        <f t="shared" si="101"/>
        <v>15.698610103398964</v>
      </c>
    </row>
    <row r="1264" spans="4:11" x14ac:dyDescent="0.35">
      <c r="D1264">
        <v>1255</v>
      </c>
      <c r="E1264" s="1">
        <v>41901</v>
      </c>
      <c r="F1264" s="1" t="str">
        <f t="shared" si="97"/>
        <v>First halving</v>
      </c>
      <c r="G1264">
        <v>391.94389999999999</v>
      </c>
      <c r="H1264">
        <f t="shared" si="98"/>
        <v>77.269556976579452</v>
      </c>
      <c r="I1264">
        <f t="shared" si="99"/>
        <v>296.52607100930152</v>
      </c>
      <c r="J1264">
        <f t="shared" si="100"/>
        <v>1135.2241495698561</v>
      </c>
      <c r="K1264">
        <f t="shared" si="101"/>
        <v>15.733147045626442</v>
      </c>
    </row>
    <row r="1265" spans="4:11" x14ac:dyDescent="0.35">
      <c r="D1265">
        <v>1256</v>
      </c>
      <c r="E1265" s="1">
        <v>41902</v>
      </c>
      <c r="F1265" s="1" t="str">
        <f t="shared" si="97"/>
        <v>First halving</v>
      </c>
      <c r="G1265">
        <v>406.82479999999998</v>
      </c>
      <c r="H1265">
        <f t="shared" si="98"/>
        <v>77.501365647509175</v>
      </c>
      <c r="I1265">
        <f t="shared" si="99"/>
        <v>297.48978074008176</v>
      </c>
      <c r="J1265">
        <f t="shared" si="100"/>
        <v>1139.1974340933507</v>
      </c>
      <c r="K1265">
        <f t="shared" si="101"/>
        <v>15.76775996912682</v>
      </c>
    </row>
    <row r="1266" spans="4:11" x14ac:dyDescent="0.35">
      <c r="D1266">
        <v>1257</v>
      </c>
      <c r="E1266" s="1">
        <v>41903</v>
      </c>
      <c r="F1266" s="1" t="str">
        <f t="shared" si="97"/>
        <v>First halving</v>
      </c>
      <c r="G1266">
        <v>396.56700000000001</v>
      </c>
      <c r="H1266">
        <f t="shared" si="98"/>
        <v>77.733869744451695</v>
      </c>
      <c r="I1266">
        <f t="shared" si="99"/>
        <v>298.45662252748701</v>
      </c>
      <c r="J1266">
        <f t="shared" si="100"/>
        <v>1143.1846251126774</v>
      </c>
      <c r="K1266">
        <f t="shared" si="101"/>
        <v>15.802449041058898</v>
      </c>
    </row>
    <row r="1267" spans="4:11" x14ac:dyDescent="0.35">
      <c r="D1267">
        <v>1258</v>
      </c>
      <c r="E1267" s="1">
        <v>41904</v>
      </c>
      <c r="F1267" s="1" t="str">
        <f t="shared" si="97"/>
        <v>First halving</v>
      </c>
      <c r="G1267">
        <v>398.8854</v>
      </c>
      <c r="H1267">
        <f t="shared" si="98"/>
        <v>77.967071353685043</v>
      </c>
      <c r="I1267">
        <f t="shared" si="99"/>
        <v>299.42660655070136</v>
      </c>
      <c r="J1267">
        <f t="shared" si="100"/>
        <v>1147.1857713005718</v>
      </c>
      <c r="K1267">
        <f t="shared" si="101"/>
        <v>15.837214428949228</v>
      </c>
    </row>
    <row r="1268" spans="4:11" x14ac:dyDescent="0.35">
      <c r="D1268">
        <v>1259</v>
      </c>
      <c r="E1268" s="1">
        <v>41905</v>
      </c>
      <c r="F1268" s="1" t="str">
        <f t="shared" si="97"/>
        <v>First halving</v>
      </c>
      <c r="G1268">
        <v>435.37790000000001</v>
      </c>
      <c r="H1268">
        <f t="shared" si="98"/>
        <v>78.200972567746092</v>
      </c>
      <c r="I1268">
        <f t="shared" si="99"/>
        <v>300.39974302199113</v>
      </c>
      <c r="J1268">
        <f t="shared" si="100"/>
        <v>1151.200921500124</v>
      </c>
      <c r="K1268">
        <f t="shared" si="101"/>
        <v>15.872056300692915</v>
      </c>
    </row>
    <row r="1269" spans="4:11" x14ac:dyDescent="0.35">
      <c r="D1269">
        <v>1260</v>
      </c>
      <c r="E1269" s="1">
        <v>41906</v>
      </c>
      <c r="F1269" s="1" t="str">
        <f t="shared" si="97"/>
        <v>First halving</v>
      </c>
      <c r="G1269">
        <v>422.29840000000002</v>
      </c>
      <c r="H1269">
        <f t="shared" si="98"/>
        <v>78.43557548544932</v>
      </c>
      <c r="I1269">
        <f t="shared" si="99"/>
        <v>301.37604218681258</v>
      </c>
      <c r="J1269">
        <f t="shared" si="100"/>
        <v>1155.2301247253745</v>
      </c>
      <c r="K1269">
        <f t="shared" si="101"/>
        <v>15.906974824554439</v>
      </c>
    </row>
    <row r="1270" spans="4:11" x14ac:dyDescent="0.35">
      <c r="D1270">
        <v>1261</v>
      </c>
      <c r="E1270" s="1">
        <v>41907</v>
      </c>
      <c r="F1270" s="1" t="str">
        <f t="shared" si="97"/>
        <v>First halving</v>
      </c>
      <c r="G1270">
        <v>408.79849999999999</v>
      </c>
      <c r="H1270">
        <f t="shared" si="98"/>
        <v>78.670882211905663</v>
      </c>
      <c r="I1270">
        <f t="shared" si="99"/>
        <v>302.35551432391969</v>
      </c>
      <c r="J1270">
        <f t="shared" si="100"/>
        <v>1159.2734301619134</v>
      </c>
      <c r="K1270">
        <f t="shared" si="101"/>
        <v>15.941970169168458</v>
      </c>
    </row>
    <row r="1271" spans="4:11" x14ac:dyDescent="0.35">
      <c r="D1271">
        <v>1262</v>
      </c>
      <c r="E1271" s="1">
        <v>41908</v>
      </c>
      <c r="F1271" s="1" t="str">
        <f t="shared" si="97"/>
        <v>First halving</v>
      </c>
      <c r="G1271">
        <v>401.9203</v>
      </c>
      <c r="H1271">
        <f t="shared" si="98"/>
        <v>78.906894858541378</v>
      </c>
      <c r="I1271">
        <f t="shared" si="99"/>
        <v>303.33816974547244</v>
      </c>
      <c r="J1271">
        <f t="shared" si="100"/>
        <v>1163.3308871674801</v>
      </c>
      <c r="K1271">
        <f t="shared" si="101"/>
        <v>15.977042503540629</v>
      </c>
    </row>
    <row r="1272" spans="4:11" x14ac:dyDescent="0.35">
      <c r="D1272">
        <v>1263</v>
      </c>
      <c r="E1272" s="1">
        <v>41909</v>
      </c>
      <c r="F1272" s="1" t="str">
        <f t="shared" si="97"/>
        <v>First halving</v>
      </c>
      <c r="G1272">
        <v>398.3571</v>
      </c>
      <c r="H1272">
        <f t="shared" si="98"/>
        <v>79.143615543116994</v>
      </c>
      <c r="I1272">
        <f t="shared" si="99"/>
        <v>304.32401879714524</v>
      </c>
      <c r="J1272">
        <f t="shared" si="100"/>
        <v>1167.4025452725664</v>
      </c>
      <c r="K1272">
        <f t="shared" si="101"/>
        <v>16.012191997048419</v>
      </c>
    </row>
    <row r="1273" spans="4:11" x14ac:dyDescent="0.35">
      <c r="D1273">
        <v>1264</v>
      </c>
      <c r="E1273" s="1">
        <v>41910</v>
      </c>
      <c r="F1273" s="1" t="str">
        <f t="shared" si="97"/>
        <v>First halving</v>
      </c>
      <c r="G1273">
        <v>376.19830000000002</v>
      </c>
      <c r="H1273">
        <f t="shared" si="98"/>
        <v>79.381046389746331</v>
      </c>
      <c r="I1273">
        <f t="shared" si="99"/>
        <v>305.31307185823596</v>
      </c>
      <c r="J1273">
        <f t="shared" si="100"/>
        <v>1171.4884541810204</v>
      </c>
      <c r="K1273">
        <f t="shared" si="101"/>
        <v>16.047418819441926</v>
      </c>
    </row>
    <row r="1274" spans="4:11" x14ac:dyDescent="0.35">
      <c r="D1274">
        <v>1265</v>
      </c>
      <c r="E1274" s="1">
        <v>41911</v>
      </c>
      <c r="F1274" s="1" t="str">
        <f t="shared" si="97"/>
        <v>First halving</v>
      </c>
      <c r="G1274">
        <v>374.73439999999999</v>
      </c>
      <c r="H1274">
        <f t="shared" si="98"/>
        <v>79.619189528915555</v>
      </c>
      <c r="I1274">
        <f t="shared" si="99"/>
        <v>306.30533934177521</v>
      </c>
      <c r="J1274">
        <f t="shared" si="100"/>
        <v>1175.588663770654</v>
      </c>
      <c r="K1274">
        <f t="shared" si="101"/>
        <v>16.082723140844699</v>
      </c>
    </row>
    <row r="1275" spans="4:11" x14ac:dyDescent="0.35">
      <c r="D1275">
        <v>1266</v>
      </c>
      <c r="E1275" s="1">
        <v>41912</v>
      </c>
      <c r="F1275" s="1" t="str">
        <f t="shared" si="97"/>
        <v>First halving</v>
      </c>
      <c r="G1275">
        <v>386.26870000000002</v>
      </c>
      <c r="H1275">
        <f t="shared" si="98"/>
        <v>79.858047097502293</v>
      </c>
      <c r="I1275">
        <f t="shared" si="99"/>
        <v>307.30083169463597</v>
      </c>
      <c r="J1275">
        <f t="shared" si="100"/>
        <v>1179.7032240938513</v>
      </c>
      <c r="K1275">
        <f t="shared" si="101"/>
        <v>16.118105131754557</v>
      </c>
    </row>
    <row r="1276" spans="4:11" x14ac:dyDescent="0.35">
      <c r="D1276">
        <v>1267</v>
      </c>
      <c r="E1276" s="1">
        <v>41913</v>
      </c>
      <c r="F1276" s="1" t="str">
        <f t="shared" si="97"/>
        <v>First halving</v>
      </c>
      <c r="G1276">
        <v>381.33240000000001</v>
      </c>
      <c r="H1276">
        <f t="shared" si="98"/>
        <v>80.097621238794787</v>
      </c>
      <c r="I1276">
        <f t="shared" si="99"/>
        <v>308.29955939764352</v>
      </c>
      <c r="J1276">
        <f t="shared" si="100"/>
        <v>1183.8321853781799</v>
      </c>
      <c r="K1276">
        <f t="shared" si="101"/>
        <v>16.153564963044417</v>
      </c>
    </row>
    <row r="1277" spans="4:11" x14ac:dyDescent="0.35">
      <c r="D1277">
        <v>1268</v>
      </c>
      <c r="E1277" s="1">
        <v>41914</v>
      </c>
      <c r="F1277" s="1" t="str">
        <f t="shared" si="97"/>
        <v>First halving</v>
      </c>
      <c r="G1277">
        <v>371.98590000000002</v>
      </c>
      <c r="H1277">
        <f t="shared" si="98"/>
        <v>80.337914102511164</v>
      </c>
      <c r="I1277">
        <f t="shared" si="99"/>
        <v>309.30153296568585</v>
      </c>
      <c r="J1277">
        <f t="shared" si="100"/>
        <v>1187.9755980270036</v>
      </c>
      <c r="K1277">
        <f t="shared" si="101"/>
        <v>16.189102805963113</v>
      </c>
    </row>
    <row r="1278" spans="4:11" x14ac:dyDescent="0.35">
      <c r="D1278">
        <v>1269</v>
      </c>
      <c r="E1278" s="1">
        <v>41915</v>
      </c>
      <c r="F1278" s="1" t="str">
        <f t="shared" si="97"/>
        <v>First halving</v>
      </c>
      <c r="G1278">
        <v>356.5566</v>
      </c>
      <c r="H1278">
        <f t="shared" si="98"/>
        <v>80.578927844818693</v>
      </c>
      <c r="I1278">
        <f t="shared" si="99"/>
        <v>310.30676294782432</v>
      </c>
      <c r="J1278">
        <f t="shared" si="100"/>
        <v>1192.1335126200981</v>
      </c>
      <c r="K1278">
        <f t="shared" si="101"/>
        <v>16.224718832136233</v>
      </c>
    </row>
    <row r="1279" spans="4:11" x14ac:dyDescent="0.35">
      <c r="D1279">
        <v>1270</v>
      </c>
      <c r="E1279" s="1">
        <v>41916</v>
      </c>
      <c r="F1279" s="1" t="str">
        <f t="shared" si="97"/>
        <v>First halving</v>
      </c>
      <c r="G1279">
        <v>325.49209999999999</v>
      </c>
      <c r="H1279">
        <f t="shared" si="98"/>
        <v>80.820664628353143</v>
      </c>
      <c r="I1279">
        <f t="shared" si="99"/>
        <v>311.31525992740472</v>
      </c>
      <c r="J1279">
        <f t="shared" si="100"/>
        <v>1196.3059799142686</v>
      </c>
      <c r="K1279">
        <f t="shared" si="101"/>
        <v>16.260413213566931</v>
      </c>
    </row>
    <row r="1280" spans="4:11" x14ac:dyDescent="0.35">
      <c r="D1280">
        <v>1271</v>
      </c>
      <c r="E1280" s="1">
        <v>41917</v>
      </c>
      <c r="F1280" s="1" t="str">
        <f t="shared" si="97"/>
        <v>First halving</v>
      </c>
      <c r="G1280">
        <v>319.64060000000001</v>
      </c>
      <c r="H1280">
        <f t="shared" si="98"/>
        <v>81.063126622238187</v>
      </c>
      <c r="I1280">
        <f t="shared" si="99"/>
        <v>312.32703452216879</v>
      </c>
      <c r="J1280">
        <f t="shared" si="100"/>
        <v>1200.4930508439686</v>
      </c>
      <c r="K1280">
        <f t="shared" si="101"/>
        <v>16.296186122636779</v>
      </c>
    </row>
    <row r="1281" spans="4:11" x14ac:dyDescent="0.35">
      <c r="D1281">
        <v>1272</v>
      </c>
      <c r="E1281" s="1">
        <v>41918</v>
      </c>
      <c r="F1281" s="1" t="str">
        <f t="shared" si="97"/>
        <v>First halving</v>
      </c>
      <c r="G1281">
        <v>328.45940000000002</v>
      </c>
      <c r="H1281">
        <f t="shared" si="98"/>
        <v>81.306316002104893</v>
      </c>
      <c r="I1281">
        <f t="shared" si="99"/>
        <v>313.34209738436584</v>
      </c>
      <c r="J1281">
        <f t="shared" si="100"/>
        <v>1204.6947765219227</v>
      </c>
      <c r="K1281">
        <f t="shared" si="101"/>
        <v>16.332037732106581</v>
      </c>
    </row>
    <row r="1282" spans="4:11" x14ac:dyDescent="0.35">
      <c r="D1282">
        <v>1273</v>
      </c>
      <c r="E1282" s="1">
        <v>41919</v>
      </c>
      <c r="F1282" s="1" t="str">
        <f t="shared" si="97"/>
        <v>First halving</v>
      </c>
      <c r="G1282">
        <v>334.09109999999998</v>
      </c>
      <c r="H1282">
        <f t="shared" si="98"/>
        <v>81.550234950111204</v>
      </c>
      <c r="I1282">
        <f t="shared" si="99"/>
        <v>314.36045920086502</v>
      </c>
      <c r="J1282">
        <f t="shared" si="100"/>
        <v>1208.9112082397494</v>
      </c>
      <c r="K1282">
        <f t="shared" si="101"/>
        <v>16.367968215117216</v>
      </c>
    </row>
    <row r="1283" spans="4:11" x14ac:dyDescent="0.35">
      <c r="D1283">
        <v>1274</v>
      </c>
      <c r="E1283" s="1">
        <v>41920</v>
      </c>
      <c r="F1283" s="1" t="str">
        <f t="shared" si="97"/>
        <v>First halving</v>
      </c>
      <c r="G1283">
        <v>352.78890000000001</v>
      </c>
      <c r="H1283">
        <f t="shared" si="98"/>
        <v>81.794885654961533</v>
      </c>
      <c r="I1283">
        <f t="shared" si="99"/>
        <v>315.38213069326781</v>
      </c>
      <c r="J1283">
        <f t="shared" si="100"/>
        <v>1213.1423974685886</v>
      </c>
      <c r="K1283">
        <f t="shared" si="101"/>
        <v>16.403977745190474</v>
      </c>
    </row>
    <row r="1284" spans="4:11" x14ac:dyDescent="0.35">
      <c r="D1284">
        <v>1275</v>
      </c>
      <c r="E1284" s="1">
        <v>41921</v>
      </c>
      <c r="F1284" s="1" t="str">
        <f t="shared" si="97"/>
        <v>First halving</v>
      </c>
      <c r="G1284">
        <v>363.77510000000001</v>
      </c>
      <c r="H1284">
        <f t="shared" si="98"/>
        <v>82.040270311926406</v>
      </c>
      <c r="I1284">
        <f t="shared" si="99"/>
        <v>316.40712261802094</v>
      </c>
      <c r="J1284">
        <f t="shared" si="100"/>
        <v>1217.3883958597287</v>
      </c>
      <c r="K1284">
        <f t="shared" si="101"/>
        <v>16.440066496229893</v>
      </c>
    </row>
    <row r="1285" spans="4:11" x14ac:dyDescent="0.35">
      <c r="D1285">
        <v>1276</v>
      </c>
      <c r="E1285" s="1">
        <v>41922</v>
      </c>
      <c r="F1285" s="1" t="str">
        <f t="shared" si="97"/>
        <v>First halving</v>
      </c>
      <c r="G1285">
        <v>358.6859</v>
      </c>
      <c r="H1285">
        <f t="shared" si="98"/>
        <v>82.28639112286217</v>
      </c>
      <c r="I1285">
        <f t="shared" si="99"/>
        <v>317.43544576652948</v>
      </c>
      <c r="J1285">
        <f t="shared" si="100"/>
        <v>1221.6492552452378</v>
      </c>
      <c r="K1285">
        <f t="shared" si="101"/>
        <v>16.476234642521597</v>
      </c>
    </row>
    <row r="1286" spans="4:11" x14ac:dyDescent="0.35">
      <c r="D1286">
        <v>1277</v>
      </c>
      <c r="E1286" s="1">
        <v>41923</v>
      </c>
      <c r="F1286" s="1" t="str">
        <f t="shared" si="97"/>
        <v>First halving</v>
      </c>
      <c r="G1286">
        <v>359.2029</v>
      </c>
      <c r="H1286">
        <f t="shared" si="98"/>
        <v>82.533250296230747</v>
      </c>
      <c r="I1286">
        <f t="shared" si="99"/>
        <v>318.46711096527071</v>
      </c>
      <c r="J1286">
        <f t="shared" si="100"/>
        <v>1225.9250276385962</v>
      </c>
      <c r="K1286">
        <f t="shared" si="101"/>
        <v>16.512482358735145</v>
      </c>
    </row>
    <row r="1287" spans="4:11" x14ac:dyDescent="0.35">
      <c r="D1287">
        <v>1278</v>
      </c>
      <c r="E1287" s="1">
        <v>41924</v>
      </c>
      <c r="F1287" s="1" t="str">
        <f t="shared" si="97"/>
        <v>First halving</v>
      </c>
      <c r="G1287">
        <v>376.1891</v>
      </c>
      <c r="H1287">
        <f t="shared" si="98"/>
        <v>82.780850047119429</v>
      </c>
      <c r="I1287">
        <f t="shared" si="99"/>
        <v>319.50212907590782</v>
      </c>
      <c r="J1287">
        <f t="shared" si="100"/>
        <v>1230.2157652353314</v>
      </c>
      <c r="K1287">
        <f t="shared" si="101"/>
        <v>16.548809819924362</v>
      </c>
    </row>
    <row r="1288" spans="4:11" x14ac:dyDescent="0.35">
      <c r="D1288">
        <v>1279</v>
      </c>
      <c r="E1288" s="1">
        <v>41925</v>
      </c>
      <c r="F1288" s="1" t="str">
        <f t="shared" si="97"/>
        <v>First halving</v>
      </c>
      <c r="G1288">
        <v>388.37700000000001</v>
      </c>
      <c r="H1288">
        <f t="shared" si="98"/>
        <v>83.029192597260774</v>
      </c>
      <c r="I1288">
        <f t="shared" si="99"/>
        <v>320.54051099540453</v>
      </c>
      <c r="J1288">
        <f t="shared" si="100"/>
        <v>1234.5215204136553</v>
      </c>
      <c r="K1288">
        <f t="shared" si="101"/>
        <v>16.585217201528195</v>
      </c>
    </row>
    <row r="1289" spans="4:11" x14ac:dyDescent="0.35">
      <c r="D1289">
        <v>1280</v>
      </c>
      <c r="E1289" s="1">
        <v>41926</v>
      </c>
      <c r="F1289" s="1" t="str">
        <f t="shared" si="97"/>
        <v>First halving</v>
      </c>
      <c r="G1289">
        <v>398.70679999999999</v>
      </c>
      <c r="H1289">
        <f t="shared" si="98"/>
        <v>83.278280175052544</v>
      </c>
      <c r="I1289">
        <f t="shared" si="99"/>
        <v>321.58226765613961</v>
      </c>
      <c r="J1289">
        <f t="shared" si="100"/>
        <v>1238.8423457351032</v>
      </c>
      <c r="K1289">
        <f t="shared" si="101"/>
        <v>16.621704679371557</v>
      </c>
    </row>
    <row r="1290" spans="4:11" x14ac:dyDescent="0.35">
      <c r="D1290">
        <v>1281</v>
      </c>
      <c r="E1290" s="1">
        <v>41927</v>
      </c>
      <c r="F1290" s="1" t="str">
        <f t="shared" si="97"/>
        <v>First halving</v>
      </c>
      <c r="G1290">
        <v>391.8433</v>
      </c>
      <c r="H1290">
        <f t="shared" si="98"/>
        <v>83.528115015577697</v>
      </c>
      <c r="I1290">
        <f t="shared" si="99"/>
        <v>322.62741002602206</v>
      </c>
      <c r="J1290">
        <f t="shared" si="100"/>
        <v>1243.1782939451762</v>
      </c>
      <c r="K1290">
        <f t="shared" si="101"/>
        <v>16.658272429666173</v>
      </c>
    </row>
    <row r="1291" spans="4:11" x14ac:dyDescent="0.35">
      <c r="D1291">
        <v>1282</v>
      </c>
      <c r="E1291" s="1">
        <v>41928</v>
      </c>
      <c r="F1291" s="1" t="str">
        <f t="shared" ref="F1291:F1354" si="102">INDEX($C$2:$C$6,MATCH(E1291,$B$2:$B$6,1))</f>
        <v>First halving</v>
      </c>
      <c r="G1291">
        <v>380.08010000000002</v>
      </c>
      <c r="H1291">
        <f t="shared" si="98"/>
        <v>83.778699360624415</v>
      </c>
      <c r="I1291">
        <f t="shared" si="99"/>
        <v>323.67594910860663</v>
      </c>
      <c r="J1291">
        <f t="shared" si="100"/>
        <v>1247.5294179739844</v>
      </c>
      <c r="K1291">
        <f t="shared" si="101"/>
        <v>16.694920629011438</v>
      </c>
    </row>
    <row r="1292" spans="4:11" x14ac:dyDescent="0.35">
      <c r="D1292">
        <v>1283</v>
      </c>
      <c r="E1292" s="1">
        <v>41929</v>
      </c>
      <c r="F1292" s="1" t="str">
        <f t="shared" si="102"/>
        <v>First halving</v>
      </c>
      <c r="G1292">
        <v>380.42160000000001</v>
      </c>
      <c r="H1292">
        <f t="shared" ref="H1292:H1355" si="103">H1291*(1+INDEX(H$2:H$6,MATCH($F1292,$C$2:$C$6,0)))</f>
        <v>84.03003545870628</v>
      </c>
      <c r="I1292">
        <f t="shared" ref="I1292:I1355" si="104">I1291*(1+INDEX(I$2:I$6,MATCH($F1292,$C$2:$C$6,0)))</f>
        <v>324.7278959432096</v>
      </c>
      <c r="J1292">
        <f t="shared" ref="J1292:J1355" si="105">J1291*(1+INDEX(J$2:J$6,MATCH($F1292,$C$2:$C$6,0)))</f>
        <v>1251.8957709368935</v>
      </c>
      <c r="K1292">
        <f t="shared" ref="K1292:K1355" si="106">K1291*(1+$K$7)</f>
        <v>16.731649454395264</v>
      </c>
    </row>
    <row r="1293" spans="4:11" x14ac:dyDescent="0.35">
      <c r="D1293">
        <v>1284</v>
      </c>
      <c r="E1293" s="1">
        <v>41930</v>
      </c>
      <c r="F1293" s="1" t="str">
        <f t="shared" si="102"/>
        <v>First halving</v>
      </c>
      <c r="G1293">
        <v>388.96179999999998</v>
      </c>
      <c r="H1293">
        <f t="shared" si="103"/>
        <v>84.282125565082396</v>
      </c>
      <c r="I1293">
        <f t="shared" si="104"/>
        <v>325.78326160502502</v>
      </c>
      <c r="J1293">
        <f t="shared" si="105"/>
        <v>1256.2774061351727</v>
      </c>
      <c r="K1293">
        <f t="shared" si="106"/>
        <v>16.768459083194934</v>
      </c>
    </row>
    <row r="1294" spans="4:11" x14ac:dyDescent="0.35">
      <c r="D1294">
        <v>1285</v>
      </c>
      <c r="E1294" s="1">
        <v>41931</v>
      </c>
      <c r="F1294" s="1" t="str">
        <f t="shared" si="102"/>
        <v>First halving</v>
      </c>
      <c r="G1294">
        <v>386.58890000000002</v>
      </c>
      <c r="H1294">
        <f t="shared" si="103"/>
        <v>84.534971941777627</v>
      </c>
      <c r="I1294">
        <f t="shared" si="104"/>
        <v>326.84205720524136</v>
      </c>
      <c r="J1294">
        <f t="shared" si="105"/>
        <v>1260.6743770566459</v>
      </c>
      <c r="K1294">
        <f t="shared" si="106"/>
        <v>16.805349693177963</v>
      </c>
    </row>
    <row r="1295" spans="4:11" x14ac:dyDescent="0.35">
      <c r="D1295">
        <v>1286</v>
      </c>
      <c r="E1295" s="1">
        <v>41932</v>
      </c>
      <c r="F1295" s="1" t="str">
        <f t="shared" si="102"/>
        <v>First halving</v>
      </c>
      <c r="G1295">
        <v>379.37130000000002</v>
      </c>
      <c r="H1295">
        <f t="shared" si="103"/>
        <v>84.788576857602948</v>
      </c>
      <c r="I1295">
        <f t="shared" si="104"/>
        <v>327.90429389115837</v>
      </c>
      <c r="J1295">
        <f t="shared" si="105"/>
        <v>1265.0867373763442</v>
      </c>
      <c r="K1295">
        <f t="shared" si="106"/>
        <v>16.842321462502955</v>
      </c>
    </row>
    <row r="1296" spans="4:11" x14ac:dyDescent="0.35">
      <c r="D1296">
        <v>1287</v>
      </c>
      <c r="E1296" s="1">
        <v>41933</v>
      </c>
      <c r="F1296" s="1" t="str">
        <f t="shared" si="102"/>
        <v>First halving</v>
      </c>
      <c r="G1296">
        <v>382.37700000000001</v>
      </c>
      <c r="H1296">
        <f t="shared" si="103"/>
        <v>85.042942588175748</v>
      </c>
      <c r="I1296">
        <f t="shared" si="104"/>
        <v>328.96998284630462</v>
      </c>
      <c r="J1296">
        <f t="shared" si="105"/>
        <v>1269.5145409571614</v>
      </c>
      <c r="K1296">
        <f t="shared" si="106"/>
        <v>16.879374569720461</v>
      </c>
    </row>
    <row r="1297" spans="4:11" x14ac:dyDescent="0.35">
      <c r="D1297">
        <v>1288</v>
      </c>
      <c r="E1297" s="1">
        <v>41934</v>
      </c>
      <c r="F1297" s="1" t="str">
        <f t="shared" si="102"/>
        <v>First halving</v>
      </c>
      <c r="G1297">
        <v>379.09629999999999</v>
      </c>
      <c r="H1297">
        <f t="shared" si="103"/>
        <v>85.298071415940271</v>
      </c>
      <c r="I1297">
        <f t="shared" si="104"/>
        <v>330.03913529055512</v>
      </c>
      <c r="J1297">
        <f t="shared" si="105"/>
        <v>1273.9578418505116</v>
      </c>
      <c r="K1297">
        <f t="shared" si="106"/>
        <v>16.916509193773845</v>
      </c>
    </row>
    <row r="1298" spans="4:11" x14ac:dyDescent="0.35">
      <c r="D1298">
        <v>1289</v>
      </c>
      <c r="E1298" s="1">
        <v>41935</v>
      </c>
      <c r="F1298" s="1" t="str">
        <f t="shared" si="102"/>
        <v>First halving</v>
      </c>
      <c r="G1298">
        <v>355.8614</v>
      </c>
      <c r="H1298">
        <f t="shared" si="103"/>
        <v>85.553965630188088</v>
      </c>
      <c r="I1298">
        <f t="shared" si="104"/>
        <v>331.11176248024941</v>
      </c>
      <c r="J1298">
        <f t="shared" si="105"/>
        <v>1278.4166942969885</v>
      </c>
      <c r="K1298">
        <f t="shared" si="106"/>
        <v>16.953725514000148</v>
      </c>
    </row>
    <row r="1299" spans="4:11" x14ac:dyDescent="0.35">
      <c r="D1299">
        <v>1290</v>
      </c>
      <c r="E1299" s="1">
        <v>41936</v>
      </c>
      <c r="F1299" s="1" t="str">
        <f t="shared" si="102"/>
        <v>First halving</v>
      </c>
      <c r="G1299">
        <v>355.16950000000003</v>
      </c>
      <c r="H1299">
        <f t="shared" si="103"/>
        <v>85.810627527078637</v>
      </c>
      <c r="I1299">
        <f t="shared" si="104"/>
        <v>332.18787570831023</v>
      </c>
      <c r="J1299">
        <f t="shared" si="105"/>
        <v>1282.8911527270279</v>
      </c>
      <c r="K1299">
        <f t="shared" si="106"/>
        <v>16.991023710130946</v>
      </c>
    </row>
    <row r="1300" spans="4:11" x14ac:dyDescent="0.35">
      <c r="D1300">
        <v>1291</v>
      </c>
      <c r="E1300" s="1">
        <v>41937</v>
      </c>
      <c r="F1300" s="1" t="str">
        <f t="shared" si="102"/>
        <v>First halving</v>
      </c>
      <c r="G1300">
        <v>346.11259999999999</v>
      </c>
      <c r="H1300">
        <f t="shared" si="103"/>
        <v>86.068059409659867</v>
      </c>
      <c r="I1300">
        <f t="shared" si="104"/>
        <v>333.26748630436225</v>
      </c>
      <c r="J1300">
        <f t="shared" si="105"/>
        <v>1287.3812717615726</v>
      </c>
      <c r="K1300">
        <f t="shared" si="106"/>
        <v>17.028403962293233</v>
      </c>
    </row>
    <row r="1301" spans="4:11" x14ac:dyDescent="0.35">
      <c r="D1301">
        <v>1292</v>
      </c>
      <c r="E1301" s="1">
        <v>41938</v>
      </c>
      <c r="F1301" s="1" t="str">
        <f t="shared" si="102"/>
        <v>First halving</v>
      </c>
      <c r="G1301">
        <v>351.54140000000001</v>
      </c>
      <c r="H1301">
        <f t="shared" si="103"/>
        <v>86.326263587888832</v>
      </c>
      <c r="I1301">
        <f t="shared" si="104"/>
        <v>334.35060563485143</v>
      </c>
      <c r="J1301">
        <f t="shared" si="105"/>
        <v>1291.8871062127382</v>
      </c>
      <c r="K1301">
        <f t="shared" si="106"/>
        <v>17.065866451010276</v>
      </c>
    </row>
    <row r="1302" spans="4:11" x14ac:dyDescent="0.35">
      <c r="D1302">
        <v>1293</v>
      </c>
      <c r="E1302" s="1">
        <v>41939</v>
      </c>
      <c r="F1302" s="1" t="str">
        <f t="shared" si="102"/>
        <v>First halving</v>
      </c>
      <c r="G1302">
        <v>348.96129999999999</v>
      </c>
      <c r="H1302">
        <f t="shared" si="103"/>
        <v>86.585242378652495</v>
      </c>
      <c r="I1302">
        <f t="shared" si="104"/>
        <v>335.43724510316468</v>
      </c>
      <c r="J1302">
        <f t="shared" si="105"/>
        <v>1296.4087110844828</v>
      </c>
      <c r="K1302">
        <f t="shared" si="106"/>
        <v>17.1034113572025</v>
      </c>
    </row>
    <row r="1303" spans="4:11" x14ac:dyDescent="0.35">
      <c r="D1303">
        <v>1294</v>
      </c>
      <c r="E1303" s="1">
        <v>41940</v>
      </c>
      <c r="F1303" s="1" t="str">
        <f t="shared" si="102"/>
        <v>First halving</v>
      </c>
      <c r="G1303">
        <v>351.89710000000002</v>
      </c>
      <c r="H1303">
        <f t="shared" si="103"/>
        <v>86.844998105788449</v>
      </c>
      <c r="I1303">
        <f t="shared" si="104"/>
        <v>336.52741614974997</v>
      </c>
      <c r="J1303">
        <f t="shared" si="105"/>
        <v>1300.9461415732785</v>
      </c>
      <c r="K1303">
        <f t="shared" si="106"/>
        <v>17.141038862188346</v>
      </c>
    </row>
    <row r="1304" spans="4:11" x14ac:dyDescent="0.35">
      <c r="D1304">
        <v>1295</v>
      </c>
      <c r="E1304" s="1">
        <v>41941</v>
      </c>
      <c r="F1304" s="1" t="str">
        <f t="shared" si="102"/>
        <v>First halving</v>
      </c>
      <c r="G1304">
        <v>333.37880000000001</v>
      </c>
      <c r="H1304">
        <f t="shared" si="103"/>
        <v>87.105533100105802</v>
      </c>
      <c r="I1304">
        <f t="shared" si="104"/>
        <v>337.62113025223664</v>
      </c>
      <c r="J1304">
        <f t="shared" si="105"/>
        <v>1305.499453068785</v>
      </c>
      <c r="K1304">
        <f t="shared" si="106"/>
        <v>17.17874914768516</v>
      </c>
    </row>
    <row r="1305" spans="4:11" x14ac:dyDescent="0.35">
      <c r="D1305">
        <v>1296</v>
      </c>
      <c r="E1305" s="1">
        <v>41942</v>
      </c>
      <c r="F1305" s="1" t="str">
        <f t="shared" si="102"/>
        <v>First halving</v>
      </c>
      <c r="G1305">
        <v>343.78280000000001</v>
      </c>
      <c r="H1305">
        <f t="shared" si="103"/>
        <v>87.366849699406117</v>
      </c>
      <c r="I1305">
        <f t="shared" si="104"/>
        <v>338.71839892555641</v>
      </c>
      <c r="J1305">
        <f t="shared" si="105"/>
        <v>1310.0687011545258</v>
      </c>
      <c r="K1305">
        <f t="shared" si="106"/>
        <v>17.216542395810066</v>
      </c>
    </row>
    <row r="1306" spans="4:11" x14ac:dyDescent="0.35">
      <c r="D1306">
        <v>1297</v>
      </c>
      <c r="E1306" s="1">
        <v>41943</v>
      </c>
      <c r="F1306" s="1" t="str">
        <f t="shared" si="102"/>
        <v>First halving</v>
      </c>
      <c r="G1306">
        <v>336.79950000000002</v>
      </c>
      <c r="H1306">
        <f t="shared" si="103"/>
        <v>87.628950248504324</v>
      </c>
      <c r="I1306">
        <f t="shared" si="104"/>
        <v>339.81923372206444</v>
      </c>
      <c r="J1306">
        <f t="shared" si="105"/>
        <v>1314.6539416085668</v>
      </c>
      <c r="K1306">
        <f t="shared" si="106"/>
        <v>17.254418789080848</v>
      </c>
    </row>
    <row r="1307" spans="4:11" x14ac:dyDescent="0.35">
      <c r="D1307">
        <v>1298</v>
      </c>
      <c r="E1307" s="1">
        <v>41944</v>
      </c>
      <c r="F1307" s="1" t="str">
        <f t="shared" si="102"/>
        <v>First halving</v>
      </c>
      <c r="G1307">
        <v>325.38650000000001</v>
      </c>
      <c r="H1307">
        <f t="shared" si="103"/>
        <v>87.891837099249827</v>
      </c>
      <c r="I1307">
        <f t="shared" si="104"/>
        <v>340.92364623166117</v>
      </c>
      <c r="J1307">
        <f t="shared" si="105"/>
        <v>1319.2552304041969</v>
      </c>
      <c r="K1307">
        <f t="shared" si="106"/>
        <v>17.292378510416825</v>
      </c>
    </row>
    <row r="1308" spans="4:11" x14ac:dyDescent="0.35">
      <c r="D1308">
        <v>1299</v>
      </c>
      <c r="E1308" s="1">
        <v>41945</v>
      </c>
      <c r="F1308" s="1" t="str">
        <f t="shared" si="102"/>
        <v>First halving</v>
      </c>
      <c r="G1308">
        <v>323.74259999999998</v>
      </c>
      <c r="H1308">
        <f t="shared" si="103"/>
        <v>88.155512610547561</v>
      </c>
      <c r="I1308">
        <f t="shared" si="104"/>
        <v>342.03164808191406</v>
      </c>
      <c r="J1308">
        <f t="shared" si="105"/>
        <v>1323.8726237106116</v>
      </c>
      <c r="K1308">
        <f t="shared" si="106"/>
        <v>17.330421743139741</v>
      </c>
    </row>
    <row r="1309" spans="4:11" x14ac:dyDescent="0.35">
      <c r="D1309">
        <v>1300</v>
      </c>
      <c r="E1309" s="1">
        <v>41946</v>
      </c>
      <c r="F1309" s="1" t="str">
        <f t="shared" si="102"/>
        <v>First halving</v>
      </c>
      <c r="G1309">
        <v>324.2303</v>
      </c>
      <c r="H1309">
        <f t="shared" si="103"/>
        <v>88.419979148379198</v>
      </c>
      <c r="I1309">
        <f t="shared" si="104"/>
        <v>343.14325093818024</v>
      </c>
      <c r="J1309">
        <f t="shared" si="105"/>
        <v>1328.5061778935988</v>
      </c>
      <c r="K1309">
        <f t="shared" si="106"/>
        <v>17.368548670974647</v>
      </c>
    </row>
    <row r="1310" spans="4:11" x14ac:dyDescent="0.35">
      <c r="D1310">
        <v>1301</v>
      </c>
      <c r="E1310" s="1">
        <v>41947</v>
      </c>
      <c r="F1310" s="1" t="str">
        <f t="shared" si="102"/>
        <v>First halving</v>
      </c>
      <c r="G1310">
        <v>328.2833</v>
      </c>
      <c r="H1310">
        <f t="shared" si="103"/>
        <v>88.685239085824321</v>
      </c>
      <c r="I1310">
        <f t="shared" si="104"/>
        <v>344.25846650372932</v>
      </c>
      <c r="J1310">
        <f t="shared" si="105"/>
        <v>1333.1559495162264</v>
      </c>
      <c r="K1310">
        <f t="shared" si="106"/>
        <v>17.406759478050791</v>
      </c>
    </row>
    <row r="1311" spans="4:11" x14ac:dyDescent="0.35">
      <c r="D1311">
        <v>1302</v>
      </c>
      <c r="E1311" s="1">
        <v>41948</v>
      </c>
      <c r="F1311" s="1" t="str">
        <f t="shared" si="102"/>
        <v>First halving</v>
      </c>
      <c r="G1311">
        <v>337.13900000000001</v>
      </c>
      <c r="H1311">
        <f t="shared" si="103"/>
        <v>88.95129480308178</v>
      </c>
      <c r="I1311">
        <f t="shared" si="104"/>
        <v>345.37730651986641</v>
      </c>
      <c r="J1311">
        <f t="shared" si="105"/>
        <v>1337.8219953395333</v>
      </c>
      <c r="K1311">
        <f t="shared" si="106"/>
        <v>17.445054348902502</v>
      </c>
    </row>
    <row r="1312" spans="4:11" x14ac:dyDescent="0.35">
      <c r="D1312">
        <v>1303</v>
      </c>
      <c r="E1312" s="1">
        <v>41949</v>
      </c>
      <c r="F1312" s="1" t="str">
        <f t="shared" si="102"/>
        <v>First halving</v>
      </c>
      <c r="G1312">
        <v>348.23500000000001</v>
      </c>
      <c r="H1312">
        <f t="shared" si="103"/>
        <v>89.218148687491009</v>
      </c>
      <c r="I1312">
        <f t="shared" si="104"/>
        <v>346.49978276605594</v>
      </c>
      <c r="J1312">
        <f t="shared" si="105"/>
        <v>1342.5043723232218</v>
      </c>
      <c r="K1312">
        <f t="shared" si="106"/>
        <v>17.483433468470089</v>
      </c>
    </row>
    <row r="1313" spans="4:11" x14ac:dyDescent="0.35">
      <c r="D1313">
        <v>1304</v>
      </c>
      <c r="E1313" s="1">
        <v>41950</v>
      </c>
      <c r="F1313" s="1" t="str">
        <f t="shared" si="102"/>
        <v>First halving</v>
      </c>
      <c r="G1313">
        <v>341.0795</v>
      </c>
      <c r="H1313">
        <f t="shared" si="103"/>
        <v>89.485803133553475</v>
      </c>
      <c r="I1313">
        <f t="shared" si="104"/>
        <v>347.62590706004562</v>
      </c>
      <c r="J1313">
        <f t="shared" si="105"/>
        <v>1347.2031376263531</v>
      </c>
      <c r="K1313">
        <f t="shared" si="106"/>
        <v>17.521897022100724</v>
      </c>
    </row>
    <row r="1314" spans="4:11" x14ac:dyDescent="0.35">
      <c r="D1314">
        <v>1305</v>
      </c>
      <c r="E1314" s="1">
        <v>41951</v>
      </c>
      <c r="F1314" s="1" t="str">
        <f t="shared" si="102"/>
        <v>First halving</v>
      </c>
      <c r="G1314">
        <v>344.03399999999999</v>
      </c>
      <c r="H1314">
        <f t="shared" si="103"/>
        <v>89.754260542954128</v>
      </c>
      <c r="I1314">
        <f t="shared" si="104"/>
        <v>348.75569125799075</v>
      </c>
      <c r="J1314">
        <f t="shared" si="105"/>
        <v>1351.9183486080453</v>
      </c>
      <c r="K1314">
        <f t="shared" si="106"/>
        <v>17.560445195549345</v>
      </c>
    </row>
    <row r="1315" spans="4:11" x14ac:dyDescent="0.35">
      <c r="D1315">
        <v>1306</v>
      </c>
      <c r="E1315" s="1">
        <v>41952</v>
      </c>
      <c r="F1315" s="1" t="str">
        <f t="shared" si="102"/>
        <v>First halving</v>
      </c>
      <c r="G1315">
        <v>363.30619999999999</v>
      </c>
      <c r="H1315">
        <f t="shared" si="103"/>
        <v>90.023523324582982</v>
      </c>
      <c r="I1315">
        <f t="shared" si="104"/>
        <v>349.8891472545792</v>
      </c>
      <c r="J1315">
        <f t="shared" si="105"/>
        <v>1356.6500628281735</v>
      </c>
      <c r="K1315">
        <f t="shared" si="106"/>
        <v>17.599078174979553</v>
      </c>
    </row>
    <row r="1316" spans="4:11" x14ac:dyDescent="0.35">
      <c r="D1316">
        <v>1307</v>
      </c>
      <c r="E1316" s="1">
        <v>41953</v>
      </c>
      <c r="F1316" s="1" t="str">
        <f t="shared" si="102"/>
        <v>First halving</v>
      </c>
      <c r="G1316">
        <v>365.28969999999998</v>
      </c>
      <c r="H1316">
        <f t="shared" si="103"/>
        <v>90.293593894556722</v>
      </c>
      <c r="I1316">
        <f t="shared" si="104"/>
        <v>351.02628698315658</v>
      </c>
      <c r="J1316">
        <f t="shared" si="105"/>
        <v>1361.3983380480722</v>
      </c>
      <c r="K1316">
        <f t="shared" si="106"/>
        <v>17.637796146964508</v>
      </c>
    </row>
    <row r="1317" spans="4:11" x14ac:dyDescent="0.35">
      <c r="D1317">
        <v>1308</v>
      </c>
      <c r="E1317" s="1">
        <v>41954</v>
      </c>
      <c r="F1317" s="1" t="str">
        <f t="shared" si="102"/>
        <v>First halving</v>
      </c>
      <c r="G1317">
        <v>366.99329999999998</v>
      </c>
      <c r="H1317">
        <f t="shared" si="103"/>
        <v>90.56447467624038</v>
      </c>
      <c r="I1317">
        <f t="shared" si="104"/>
        <v>352.16712241585185</v>
      </c>
      <c r="J1317">
        <f t="shared" si="105"/>
        <v>1366.1632322312405</v>
      </c>
      <c r="K1317">
        <f t="shared" si="106"/>
        <v>17.67659929848783</v>
      </c>
    </row>
    <row r="1318" spans="4:11" x14ac:dyDescent="0.35">
      <c r="D1318">
        <v>1309</v>
      </c>
      <c r="E1318" s="1">
        <v>41955</v>
      </c>
      <c r="F1318" s="1" t="str">
        <f t="shared" si="102"/>
        <v>First halving</v>
      </c>
      <c r="G1318">
        <v>427.24029999999999</v>
      </c>
      <c r="H1318">
        <f t="shared" si="103"/>
        <v>90.836168100269091</v>
      </c>
      <c r="I1318">
        <f t="shared" si="104"/>
        <v>353.31166556370334</v>
      </c>
      <c r="J1318">
        <f t="shared" si="105"/>
        <v>1370.9448035440498</v>
      </c>
      <c r="K1318">
        <f t="shared" si="106"/>
        <v>17.715487816944503</v>
      </c>
    </row>
    <row r="1319" spans="4:11" x14ac:dyDescent="0.35">
      <c r="D1319">
        <v>1310</v>
      </c>
      <c r="E1319" s="1">
        <v>41956</v>
      </c>
      <c r="F1319" s="1" t="str">
        <f t="shared" si="102"/>
        <v>First halving</v>
      </c>
      <c r="G1319">
        <v>417.15280000000001</v>
      </c>
      <c r="H1319">
        <f t="shared" si="103"/>
        <v>91.108676604569894</v>
      </c>
      <c r="I1319">
        <f t="shared" si="104"/>
        <v>354.45992847678536</v>
      </c>
      <c r="J1319">
        <f t="shared" si="105"/>
        <v>1375.7431103564541</v>
      </c>
      <c r="K1319">
        <f t="shared" si="106"/>
        <v>17.75446189014178</v>
      </c>
    </row>
    <row r="1320" spans="4:11" x14ac:dyDescent="0.35">
      <c r="D1320">
        <v>1311</v>
      </c>
      <c r="E1320" s="1">
        <v>41957</v>
      </c>
      <c r="F1320" s="1" t="str">
        <f t="shared" si="102"/>
        <v>First halving</v>
      </c>
      <c r="G1320">
        <v>398.4273</v>
      </c>
      <c r="H1320">
        <f t="shared" si="103"/>
        <v>91.382002634383596</v>
      </c>
      <c r="I1320">
        <f t="shared" si="104"/>
        <v>355.61192324433489</v>
      </c>
      <c r="J1320">
        <f t="shared" si="105"/>
        <v>1380.5582112427016</v>
      </c>
      <c r="K1320">
        <f t="shared" si="106"/>
        <v>17.793521706300091</v>
      </c>
    </row>
    <row r="1321" spans="4:11" x14ac:dyDescent="0.35">
      <c r="D1321">
        <v>1312</v>
      </c>
      <c r="E1321" s="1">
        <v>41958</v>
      </c>
      <c r="F1321" s="1" t="str">
        <f t="shared" si="102"/>
        <v>First halving</v>
      </c>
      <c r="G1321">
        <v>375.12880000000001</v>
      </c>
      <c r="H1321">
        <f t="shared" si="103"/>
        <v>91.656148642286738</v>
      </c>
      <c r="I1321">
        <f t="shared" si="104"/>
        <v>356.76766199487895</v>
      </c>
      <c r="J1321">
        <f t="shared" si="105"/>
        <v>1385.3901649820511</v>
      </c>
      <c r="K1321">
        <f t="shared" si="106"/>
        <v>17.832667454053951</v>
      </c>
    </row>
    <row r="1322" spans="4:11" x14ac:dyDescent="0.35">
      <c r="D1322">
        <v>1313</v>
      </c>
      <c r="E1322" s="1">
        <v>41959</v>
      </c>
      <c r="F1322" s="1" t="str">
        <f t="shared" si="102"/>
        <v>First halving</v>
      </c>
      <c r="G1322">
        <v>388.55419999999998</v>
      </c>
      <c r="H1322">
        <f t="shared" si="103"/>
        <v>91.931117088213583</v>
      </c>
      <c r="I1322">
        <f t="shared" si="104"/>
        <v>357.92715689636231</v>
      </c>
      <c r="J1322">
        <f t="shared" si="105"/>
        <v>1390.2390305594884</v>
      </c>
      <c r="K1322">
        <f t="shared" si="106"/>
        <v>17.871899322452869</v>
      </c>
    </row>
    <row r="1323" spans="4:11" x14ac:dyDescent="0.35">
      <c r="D1323">
        <v>1314</v>
      </c>
      <c r="E1323" s="1">
        <v>41960</v>
      </c>
      <c r="F1323" s="1" t="str">
        <f t="shared" si="102"/>
        <v>First halving</v>
      </c>
      <c r="G1323">
        <v>385.85930000000002</v>
      </c>
      <c r="H1323">
        <f t="shared" si="103"/>
        <v>92.206910439478207</v>
      </c>
      <c r="I1323">
        <f t="shared" si="104"/>
        <v>359.09042015627546</v>
      </c>
      <c r="J1323">
        <f t="shared" si="105"/>
        <v>1395.1048671664466</v>
      </c>
      <c r="K1323">
        <f t="shared" si="106"/>
        <v>17.911217500962266</v>
      </c>
    </row>
    <row r="1324" spans="4:11" x14ac:dyDescent="0.35">
      <c r="D1324">
        <v>1315</v>
      </c>
      <c r="E1324" s="1">
        <v>41961</v>
      </c>
      <c r="F1324" s="1" t="str">
        <f t="shared" si="102"/>
        <v>First halving</v>
      </c>
      <c r="G1324">
        <v>372.37700000000001</v>
      </c>
      <c r="H1324">
        <f t="shared" si="103"/>
        <v>92.483531170796638</v>
      </c>
      <c r="I1324">
        <f t="shared" si="104"/>
        <v>360.25746402178333</v>
      </c>
      <c r="J1324">
        <f t="shared" si="105"/>
        <v>1399.9877342015293</v>
      </c>
      <c r="K1324">
        <f t="shared" si="106"/>
        <v>17.950622179464382</v>
      </c>
    </row>
    <row r="1325" spans="4:11" x14ac:dyDescent="0.35">
      <c r="D1325">
        <v>1316</v>
      </c>
      <c r="E1325" s="1">
        <v>41962</v>
      </c>
      <c r="F1325" s="1" t="str">
        <f t="shared" si="102"/>
        <v>First halving</v>
      </c>
      <c r="G1325">
        <v>377.23680000000002</v>
      </c>
      <c r="H1325">
        <f t="shared" si="103"/>
        <v>92.760981764309022</v>
      </c>
      <c r="I1325">
        <f t="shared" si="104"/>
        <v>361.42830077985411</v>
      </c>
      <c r="J1325">
        <f t="shared" si="105"/>
        <v>1404.8876912712346</v>
      </c>
      <c r="K1325">
        <f t="shared" si="106"/>
        <v>17.990113548259203</v>
      </c>
    </row>
    <row r="1326" spans="4:11" x14ac:dyDescent="0.35">
      <c r="D1326">
        <v>1317</v>
      </c>
      <c r="E1326" s="1">
        <v>41963</v>
      </c>
      <c r="F1326" s="1" t="str">
        <f t="shared" si="102"/>
        <v>First halving</v>
      </c>
      <c r="G1326">
        <v>356.1388</v>
      </c>
      <c r="H1326">
        <f t="shared" si="103"/>
        <v>93.039264709601937</v>
      </c>
      <c r="I1326">
        <f t="shared" si="104"/>
        <v>362.60294275738863</v>
      </c>
      <c r="J1326">
        <f t="shared" si="105"/>
        <v>1409.8047981906841</v>
      </c>
      <c r="K1326">
        <f t="shared" si="106"/>
        <v>18.029691798065372</v>
      </c>
    </row>
    <row r="1327" spans="4:11" x14ac:dyDescent="0.35">
      <c r="D1327">
        <v>1318</v>
      </c>
      <c r="E1327" s="1">
        <v>41964</v>
      </c>
      <c r="F1327" s="1" t="str">
        <f t="shared" si="102"/>
        <v>First halving</v>
      </c>
      <c r="G1327">
        <v>348.86169999999998</v>
      </c>
      <c r="H1327">
        <f t="shared" si="103"/>
        <v>93.318382503730732</v>
      </c>
      <c r="I1327">
        <f t="shared" si="104"/>
        <v>363.78140232135013</v>
      </c>
      <c r="J1327">
        <f t="shared" si="105"/>
        <v>1414.7391149843515</v>
      </c>
      <c r="K1327">
        <f t="shared" si="106"/>
        <v>18.069357120021117</v>
      </c>
    </row>
    <row r="1328" spans="4:11" x14ac:dyDescent="0.35">
      <c r="D1328">
        <v>1319</v>
      </c>
      <c r="E1328" s="1">
        <v>41965</v>
      </c>
      <c r="F1328" s="1" t="str">
        <f t="shared" si="102"/>
        <v>First halving</v>
      </c>
      <c r="G1328">
        <v>352.04169999999999</v>
      </c>
      <c r="H1328">
        <f t="shared" si="103"/>
        <v>93.59833765124192</v>
      </c>
      <c r="I1328">
        <f t="shared" si="104"/>
        <v>364.96369187889451</v>
      </c>
      <c r="J1328">
        <f t="shared" si="105"/>
        <v>1419.6907018867969</v>
      </c>
      <c r="K1328">
        <f t="shared" si="106"/>
        <v>18.109109705685164</v>
      </c>
    </row>
    <row r="1329" spans="4:11" x14ac:dyDescent="0.35">
      <c r="D1329">
        <v>1320</v>
      </c>
      <c r="E1329" s="1">
        <v>41966</v>
      </c>
      <c r="F1329" s="1" t="str">
        <f t="shared" si="102"/>
        <v>First halving</v>
      </c>
      <c r="G1329">
        <v>366.76870000000002</v>
      </c>
      <c r="H1329">
        <f t="shared" si="103"/>
        <v>93.879132664195637</v>
      </c>
      <c r="I1329">
        <f t="shared" si="104"/>
        <v>366.14982387750092</v>
      </c>
      <c r="J1329">
        <f t="shared" si="105"/>
        <v>1424.6596193434007</v>
      </c>
      <c r="K1329">
        <f t="shared" si="106"/>
        <v>18.148949747037669</v>
      </c>
    </row>
    <row r="1330" spans="4:11" x14ac:dyDescent="0.35">
      <c r="D1330">
        <v>1321</v>
      </c>
      <c r="E1330" s="1">
        <v>41967</v>
      </c>
      <c r="F1330" s="1" t="str">
        <f t="shared" si="102"/>
        <v>First halving</v>
      </c>
      <c r="G1330">
        <v>375.2355</v>
      </c>
      <c r="H1330">
        <f t="shared" si="103"/>
        <v>94.16077006218822</v>
      </c>
      <c r="I1330">
        <f t="shared" si="104"/>
        <v>367.33981080510279</v>
      </c>
      <c r="J1330">
        <f t="shared" si="105"/>
        <v>1429.6459280111026</v>
      </c>
      <c r="K1330">
        <f t="shared" si="106"/>
        <v>18.188877436481153</v>
      </c>
    </row>
    <row r="1331" spans="4:11" x14ac:dyDescent="0.35">
      <c r="D1331">
        <v>1322</v>
      </c>
      <c r="E1331" s="1">
        <v>41968</v>
      </c>
      <c r="F1331" s="1" t="str">
        <f t="shared" si="102"/>
        <v>First halving</v>
      </c>
      <c r="G1331">
        <v>375.7174</v>
      </c>
      <c r="H1331">
        <f t="shared" si="103"/>
        <v>94.443252372374772</v>
      </c>
      <c r="I1331">
        <f t="shared" si="104"/>
        <v>368.53366519021938</v>
      </c>
      <c r="J1331">
        <f t="shared" si="105"/>
        <v>1434.6496887591416</v>
      </c>
      <c r="K1331">
        <f t="shared" si="106"/>
        <v>18.228892966841411</v>
      </c>
    </row>
    <row r="1332" spans="4:11" x14ac:dyDescent="0.35">
      <c r="D1332">
        <v>1323</v>
      </c>
      <c r="E1332" s="1">
        <v>41969</v>
      </c>
      <c r="F1332" s="1" t="str">
        <f t="shared" si="102"/>
        <v>First halving</v>
      </c>
      <c r="G1332">
        <v>368.5104</v>
      </c>
      <c r="H1332">
        <f t="shared" si="103"/>
        <v>94.726582129491888</v>
      </c>
      <c r="I1332">
        <f t="shared" si="104"/>
        <v>369.73139960208761</v>
      </c>
      <c r="J1332">
        <f t="shared" si="105"/>
        <v>1439.6709626697987</v>
      </c>
      <c r="K1332">
        <f t="shared" si="106"/>
        <v>18.268996531368462</v>
      </c>
    </row>
    <row r="1333" spans="4:11" x14ac:dyDescent="0.35">
      <c r="D1333">
        <v>1324</v>
      </c>
      <c r="E1333" s="1">
        <v>41970</v>
      </c>
      <c r="F1333" s="1" t="str">
        <f t="shared" si="102"/>
        <v>First halving</v>
      </c>
      <c r="G1333">
        <v>369.14260000000002</v>
      </c>
      <c r="H1333">
        <f t="shared" si="103"/>
        <v>95.010761875880348</v>
      </c>
      <c r="I1333">
        <f t="shared" si="104"/>
        <v>370.93302665079437</v>
      </c>
      <c r="J1333">
        <f t="shared" si="105"/>
        <v>1444.709811039143</v>
      </c>
      <c r="K1333">
        <f t="shared" si="106"/>
        <v>18.309188323737473</v>
      </c>
    </row>
    <row r="1334" spans="4:11" x14ac:dyDescent="0.35">
      <c r="D1334">
        <v>1325</v>
      </c>
      <c r="E1334" s="1">
        <v>41971</v>
      </c>
      <c r="F1334" s="1" t="str">
        <f t="shared" si="102"/>
        <v>First halving</v>
      </c>
      <c r="G1334">
        <v>375.84890000000001</v>
      </c>
      <c r="H1334">
        <f t="shared" si="103"/>
        <v>95.295794161507985</v>
      </c>
      <c r="I1334">
        <f t="shared" si="104"/>
        <v>372.13855898740945</v>
      </c>
      <c r="J1334">
        <f t="shared" si="105"/>
        <v>1449.7662953777801</v>
      </c>
      <c r="K1334">
        <f t="shared" si="106"/>
        <v>18.349468538049695</v>
      </c>
    </row>
    <row r="1335" spans="4:11" x14ac:dyDescent="0.35">
      <c r="D1335">
        <v>1326</v>
      </c>
      <c r="E1335" s="1">
        <v>41972</v>
      </c>
      <c r="F1335" s="1" t="str">
        <f t="shared" si="102"/>
        <v>First halving</v>
      </c>
      <c r="G1335">
        <v>375.22280000000001</v>
      </c>
      <c r="H1335">
        <f t="shared" si="103"/>
        <v>95.581681543992502</v>
      </c>
      <c r="I1335">
        <f t="shared" si="104"/>
        <v>373.34800930411853</v>
      </c>
      <c r="J1335">
        <f t="shared" si="105"/>
        <v>1454.8404774116025</v>
      </c>
      <c r="K1335">
        <f t="shared" si="106"/>
        <v>18.389837368833405</v>
      </c>
    </row>
    <row r="1336" spans="4:11" x14ac:dyDescent="0.35">
      <c r="D1336">
        <v>1327</v>
      </c>
      <c r="E1336" s="1">
        <v>41973</v>
      </c>
      <c r="F1336" s="1" t="str">
        <f t="shared" si="102"/>
        <v>First halving</v>
      </c>
      <c r="G1336">
        <v>377.09010000000001</v>
      </c>
      <c r="H1336">
        <f t="shared" si="103"/>
        <v>95.868426588624473</v>
      </c>
      <c r="I1336">
        <f t="shared" si="104"/>
        <v>374.56139033435693</v>
      </c>
      <c r="J1336">
        <f t="shared" si="105"/>
        <v>1459.9324190825432</v>
      </c>
      <c r="K1336">
        <f t="shared" si="106"/>
        <v>18.430295011044837</v>
      </c>
    </row>
    <row r="1337" spans="4:11" x14ac:dyDescent="0.35">
      <c r="D1337">
        <v>1328</v>
      </c>
      <c r="E1337" s="1">
        <v>41974</v>
      </c>
      <c r="F1337" s="1" t="str">
        <f t="shared" si="102"/>
        <v>First halving</v>
      </c>
      <c r="G1337">
        <v>378.64440000000002</v>
      </c>
      <c r="H1337">
        <f t="shared" si="103"/>
        <v>96.156031868390329</v>
      </c>
      <c r="I1337">
        <f t="shared" si="104"/>
        <v>375.77871485294361</v>
      </c>
      <c r="J1337">
        <f t="shared" si="105"/>
        <v>1465.0421825493322</v>
      </c>
      <c r="K1337">
        <f t="shared" si="106"/>
        <v>18.470841660069134</v>
      </c>
    </row>
    <row r="1338" spans="4:11" x14ac:dyDescent="0.35">
      <c r="D1338">
        <v>1329</v>
      </c>
      <c r="E1338" s="1">
        <v>41975</v>
      </c>
      <c r="F1338" s="1" t="str">
        <f t="shared" si="102"/>
        <v>First halving</v>
      </c>
      <c r="G1338">
        <v>381.53640000000001</v>
      </c>
      <c r="H1338">
        <f t="shared" si="103"/>
        <v>96.444499963995483</v>
      </c>
      <c r="I1338">
        <f t="shared" si="104"/>
        <v>376.99999567621569</v>
      </c>
      <c r="J1338">
        <f t="shared" si="105"/>
        <v>1470.169830188255</v>
      </c>
      <c r="K1338">
        <f t="shared" si="106"/>
        <v>18.511477511721285</v>
      </c>
    </row>
    <row r="1339" spans="4:11" x14ac:dyDescent="0.35">
      <c r="D1339">
        <v>1330</v>
      </c>
      <c r="E1339" s="1">
        <v>41976</v>
      </c>
      <c r="F1339" s="1" t="str">
        <f t="shared" si="102"/>
        <v>First halving</v>
      </c>
      <c r="G1339">
        <v>374.97280000000001</v>
      </c>
      <c r="H1339">
        <f t="shared" si="103"/>
        <v>96.733833463887464</v>
      </c>
      <c r="I1339">
        <f t="shared" si="104"/>
        <v>378.22524566216339</v>
      </c>
      <c r="J1339">
        <f t="shared" si="105"/>
        <v>1475.315424593914</v>
      </c>
      <c r="K1339">
        <f t="shared" si="106"/>
        <v>18.55220276224707</v>
      </c>
    </row>
    <row r="1340" spans="4:11" x14ac:dyDescent="0.35">
      <c r="D1340">
        <v>1331</v>
      </c>
      <c r="E1340" s="1">
        <v>41977</v>
      </c>
      <c r="F1340" s="1" t="str">
        <f t="shared" si="102"/>
        <v>First halving</v>
      </c>
      <c r="G1340">
        <v>369.15499999999997</v>
      </c>
      <c r="H1340">
        <f t="shared" si="103"/>
        <v>97.02403496427911</v>
      </c>
      <c r="I1340">
        <f t="shared" si="104"/>
        <v>379.45447771056541</v>
      </c>
      <c r="J1340">
        <f t="shared" si="105"/>
        <v>1480.4790285799929</v>
      </c>
      <c r="K1340">
        <f t="shared" si="106"/>
        <v>18.593017608324015</v>
      </c>
    </row>
    <row r="1341" spans="4:11" x14ac:dyDescent="0.35">
      <c r="D1341">
        <v>1332</v>
      </c>
      <c r="E1341" s="1">
        <v>41978</v>
      </c>
      <c r="F1341" s="1" t="str">
        <f t="shared" si="102"/>
        <v>First halving</v>
      </c>
      <c r="G1341">
        <v>376.03609999999998</v>
      </c>
      <c r="H1341">
        <f t="shared" si="103"/>
        <v>97.315107069171944</v>
      </c>
      <c r="I1341">
        <f t="shared" si="104"/>
        <v>380.68770476312471</v>
      </c>
      <c r="J1341">
        <f t="shared" si="105"/>
        <v>1485.6607051800229</v>
      </c>
      <c r="K1341">
        <f t="shared" si="106"/>
        <v>18.633922247062326</v>
      </c>
    </row>
    <row r="1342" spans="4:11" x14ac:dyDescent="0.35">
      <c r="D1342">
        <v>1333</v>
      </c>
      <c r="E1342" s="1">
        <v>41979</v>
      </c>
      <c r="F1342" s="1" t="str">
        <f t="shared" si="102"/>
        <v>First halving</v>
      </c>
      <c r="G1342">
        <v>374.01960000000003</v>
      </c>
      <c r="H1342">
        <f t="shared" si="103"/>
        <v>97.607052390379451</v>
      </c>
      <c r="I1342">
        <f t="shared" si="104"/>
        <v>381.92493980360484</v>
      </c>
      <c r="J1342">
        <f t="shared" si="105"/>
        <v>1490.8605176481531</v>
      </c>
      <c r="K1342">
        <f t="shared" si="106"/>
        <v>18.674916876005863</v>
      </c>
    </row>
    <row r="1343" spans="4:11" x14ac:dyDescent="0.35">
      <c r="D1343">
        <v>1334</v>
      </c>
      <c r="E1343" s="1">
        <v>41980</v>
      </c>
      <c r="F1343" s="1" t="str">
        <f t="shared" si="102"/>
        <v>First halving</v>
      </c>
      <c r="G1343">
        <v>374.25580000000002</v>
      </c>
      <c r="H1343">
        <f t="shared" si="103"/>
        <v>97.899873547550584</v>
      </c>
      <c r="I1343">
        <f t="shared" si="104"/>
        <v>383.16619585796656</v>
      </c>
      <c r="J1343">
        <f t="shared" si="105"/>
        <v>1496.0785294599216</v>
      </c>
      <c r="K1343">
        <f t="shared" si="106"/>
        <v>18.716001693133077</v>
      </c>
    </row>
    <row r="1344" spans="4:11" x14ac:dyDescent="0.35">
      <c r="D1344">
        <v>1335</v>
      </c>
      <c r="E1344" s="1">
        <v>41981</v>
      </c>
      <c r="F1344" s="1" t="str">
        <f t="shared" si="102"/>
        <v>First halving</v>
      </c>
      <c r="G1344">
        <v>360.94189999999998</v>
      </c>
      <c r="H1344">
        <f t="shared" si="103"/>
        <v>98.193573168193225</v>
      </c>
      <c r="I1344">
        <f t="shared" si="104"/>
        <v>384.41148599450491</v>
      </c>
      <c r="J1344">
        <f t="shared" si="105"/>
        <v>1501.3148043130313</v>
      </c>
      <c r="K1344">
        <f t="shared" si="106"/>
        <v>18.75717689685797</v>
      </c>
    </row>
    <row r="1345" spans="4:11" x14ac:dyDescent="0.35">
      <c r="D1345">
        <v>1336</v>
      </c>
      <c r="E1345" s="1">
        <v>41982</v>
      </c>
      <c r="F1345" s="1" t="str">
        <f t="shared" si="102"/>
        <v>First halving</v>
      </c>
      <c r="G1345">
        <v>351.26940000000002</v>
      </c>
      <c r="H1345">
        <f t="shared" si="103"/>
        <v>98.488153887697791</v>
      </c>
      <c r="I1345">
        <f t="shared" si="104"/>
        <v>385.66082332398707</v>
      </c>
      <c r="J1345">
        <f t="shared" si="105"/>
        <v>1506.569406128127</v>
      </c>
      <c r="K1345">
        <f t="shared" si="106"/>
        <v>18.798442686031059</v>
      </c>
    </row>
    <row r="1346" spans="4:11" x14ac:dyDescent="0.35">
      <c r="D1346">
        <v>1337</v>
      </c>
      <c r="E1346" s="1">
        <v>41983</v>
      </c>
      <c r="F1346" s="1" t="str">
        <f t="shared" si="102"/>
        <v>First halving</v>
      </c>
      <c r="G1346">
        <v>344.61709999999999</v>
      </c>
      <c r="H1346">
        <f t="shared" si="103"/>
        <v>98.783618349360879</v>
      </c>
      <c r="I1346">
        <f t="shared" si="104"/>
        <v>386.91422099979002</v>
      </c>
      <c r="J1346">
        <f t="shared" si="105"/>
        <v>1511.8423990495755</v>
      </c>
      <c r="K1346">
        <f t="shared" si="106"/>
        <v>18.839799259940328</v>
      </c>
    </row>
    <row r="1347" spans="4:11" x14ac:dyDescent="0.35">
      <c r="D1347">
        <v>1338</v>
      </c>
      <c r="E1347" s="1">
        <v>41984</v>
      </c>
      <c r="F1347" s="1" t="str">
        <f t="shared" si="102"/>
        <v>First halving</v>
      </c>
      <c r="G1347">
        <v>347.13310000000001</v>
      </c>
      <c r="H1347">
        <f t="shared" si="103"/>
        <v>99.079969204408954</v>
      </c>
      <c r="I1347">
        <f t="shared" si="104"/>
        <v>388.17169221803931</v>
      </c>
      <c r="J1347">
        <f t="shared" si="105"/>
        <v>1517.1338474462491</v>
      </c>
      <c r="K1347">
        <f t="shared" si="106"/>
        <v>18.881246818312196</v>
      </c>
    </row>
    <row r="1348" spans="4:11" x14ac:dyDescent="0.35">
      <c r="D1348">
        <v>1339</v>
      </c>
      <c r="E1348" s="1">
        <v>41985</v>
      </c>
      <c r="F1348" s="1" t="str">
        <f t="shared" si="102"/>
        <v>First halving</v>
      </c>
      <c r="G1348">
        <v>350.94119999999998</v>
      </c>
      <c r="H1348">
        <f t="shared" si="103"/>
        <v>99.377209112022172</v>
      </c>
      <c r="I1348">
        <f t="shared" si="104"/>
        <v>389.43325021774791</v>
      </c>
      <c r="J1348">
        <f t="shared" si="105"/>
        <v>1522.443815912311</v>
      </c>
      <c r="K1348">
        <f t="shared" si="106"/>
        <v>18.922785561312484</v>
      </c>
    </row>
    <row r="1349" spans="4:11" x14ac:dyDescent="0.35">
      <c r="D1349">
        <v>1340</v>
      </c>
      <c r="E1349" s="1">
        <v>41986</v>
      </c>
      <c r="F1349" s="1" t="str">
        <f t="shared" si="102"/>
        <v>First halving</v>
      </c>
      <c r="G1349">
        <v>347.47129999999999</v>
      </c>
      <c r="H1349">
        <f t="shared" si="103"/>
        <v>99.675340739358234</v>
      </c>
      <c r="I1349">
        <f t="shared" si="104"/>
        <v>390.69890828095561</v>
      </c>
      <c r="J1349">
        <f t="shared" si="105"/>
        <v>1527.7723692680042</v>
      </c>
      <c r="K1349">
        <f t="shared" si="106"/>
        <v>18.964415689547369</v>
      </c>
    </row>
    <row r="1350" spans="4:11" x14ac:dyDescent="0.35">
      <c r="D1350">
        <v>1341</v>
      </c>
      <c r="E1350" s="1">
        <v>41987</v>
      </c>
      <c r="F1350" s="1" t="str">
        <f t="shared" si="102"/>
        <v>First halving</v>
      </c>
      <c r="G1350">
        <v>351.14389999999997</v>
      </c>
      <c r="H1350">
        <f t="shared" si="103"/>
        <v>99.974366761576292</v>
      </c>
      <c r="I1350">
        <f t="shared" si="104"/>
        <v>391.96867973286868</v>
      </c>
      <c r="J1350">
        <f t="shared" si="105"/>
        <v>1533.1195725604423</v>
      </c>
      <c r="K1350">
        <f t="shared" si="106"/>
        <v>19.006137404064372</v>
      </c>
    </row>
    <row r="1351" spans="4:11" x14ac:dyDescent="0.35">
      <c r="D1351">
        <v>1342</v>
      </c>
      <c r="E1351" s="1">
        <v>41988</v>
      </c>
      <c r="F1351" s="1" t="str">
        <f t="shared" si="102"/>
        <v>First halving</v>
      </c>
      <c r="G1351">
        <v>345.09609999999998</v>
      </c>
      <c r="H1351">
        <f t="shared" si="103"/>
        <v>100.27428986186101</v>
      </c>
      <c r="I1351">
        <f t="shared" si="104"/>
        <v>393.24257794200048</v>
      </c>
      <c r="J1351">
        <f t="shared" si="105"/>
        <v>1538.485491064404</v>
      </c>
      <c r="K1351">
        <f t="shared" si="106"/>
        <v>19.047950906353314</v>
      </c>
    </row>
    <row r="1352" spans="4:11" x14ac:dyDescent="0.35">
      <c r="D1352">
        <v>1343</v>
      </c>
      <c r="E1352" s="1">
        <v>41989</v>
      </c>
      <c r="F1352" s="1" t="str">
        <f t="shared" si="102"/>
        <v>First halving</v>
      </c>
      <c r="G1352">
        <v>326.08150000000001</v>
      </c>
      <c r="H1352">
        <f t="shared" si="103"/>
        <v>100.57511273144658</v>
      </c>
      <c r="I1352">
        <f t="shared" si="104"/>
        <v>394.52061632031194</v>
      </c>
      <c r="J1352">
        <f t="shared" si="105"/>
        <v>1543.8701902831294</v>
      </c>
      <c r="K1352">
        <f t="shared" si="106"/>
        <v>19.08985639834729</v>
      </c>
    </row>
    <row r="1353" spans="4:11" x14ac:dyDescent="0.35">
      <c r="D1353">
        <v>1344</v>
      </c>
      <c r="E1353" s="1">
        <v>41990</v>
      </c>
      <c r="F1353" s="1" t="str">
        <f t="shared" si="102"/>
        <v>First halving</v>
      </c>
      <c r="G1353">
        <v>319.17129999999997</v>
      </c>
      <c r="H1353">
        <f t="shared" si="103"/>
        <v>100.87683806964091</v>
      </c>
      <c r="I1353">
        <f t="shared" si="104"/>
        <v>395.80280832335296</v>
      </c>
      <c r="J1353">
        <f t="shared" si="105"/>
        <v>1549.2737359491205</v>
      </c>
      <c r="K1353">
        <f t="shared" si="106"/>
        <v>19.131854082423654</v>
      </c>
    </row>
    <row r="1354" spans="4:11" x14ac:dyDescent="0.35">
      <c r="D1354">
        <v>1345</v>
      </c>
      <c r="E1354" s="1">
        <v>41991</v>
      </c>
      <c r="F1354" s="1" t="str">
        <f t="shared" si="102"/>
        <v>First halving</v>
      </c>
      <c r="G1354">
        <v>310.74579999999997</v>
      </c>
      <c r="H1354">
        <f t="shared" si="103"/>
        <v>101.17946858384983</v>
      </c>
      <c r="I1354">
        <f t="shared" si="104"/>
        <v>397.08916745040386</v>
      </c>
      <c r="J1354">
        <f t="shared" si="105"/>
        <v>1554.6961940249425</v>
      </c>
      <c r="K1354">
        <f t="shared" si="106"/>
        <v>19.173944161404986</v>
      </c>
    </row>
    <row r="1355" spans="4:11" x14ac:dyDescent="0.35">
      <c r="D1355">
        <v>1346</v>
      </c>
      <c r="E1355" s="1">
        <v>41992</v>
      </c>
      <c r="F1355" s="1" t="str">
        <f t="shared" ref="F1355:F1418" si="107">INDEX($C$2:$C$6,MATCH(E1355,$B$2:$B$6,1))</f>
        <v>First halving</v>
      </c>
      <c r="G1355">
        <v>317.00599999999997</v>
      </c>
      <c r="H1355">
        <f t="shared" si="103"/>
        <v>101.48300698960136</v>
      </c>
      <c r="I1355">
        <f t="shared" si="104"/>
        <v>398.37970724461769</v>
      </c>
      <c r="J1355">
        <f t="shared" si="105"/>
        <v>1560.13763070403</v>
      </c>
      <c r="K1355">
        <f t="shared" si="106"/>
        <v>19.216126838560076</v>
      </c>
    </row>
    <row r="1356" spans="4:11" x14ac:dyDescent="0.35">
      <c r="D1356">
        <v>1347</v>
      </c>
      <c r="E1356" s="1">
        <v>41993</v>
      </c>
      <c r="F1356" s="1" t="str">
        <f t="shared" si="107"/>
        <v>First halving</v>
      </c>
      <c r="G1356">
        <v>329.57420000000002</v>
      </c>
      <c r="H1356">
        <f t="shared" ref="H1356:H1419" si="108">H1355*(1+INDEX(H$2:H$6,MATCH($F1356,$C$2:$C$6,0)))</f>
        <v>101.78745601057015</v>
      </c>
      <c r="I1356">
        <f t="shared" ref="I1356:I1419" si="109">I1355*(1+INDEX(I$2:I$6,MATCH($F1356,$C$2:$C$6,0)))</f>
        <v>399.67444129316272</v>
      </c>
      <c r="J1356">
        <f t="shared" ref="J1356:J1419" si="110">J1355*(1+INDEX(J$2:J$6,MATCH($F1356,$C$2:$C$6,0)))</f>
        <v>1565.5981124114942</v>
      </c>
      <c r="K1356">
        <f t="shared" ref="K1356:K1419" si="111">K1355*(1+$K$7)</f>
        <v>19.258402317604908</v>
      </c>
    </row>
    <row r="1357" spans="4:11" x14ac:dyDescent="0.35">
      <c r="D1357">
        <v>1348</v>
      </c>
      <c r="E1357" s="1">
        <v>41994</v>
      </c>
      <c r="F1357" s="1" t="str">
        <f t="shared" si="107"/>
        <v>First halving</v>
      </c>
      <c r="G1357">
        <v>319.24110000000002</v>
      </c>
      <c r="H1357">
        <f t="shared" si="108"/>
        <v>102.09281837860185</v>
      </c>
      <c r="I1357">
        <f t="shared" si="109"/>
        <v>400.9733832273655</v>
      </c>
      <c r="J1357">
        <f t="shared" si="110"/>
        <v>1571.0777058049346</v>
      </c>
      <c r="K1357">
        <f t="shared" si="111"/>
        <v>19.300770802703639</v>
      </c>
    </row>
    <row r="1358" spans="4:11" x14ac:dyDescent="0.35">
      <c r="D1358">
        <v>1349</v>
      </c>
      <c r="E1358" s="1">
        <v>41995</v>
      </c>
      <c r="F1358" s="1" t="str">
        <f t="shared" si="107"/>
        <v>First halving</v>
      </c>
      <c r="G1358">
        <v>330.67090000000002</v>
      </c>
      <c r="H1358">
        <f t="shared" si="108"/>
        <v>102.39909683373764</v>
      </c>
      <c r="I1358">
        <f t="shared" si="109"/>
        <v>402.27654672285445</v>
      </c>
      <c r="J1358">
        <f t="shared" si="110"/>
        <v>1576.576477775252</v>
      </c>
      <c r="K1358">
        <f t="shared" si="111"/>
        <v>19.343232498469586</v>
      </c>
    </row>
    <row r="1359" spans="4:11" x14ac:dyDescent="0.35">
      <c r="D1359">
        <v>1350</v>
      </c>
      <c r="E1359" s="1">
        <v>41996</v>
      </c>
      <c r="F1359" s="1" t="str">
        <f t="shared" si="107"/>
        <v>First halving</v>
      </c>
      <c r="G1359">
        <v>334.04669999999999</v>
      </c>
      <c r="H1359">
        <f t="shared" si="108"/>
        <v>102.70629412423885</v>
      </c>
      <c r="I1359">
        <f t="shared" si="109"/>
        <v>403.5839454997037</v>
      </c>
      <c r="J1359">
        <f t="shared" si="110"/>
        <v>1582.0944954474655</v>
      </c>
      <c r="K1359">
        <f t="shared" si="111"/>
        <v>19.385787609966219</v>
      </c>
    </row>
    <row r="1360" spans="4:11" x14ac:dyDescent="0.35">
      <c r="D1360">
        <v>1351</v>
      </c>
      <c r="E1360" s="1">
        <v>41997</v>
      </c>
      <c r="F1360" s="1" t="str">
        <f t="shared" si="107"/>
        <v>First halving</v>
      </c>
      <c r="G1360">
        <v>321.8843</v>
      </c>
      <c r="H1360">
        <f t="shared" si="108"/>
        <v>103.01441300661156</v>
      </c>
      <c r="I1360">
        <f t="shared" si="109"/>
        <v>404.89559332257772</v>
      </c>
      <c r="J1360">
        <f t="shared" si="110"/>
        <v>1587.6318261815318</v>
      </c>
      <c r="K1360">
        <f t="shared" si="111"/>
        <v>19.428436342708142</v>
      </c>
    </row>
    <row r="1361" spans="4:11" x14ac:dyDescent="0.35">
      <c r="D1361">
        <v>1352</v>
      </c>
      <c r="E1361" s="1">
        <v>41998</v>
      </c>
      <c r="F1361" s="1" t="str">
        <f t="shared" si="107"/>
        <v>First halving</v>
      </c>
      <c r="G1361">
        <v>318.61180000000002</v>
      </c>
      <c r="H1361">
        <f t="shared" si="108"/>
        <v>103.32345624563139</v>
      </c>
      <c r="I1361">
        <f t="shared" si="109"/>
        <v>406.21150400087612</v>
      </c>
      <c r="J1361">
        <f t="shared" si="110"/>
        <v>1593.1885375731672</v>
      </c>
      <c r="K1361">
        <f t="shared" si="111"/>
        <v>19.4711789026621</v>
      </c>
    </row>
    <row r="1362" spans="4:11" x14ac:dyDescent="0.35">
      <c r="D1362">
        <v>1353</v>
      </c>
      <c r="E1362" s="1">
        <v>41999</v>
      </c>
      <c r="F1362" s="1" t="str">
        <f t="shared" si="107"/>
        <v>First halving</v>
      </c>
      <c r="G1362">
        <v>327.15820000000002</v>
      </c>
      <c r="H1362">
        <f t="shared" si="108"/>
        <v>103.63342661436828</v>
      </c>
      <c r="I1362">
        <f t="shared" si="109"/>
        <v>407.53169138887898</v>
      </c>
      <c r="J1362">
        <f t="shared" si="110"/>
        <v>1598.7646974546733</v>
      </c>
      <c r="K1362">
        <f t="shared" si="111"/>
        <v>19.514015496247957</v>
      </c>
    </row>
    <row r="1363" spans="4:11" x14ac:dyDescent="0.35">
      <c r="D1363">
        <v>1354</v>
      </c>
      <c r="E1363" s="1">
        <v>42000</v>
      </c>
      <c r="F1363" s="1" t="str">
        <f t="shared" si="107"/>
        <v>First halving</v>
      </c>
      <c r="G1363">
        <v>315.16699999999997</v>
      </c>
      <c r="H1363">
        <f t="shared" si="108"/>
        <v>103.94432689421137</v>
      </c>
      <c r="I1363">
        <f t="shared" si="109"/>
        <v>408.85616938589283</v>
      </c>
      <c r="J1363">
        <f t="shared" si="110"/>
        <v>1604.3603738957647</v>
      </c>
      <c r="K1363">
        <f t="shared" si="111"/>
        <v>19.556946330339702</v>
      </c>
    </row>
    <row r="1364" spans="4:11" x14ac:dyDescent="0.35">
      <c r="D1364">
        <v>1355</v>
      </c>
      <c r="E1364" s="1">
        <v>42001</v>
      </c>
      <c r="F1364" s="1" t="str">
        <f t="shared" si="107"/>
        <v>First halving</v>
      </c>
      <c r="G1364">
        <v>316.79590000000002</v>
      </c>
      <c r="H1364">
        <f t="shared" si="108"/>
        <v>104.256159874894</v>
      </c>
      <c r="I1364">
        <f t="shared" si="109"/>
        <v>410.18495193639694</v>
      </c>
      <c r="J1364">
        <f t="shared" si="110"/>
        <v>1609.9756352044001</v>
      </c>
      <c r="K1364">
        <f t="shared" si="111"/>
        <v>19.599971612266451</v>
      </c>
    </row>
    <row r="1365" spans="4:11" x14ac:dyDescent="0.35">
      <c r="D1365">
        <v>1356</v>
      </c>
      <c r="E1365" s="1">
        <v>42002</v>
      </c>
      <c r="F1365" s="1" t="str">
        <f t="shared" si="107"/>
        <v>First halving</v>
      </c>
      <c r="G1365">
        <v>312.44119999999998</v>
      </c>
      <c r="H1365">
        <f t="shared" si="108"/>
        <v>104.56892835451866</v>
      </c>
      <c r="I1365">
        <f t="shared" si="109"/>
        <v>411.51805303019023</v>
      </c>
      <c r="J1365">
        <f t="shared" si="110"/>
        <v>1615.6105499276155</v>
      </c>
      <c r="K1365">
        <f t="shared" si="111"/>
        <v>19.643091549813438</v>
      </c>
    </row>
    <row r="1366" spans="4:11" x14ac:dyDescent="0.35">
      <c r="D1366">
        <v>1357</v>
      </c>
      <c r="E1366" s="1">
        <v>42003</v>
      </c>
      <c r="F1366" s="1" t="str">
        <f t="shared" si="107"/>
        <v>First halving</v>
      </c>
      <c r="G1366">
        <v>309.87079999999997</v>
      </c>
      <c r="H1366">
        <f t="shared" si="108"/>
        <v>104.88263513958221</v>
      </c>
      <c r="I1366">
        <f t="shared" si="109"/>
        <v>412.85548670253831</v>
      </c>
      <c r="J1366">
        <f t="shared" si="110"/>
        <v>1621.2651868523621</v>
      </c>
      <c r="K1366">
        <f t="shared" si="111"/>
        <v>19.686306351223028</v>
      </c>
    </row>
    <row r="1367" spans="4:11" x14ac:dyDescent="0.35">
      <c r="D1367">
        <v>1358</v>
      </c>
      <c r="E1367" s="1">
        <v>42004</v>
      </c>
      <c r="F1367" s="1" t="str">
        <f t="shared" si="107"/>
        <v>First halving</v>
      </c>
      <c r="G1367">
        <v>319.69580000000002</v>
      </c>
      <c r="H1367">
        <f t="shared" si="108"/>
        <v>105.19728304500094</v>
      </c>
      <c r="I1367">
        <f t="shared" si="109"/>
        <v>414.19726703432156</v>
      </c>
      <c r="J1367">
        <f t="shared" si="110"/>
        <v>1626.9396150063455</v>
      </c>
      <c r="K1367">
        <f t="shared" si="111"/>
        <v>19.729616225195716</v>
      </c>
    </row>
    <row r="1368" spans="4:11" x14ac:dyDescent="0.35">
      <c r="D1368">
        <v>1359</v>
      </c>
      <c r="E1368" s="1">
        <v>42005</v>
      </c>
      <c r="F1368" s="1" t="str">
        <f t="shared" si="107"/>
        <v>First halving</v>
      </c>
      <c r="G1368">
        <v>313.92469999999997</v>
      </c>
      <c r="H1368">
        <f t="shared" si="108"/>
        <v>105.51287489413593</v>
      </c>
      <c r="I1368">
        <f t="shared" si="109"/>
        <v>415.54340815218308</v>
      </c>
      <c r="J1368">
        <f t="shared" si="110"/>
        <v>1632.6339036588679</v>
      </c>
      <c r="K1368">
        <f t="shared" si="111"/>
        <v>19.773021380891148</v>
      </c>
    </row>
    <row r="1369" spans="4:11" x14ac:dyDescent="0.35">
      <c r="D1369">
        <v>1360</v>
      </c>
      <c r="E1369" s="1">
        <v>42006</v>
      </c>
      <c r="F1369" s="1" t="str">
        <f t="shared" si="107"/>
        <v>First halving</v>
      </c>
      <c r="G1369">
        <v>314.59160000000003</v>
      </c>
      <c r="H1369">
        <f t="shared" si="108"/>
        <v>105.82941351881833</v>
      </c>
      <c r="I1369">
        <f t="shared" si="109"/>
        <v>416.89392422867763</v>
      </c>
      <c r="J1369">
        <f t="shared" si="110"/>
        <v>1638.3481223216741</v>
      </c>
      <c r="K1369">
        <f t="shared" si="111"/>
        <v>19.816522027929107</v>
      </c>
    </row>
    <row r="1370" spans="4:11" x14ac:dyDescent="0.35">
      <c r="D1370">
        <v>1361</v>
      </c>
      <c r="E1370" s="1">
        <v>42007</v>
      </c>
      <c r="F1370" s="1" t="str">
        <f t="shared" si="107"/>
        <v>First halving</v>
      </c>
      <c r="G1370">
        <v>279.85070000000002</v>
      </c>
      <c r="H1370">
        <f t="shared" si="108"/>
        <v>106.14690175937477</v>
      </c>
      <c r="I1370">
        <f t="shared" si="109"/>
        <v>418.24882948242083</v>
      </c>
      <c r="J1370">
        <f t="shared" si="110"/>
        <v>1644.0823407498001</v>
      </c>
      <c r="K1370">
        <f t="shared" si="111"/>
        <v>19.860118376390549</v>
      </c>
    </row>
    <row r="1371" spans="4:11" x14ac:dyDescent="0.35">
      <c r="D1371">
        <v>1362</v>
      </c>
      <c r="E1371" s="1">
        <v>42008</v>
      </c>
      <c r="F1371" s="1" t="str">
        <f t="shared" si="107"/>
        <v>First halving</v>
      </c>
      <c r="G1371">
        <v>263.6343</v>
      </c>
      <c r="H1371">
        <f t="shared" si="108"/>
        <v>106.46534246465288</v>
      </c>
      <c r="I1371">
        <f t="shared" si="109"/>
        <v>419.60813817823868</v>
      </c>
      <c r="J1371">
        <f t="shared" si="110"/>
        <v>1649.8366289424246</v>
      </c>
      <c r="K1371">
        <f t="shared" si="111"/>
        <v>19.903810636818609</v>
      </c>
    </row>
    <row r="1372" spans="4:11" x14ac:dyDescent="0.35">
      <c r="D1372">
        <v>1363</v>
      </c>
      <c r="E1372" s="1">
        <v>42009</v>
      </c>
      <c r="F1372" s="1" t="str">
        <f t="shared" si="107"/>
        <v>First halving</v>
      </c>
      <c r="G1372">
        <v>272.9486</v>
      </c>
      <c r="H1372">
        <f t="shared" si="108"/>
        <v>106.78473849204683</v>
      </c>
      <c r="I1372">
        <f t="shared" si="109"/>
        <v>420.97186462731793</v>
      </c>
      <c r="J1372">
        <f t="shared" si="110"/>
        <v>1655.6110571437232</v>
      </c>
      <c r="K1372">
        <f t="shared" si="111"/>
        <v>19.947599020219609</v>
      </c>
    </row>
    <row r="1373" spans="4:11" x14ac:dyDescent="0.35">
      <c r="D1373">
        <v>1364</v>
      </c>
      <c r="E1373" s="1">
        <v>42010</v>
      </c>
      <c r="F1373" s="1" t="str">
        <f t="shared" si="107"/>
        <v>First halving</v>
      </c>
      <c r="G1373">
        <v>285.57589999999999</v>
      </c>
      <c r="H1373">
        <f t="shared" si="108"/>
        <v>107.10509270752296</v>
      </c>
      <c r="I1373">
        <f t="shared" si="109"/>
        <v>422.34002318735668</v>
      </c>
      <c r="J1373">
        <f t="shared" si="110"/>
        <v>1661.4056958437263</v>
      </c>
      <c r="K1373">
        <f t="shared" si="111"/>
        <v>19.99148373806409</v>
      </c>
    </row>
    <row r="1374" spans="4:11" x14ac:dyDescent="0.35">
      <c r="D1374">
        <v>1365</v>
      </c>
      <c r="E1374" s="1">
        <v>42011</v>
      </c>
      <c r="F1374" s="1" t="str">
        <f t="shared" si="107"/>
        <v>First halving</v>
      </c>
      <c r="G1374">
        <v>294.87779999999998</v>
      </c>
      <c r="H1374">
        <f t="shared" si="108"/>
        <v>107.42640798564551</v>
      </c>
      <c r="I1374">
        <f t="shared" si="109"/>
        <v>423.71262826271555</v>
      </c>
      <c r="J1374">
        <f t="shared" si="110"/>
        <v>1667.2206157791795</v>
      </c>
      <c r="K1374">
        <f t="shared" si="111"/>
        <v>20.035465002287832</v>
      </c>
    </row>
    <row r="1375" spans="4:11" x14ac:dyDescent="0.35">
      <c r="D1375">
        <v>1366</v>
      </c>
      <c r="E1375" s="1">
        <v>42012</v>
      </c>
      <c r="F1375" s="1" t="str">
        <f t="shared" si="107"/>
        <v>First halving</v>
      </c>
      <c r="G1375">
        <v>283.25130000000001</v>
      </c>
      <c r="H1375">
        <f t="shared" si="108"/>
        <v>107.74868720960244</v>
      </c>
      <c r="I1375">
        <f t="shared" si="109"/>
        <v>425.08969430456938</v>
      </c>
      <c r="J1375">
        <f t="shared" si="110"/>
        <v>1673.0558879344067</v>
      </c>
      <c r="K1375">
        <f t="shared" si="111"/>
        <v>20.079543025292864</v>
      </c>
    </row>
    <row r="1376" spans="4:11" x14ac:dyDescent="0.35">
      <c r="D1376">
        <v>1367</v>
      </c>
      <c r="E1376" s="1">
        <v>42013</v>
      </c>
      <c r="F1376" s="1" t="str">
        <f t="shared" si="107"/>
        <v>First halving</v>
      </c>
      <c r="G1376">
        <v>288.84410000000003</v>
      </c>
      <c r="H1376">
        <f t="shared" si="108"/>
        <v>108.07193327123123</v>
      </c>
      <c r="I1376">
        <f t="shared" si="109"/>
        <v>426.47123581105922</v>
      </c>
      <c r="J1376">
        <f t="shared" si="110"/>
        <v>1678.9115835421771</v>
      </c>
      <c r="K1376">
        <f t="shared" si="111"/>
        <v>20.123718019948509</v>
      </c>
    </row>
    <row r="1377" spans="4:11" x14ac:dyDescent="0.35">
      <c r="D1377">
        <v>1368</v>
      </c>
      <c r="E1377" s="1">
        <v>42014</v>
      </c>
      <c r="F1377" s="1" t="str">
        <f t="shared" si="107"/>
        <v>First halving</v>
      </c>
      <c r="G1377">
        <v>274.0668</v>
      </c>
      <c r="H1377">
        <f t="shared" si="108"/>
        <v>108.39614907104492</v>
      </c>
      <c r="I1377">
        <f t="shared" si="109"/>
        <v>427.85726732744513</v>
      </c>
      <c r="J1377">
        <f t="shared" si="110"/>
        <v>1684.7877740845749</v>
      </c>
      <c r="K1377">
        <f t="shared" si="111"/>
        <v>20.167990199592396</v>
      </c>
    </row>
    <row r="1378" spans="4:11" x14ac:dyDescent="0.35">
      <c r="D1378">
        <v>1369</v>
      </c>
      <c r="E1378" s="1">
        <v>42015</v>
      </c>
      <c r="F1378" s="1" t="str">
        <f t="shared" si="107"/>
        <v>First halving</v>
      </c>
      <c r="G1378">
        <v>265.36919999999998</v>
      </c>
      <c r="H1378">
        <f t="shared" si="108"/>
        <v>108.72133751825804</v>
      </c>
      <c r="I1378">
        <f t="shared" si="109"/>
        <v>429.2478034462593</v>
      </c>
      <c r="J1378">
        <f t="shared" si="110"/>
        <v>1690.684531293871</v>
      </c>
      <c r="K1378">
        <f t="shared" si="111"/>
        <v>20.212359778031498</v>
      </c>
    </row>
    <row r="1379" spans="4:11" x14ac:dyDescent="0.35">
      <c r="D1379">
        <v>1370</v>
      </c>
      <c r="E1379" s="1">
        <v>42016</v>
      </c>
      <c r="F1379" s="1" t="str">
        <f t="shared" si="107"/>
        <v>First halving</v>
      </c>
      <c r="G1379">
        <v>267.08730000000003</v>
      </c>
      <c r="H1379">
        <f t="shared" si="108"/>
        <v>109.0475015308128</v>
      </c>
      <c r="I1379">
        <f t="shared" si="109"/>
        <v>430.64285880745962</v>
      </c>
      <c r="J1379">
        <f t="shared" si="110"/>
        <v>1696.6019271533996</v>
      </c>
      <c r="K1379">
        <f t="shared" si="111"/>
        <v>20.256826969543166</v>
      </c>
    </row>
    <row r="1380" spans="4:11" x14ac:dyDescent="0.35">
      <c r="D1380">
        <v>1371</v>
      </c>
      <c r="E1380" s="1">
        <v>42017</v>
      </c>
      <c r="F1380" s="1" t="str">
        <f t="shared" si="107"/>
        <v>First halving</v>
      </c>
      <c r="G1380">
        <v>226.98230000000001</v>
      </c>
      <c r="H1380">
        <f t="shared" si="108"/>
        <v>109.37464403540523</v>
      </c>
      <c r="I1380">
        <f t="shared" si="109"/>
        <v>432.04244809858386</v>
      </c>
      <c r="J1380">
        <f t="shared" si="110"/>
        <v>1702.5400338984366</v>
      </c>
      <c r="K1380">
        <f t="shared" si="111"/>
        <v>20.301391988876162</v>
      </c>
    </row>
    <row r="1381" spans="4:11" x14ac:dyDescent="0.35">
      <c r="D1381">
        <v>1372</v>
      </c>
      <c r="E1381" s="1">
        <v>42018</v>
      </c>
      <c r="F1381" s="1" t="str">
        <f t="shared" si="107"/>
        <v>First halving</v>
      </c>
      <c r="G1381">
        <v>177.27950000000001</v>
      </c>
      <c r="H1381">
        <f t="shared" si="108"/>
        <v>109.70276796751143</v>
      </c>
      <c r="I1381">
        <f t="shared" si="109"/>
        <v>433.44658605490423</v>
      </c>
      <c r="J1381">
        <f t="shared" si="110"/>
        <v>1708.4989240170812</v>
      </c>
      <c r="K1381">
        <f t="shared" si="111"/>
        <v>20.346055051251689</v>
      </c>
    </row>
    <row r="1382" spans="4:11" x14ac:dyDescent="0.35">
      <c r="D1382">
        <v>1373</v>
      </c>
      <c r="E1382" s="1">
        <v>42019</v>
      </c>
      <c r="F1382" s="1" t="str">
        <f t="shared" si="107"/>
        <v>First halving</v>
      </c>
      <c r="G1382">
        <v>210.46360000000001</v>
      </c>
      <c r="H1382">
        <f t="shared" si="108"/>
        <v>110.03187627141395</v>
      </c>
      <c r="I1382">
        <f t="shared" si="109"/>
        <v>434.85528745958266</v>
      </c>
      <c r="J1382">
        <f t="shared" si="110"/>
        <v>1714.478670251141</v>
      </c>
      <c r="K1382">
        <f t="shared" si="111"/>
        <v>20.390816372364441</v>
      </c>
    </row>
    <row r="1383" spans="4:11" x14ac:dyDescent="0.35">
      <c r="D1383">
        <v>1374</v>
      </c>
      <c r="E1383" s="1">
        <v>42020</v>
      </c>
      <c r="F1383" s="1" t="str">
        <f t="shared" si="107"/>
        <v>First halving</v>
      </c>
      <c r="G1383">
        <v>207.2243</v>
      </c>
      <c r="H1383">
        <f t="shared" si="108"/>
        <v>110.36197190022818</v>
      </c>
      <c r="I1383">
        <f t="shared" si="109"/>
        <v>436.26856714382626</v>
      </c>
      <c r="J1383">
        <f t="shared" si="110"/>
        <v>1720.47934559702</v>
      </c>
      <c r="K1383">
        <f t="shared" si="111"/>
        <v>20.43567616838364</v>
      </c>
    </row>
    <row r="1384" spans="4:11" x14ac:dyDescent="0.35">
      <c r="D1384">
        <v>1375</v>
      </c>
      <c r="E1384" s="1">
        <v>42021</v>
      </c>
      <c r="F1384" s="1" t="str">
        <f t="shared" si="107"/>
        <v>First halving</v>
      </c>
      <c r="G1384">
        <v>199.625</v>
      </c>
      <c r="H1384">
        <f t="shared" si="108"/>
        <v>110.69305781592885</v>
      </c>
      <c r="I1384">
        <f t="shared" si="109"/>
        <v>437.68643998704368</v>
      </c>
      <c r="J1384">
        <f t="shared" si="110"/>
        <v>1726.5010233066098</v>
      </c>
      <c r="K1384">
        <f t="shared" si="111"/>
        <v>20.480634655954084</v>
      </c>
    </row>
    <row r="1385" spans="4:11" x14ac:dyDescent="0.35">
      <c r="D1385">
        <v>1376</v>
      </c>
      <c r="E1385" s="1">
        <v>42022</v>
      </c>
      <c r="F1385" s="1" t="str">
        <f t="shared" si="107"/>
        <v>First halving</v>
      </c>
      <c r="G1385">
        <v>209.93199999999999</v>
      </c>
      <c r="H1385">
        <f t="shared" si="108"/>
        <v>111.02513698937663</v>
      </c>
      <c r="I1385">
        <f t="shared" si="109"/>
        <v>439.10892091700157</v>
      </c>
      <c r="J1385">
        <f t="shared" si="110"/>
        <v>1732.5437768881829</v>
      </c>
      <c r="K1385">
        <f t="shared" si="111"/>
        <v>20.525692052197183</v>
      </c>
    </row>
    <row r="1386" spans="4:11" x14ac:dyDescent="0.35">
      <c r="D1386">
        <v>1377</v>
      </c>
      <c r="E1386" s="1">
        <v>42023</v>
      </c>
      <c r="F1386" s="1" t="str">
        <f t="shared" si="107"/>
        <v>First halving</v>
      </c>
      <c r="G1386">
        <v>213.97829999999999</v>
      </c>
      <c r="H1386">
        <f t="shared" si="108"/>
        <v>111.35821240034475</v>
      </c>
      <c r="I1386">
        <f t="shared" si="109"/>
        <v>440.53602490998179</v>
      </c>
      <c r="J1386">
        <f t="shared" si="110"/>
        <v>1738.6076801072918</v>
      </c>
      <c r="K1386">
        <f t="shared" si="111"/>
        <v>20.570848574712016</v>
      </c>
    </row>
    <row r="1387" spans="4:11" x14ac:dyDescent="0.35">
      <c r="D1387">
        <v>1378</v>
      </c>
      <c r="E1387" s="1">
        <v>42024</v>
      </c>
      <c r="F1387" s="1" t="str">
        <f t="shared" si="107"/>
        <v>First halving</v>
      </c>
      <c r="G1387">
        <v>210.48169999999999</v>
      </c>
      <c r="H1387">
        <f t="shared" si="108"/>
        <v>111.69228703754578</v>
      </c>
      <c r="I1387">
        <f t="shared" si="109"/>
        <v>441.9677669909392</v>
      </c>
      <c r="J1387">
        <f t="shared" si="110"/>
        <v>1744.6928069876674</v>
      </c>
      <c r="K1387">
        <f t="shared" si="111"/>
        <v>20.616104441576383</v>
      </c>
    </row>
    <row r="1388" spans="4:11" x14ac:dyDescent="0.35">
      <c r="D1388">
        <v>1379</v>
      </c>
      <c r="E1388" s="1">
        <v>42025</v>
      </c>
      <c r="F1388" s="1" t="str">
        <f t="shared" si="107"/>
        <v>First halving</v>
      </c>
      <c r="G1388">
        <v>225.98159999999999</v>
      </c>
      <c r="H1388">
        <f t="shared" si="108"/>
        <v>112.02736389865841</v>
      </c>
      <c r="I1388">
        <f t="shared" si="109"/>
        <v>443.40416223365975</v>
      </c>
      <c r="J1388">
        <f t="shared" si="110"/>
        <v>1750.7992318121244</v>
      </c>
      <c r="K1388">
        <f t="shared" si="111"/>
        <v>20.661459871347851</v>
      </c>
    </row>
    <row r="1389" spans="4:11" x14ac:dyDescent="0.35">
      <c r="D1389">
        <v>1380</v>
      </c>
      <c r="E1389" s="1">
        <v>42026</v>
      </c>
      <c r="F1389" s="1" t="str">
        <f t="shared" si="107"/>
        <v>First halving</v>
      </c>
      <c r="G1389">
        <v>232.66159999999999</v>
      </c>
      <c r="H1389">
        <f t="shared" si="108"/>
        <v>112.36344599035436</v>
      </c>
      <c r="I1389">
        <f t="shared" si="109"/>
        <v>444.84522576091911</v>
      </c>
      <c r="J1389">
        <f t="shared" si="110"/>
        <v>1756.927029123467</v>
      </c>
      <c r="K1389">
        <f t="shared" si="111"/>
        <v>20.706915083064818</v>
      </c>
    </row>
    <row r="1390" spans="4:11" x14ac:dyDescent="0.35">
      <c r="D1390">
        <v>1381</v>
      </c>
      <c r="E1390" s="1">
        <v>42027</v>
      </c>
      <c r="F1390" s="1" t="str">
        <f t="shared" si="107"/>
        <v>First halving</v>
      </c>
      <c r="G1390">
        <v>232.96729999999999</v>
      </c>
      <c r="H1390">
        <f t="shared" si="108"/>
        <v>112.70053632832541</v>
      </c>
      <c r="I1390">
        <f t="shared" si="109"/>
        <v>446.29097274464209</v>
      </c>
      <c r="J1390">
        <f t="shared" si="110"/>
        <v>1763.0762737253992</v>
      </c>
      <c r="K1390">
        <f t="shared" si="111"/>
        <v>20.752470296247559</v>
      </c>
    </row>
    <row r="1391" spans="4:11" x14ac:dyDescent="0.35">
      <c r="D1391">
        <v>1382</v>
      </c>
      <c r="E1391" s="1">
        <v>42028</v>
      </c>
      <c r="F1391" s="1" t="str">
        <f t="shared" si="107"/>
        <v>First halving</v>
      </c>
      <c r="G1391">
        <v>247.9855</v>
      </c>
      <c r="H1391">
        <f t="shared" si="108"/>
        <v>113.03863793731038</v>
      </c>
      <c r="I1391">
        <f t="shared" si="109"/>
        <v>447.74141840606217</v>
      </c>
      <c r="J1391">
        <f t="shared" si="110"/>
        <v>1769.2470406834382</v>
      </c>
      <c r="K1391">
        <f t="shared" si="111"/>
        <v>20.798125730899304</v>
      </c>
    </row>
    <row r="1392" spans="4:11" x14ac:dyDescent="0.35">
      <c r="D1392">
        <v>1383</v>
      </c>
      <c r="E1392" s="1">
        <v>42029</v>
      </c>
      <c r="F1392" s="1" t="str">
        <f t="shared" si="107"/>
        <v>First halving</v>
      </c>
      <c r="G1392">
        <v>254.50729999999999</v>
      </c>
      <c r="H1392">
        <f t="shared" si="108"/>
        <v>113.37775385112231</v>
      </c>
      <c r="I1392">
        <f t="shared" si="109"/>
        <v>449.19657801588187</v>
      </c>
      <c r="J1392">
        <f t="shared" si="110"/>
        <v>1775.4394053258304</v>
      </c>
      <c r="K1392">
        <f t="shared" si="111"/>
        <v>20.843881607507281</v>
      </c>
    </row>
    <row r="1393" spans="4:11" x14ac:dyDescent="0.35">
      <c r="D1393">
        <v>1384</v>
      </c>
      <c r="E1393" s="1">
        <v>42030</v>
      </c>
      <c r="F1393" s="1" t="str">
        <f t="shared" si="107"/>
        <v>First halving</v>
      </c>
      <c r="G1393">
        <v>271.94909999999999</v>
      </c>
      <c r="H1393">
        <f t="shared" si="108"/>
        <v>113.71788711267565</v>
      </c>
      <c r="I1393">
        <f t="shared" si="109"/>
        <v>450.65646689443349</v>
      </c>
      <c r="J1393">
        <f t="shared" si="110"/>
        <v>1781.653443244471</v>
      </c>
      <c r="K1393">
        <f t="shared" si="111"/>
        <v>20.889738147043797</v>
      </c>
    </row>
    <row r="1394" spans="4:11" x14ac:dyDescent="0.35">
      <c r="D1394">
        <v>1385</v>
      </c>
      <c r="E1394" s="1">
        <v>42031</v>
      </c>
      <c r="F1394" s="1" t="str">
        <f t="shared" si="107"/>
        <v>First halving</v>
      </c>
      <c r="G1394">
        <v>262.06049999999999</v>
      </c>
      <c r="H1394">
        <f t="shared" si="108"/>
        <v>114.05904077401367</v>
      </c>
      <c r="I1394">
        <f t="shared" si="109"/>
        <v>452.12110041184042</v>
      </c>
      <c r="J1394">
        <f t="shared" si="110"/>
        <v>1787.8892302958268</v>
      </c>
      <c r="K1394">
        <f t="shared" si="111"/>
        <v>20.935695570967294</v>
      </c>
    </row>
    <row r="1395" spans="4:11" x14ac:dyDescent="0.35">
      <c r="D1395">
        <v>1386</v>
      </c>
      <c r="E1395" s="1">
        <v>42032</v>
      </c>
      <c r="F1395" s="1" t="str">
        <f t="shared" si="107"/>
        <v>First halving</v>
      </c>
      <c r="G1395">
        <v>233.20869999999999</v>
      </c>
      <c r="H1395">
        <f t="shared" si="108"/>
        <v>114.40121789633569</v>
      </c>
      <c r="I1395">
        <f t="shared" si="109"/>
        <v>453.59049398817888</v>
      </c>
      <c r="J1395">
        <f t="shared" si="110"/>
        <v>1794.1468426018623</v>
      </c>
      <c r="K1395">
        <f t="shared" si="111"/>
        <v>20.981754101223423</v>
      </c>
    </row>
    <row r="1396" spans="4:11" x14ac:dyDescent="0.35">
      <c r="D1396">
        <v>1387</v>
      </c>
      <c r="E1396" s="1">
        <v>42033</v>
      </c>
      <c r="F1396" s="1" t="str">
        <f t="shared" si="107"/>
        <v>First halving</v>
      </c>
      <c r="G1396">
        <v>232.40479999999999</v>
      </c>
      <c r="H1396">
        <f t="shared" si="108"/>
        <v>114.74442155002468</v>
      </c>
      <c r="I1396">
        <f t="shared" si="109"/>
        <v>455.06466309364043</v>
      </c>
      <c r="J1396">
        <f t="shared" si="110"/>
        <v>1800.4263565509689</v>
      </c>
      <c r="K1396">
        <f t="shared" si="111"/>
        <v>21.027913960246114</v>
      </c>
    </row>
    <row r="1397" spans="4:11" x14ac:dyDescent="0.35">
      <c r="D1397">
        <v>1388</v>
      </c>
      <c r="E1397" s="1">
        <v>42034</v>
      </c>
      <c r="F1397" s="1" t="str">
        <f t="shared" si="107"/>
        <v>First halving</v>
      </c>
      <c r="G1397">
        <v>226.5033</v>
      </c>
      <c r="H1397">
        <f t="shared" si="108"/>
        <v>115.08865481467474</v>
      </c>
      <c r="I1397">
        <f t="shared" si="109"/>
        <v>456.54362324869476</v>
      </c>
      <c r="J1397">
        <f t="shared" si="110"/>
        <v>1806.7278487988974</v>
      </c>
      <c r="K1397">
        <f t="shared" si="111"/>
        <v>21.074175370958656</v>
      </c>
    </row>
    <row r="1398" spans="4:11" x14ac:dyDescent="0.35">
      <c r="D1398">
        <v>1389</v>
      </c>
      <c r="E1398" s="1">
        <v>42035</v>
      </c>
      <c r="F1398" s="1" t="str">
        <f t="shared" si="107"/>
        <v>First halving</v>
      </c>
      <c r="G1398">
        <v>216.91370000000001</v>
      </c>
      <c r="H1398">
        <f t="shared" si="108"/>
        <v>115.43392077911875</v>
      </c>
      <c r="I1398">
        <f t="shared" si="109"/>
        <v>458.02739002425301</v>
      </c>
      <c r="J1398">
        <f t="shared" si="110"/>
        <v>1813.0513962696937</v>
      </c>
      <c r="K1398">
        <f t="shared" si="111"/>
        <v>21.120538556774765</v>
      </c>
    </row>
    <row r="1399" spans="4:11" x14ac:dyDescent="0.35">
      <c r="D1399">
        <v>1390</v>
      </c>
      <c r="E1399" s="1">
        <v>42036</v>
      </c>
      <c r="F1399" s="1" t="str">
        <f t="shared" si="107"/>
        <v>First halving</v>
      </c>
      <c r="G1399">
        <v>226.39590000000001</v>
      </c>
      <c r="H1399">
        <f t="shared" si="108"/>
        <v>115.7802225414561</v>
      </c>
      <c r="I1399">
        <f t="shared" si="109"/>
        <v>459.51597904183183</v>
      </c>
      <c r="J1399">
        <f t="shared" si="110"/>
        <v>1819.3970761566377</v>
      </c>
      <c r="K1399">
        <f t="shared" si="111"/>
        <v>21.167003741599668</v>
      </c>
    </row>
    <row r="1400" spans="4:11" x14ac:dyDescent="0.35">
      <c r="D1400">
        <v>1391</v>
      </c>
      <c r="E1400" s="1">
        <v>42037</v>
      </c>
      <c r="F1400" s="1" t="str">
        <f t="shared" si="107"/>
        <v>First halving</v>
      </c>
      <c r="G1400">
        <v>237.54089999999999</v>
      </c>
      <c r="H1400">
        <f t="shared" si="108"/>
        <v>116.12756320908045</v>
      </c>
      <c r="I1400">
        <f t="shared" si="109"/>
        <v>461.00940597371778</v>
      </c>
      <c r="J1400">
        <f t="shared" si="110"/>
        <v>1825.7649659231861</v>
      </c>
      <c r="K1400">
        <f t="shared" si="111"/>
        <v>21.213571149831186</v>
      </c>
    </row>
    <row r="1401" spans="4:11" x14ac:dyDescent="0.35">
      <c r="D1401">
        <v>1392</v>
      </c>
      <c r="E1401" s="1">
        <v>42038</v>
      </c>
      <c r="F1401" s="1" t="str">
        <f t="shared" si="107"/>
        <v>First halving</v>
      </c>
      <c r="G1401">
        <v>226.95660000000001</v>
      </c>
      <c r="H1401">
        <f t="shared" si="108"/>
        <v>116.47594589870768</v>
      </c>
      <c r="I1401">
        <f t="shared" si="109"/>
        <v>462.50768654313237</v>
      </c>
      <c r="J1401">
        <f t="shared" si="110"/>
        <v>1832.1551433039174</v>
      </c>
      <c r="K1401">
        <f t="shared" si="111"/>
        <v>21.260241006360815</v>
      </c>
    </row>
    <row r="1402" spans="4:11" x14ac:dyDescent="0.35">
      <c r="D1402">
        <v>1393</v>
      </c>
      <c r="E1402" s="1">
        <v>42039</v>
      </c>
      <c r="F1402" s="1" t="str">
        <f t="shared" si="107"/>
        <v>First halving</v>
      </c>
      <c r="G1402">
        <v>226.72909999999999</v>
      </c>
      <c r="H1402">
        <f t="shared" si="108"/>
        <v>116.82537373640379</v>
      </c>
      <c r="I1402">
        <f t="shared" si="109"/>
        <v>464.01083652439752</v>
      </c>
      <c r="J1402">
        <f t="shared" si="110"/>
        <v>1838.5676863054812</v>
      </c>
      <c r="K1402">
        <f t="shared" si="111"/>
        <v>21.307013536574807</v>
      </c>
    </row>
    <row r="1403" spans="4:11" x14ac:dyDescent="0.35">
      <c r="D1403">
        <v>1394</v>
      </c>
      <c r="E1403" s="1">
        <v>42040</v>
      </c>
      <c r="F1403" s="1" t="str">
        <f t="shared" si="107"/>
        <v>First halving</v>
      </c>
      <c r="G1403">
        <v>216.7714</v>
      </c>
      <c r="H1403">
        <f t="shared" si="108"/>
        <v>117.17584985761299</v>
      </c>
      <c r="I1403">
        <f t="shared" si="109"/>
        <v>465.51887174310178</v>
      </c>
      <c r="J1403">
        <f t="shared" si="110"/>
        <v>1845.0026732075505</v>
      </c>
      <c r="K1403">
        <f t="shared" si="111"/>
        <v>21.353888966355271</v>
      </c>
    </row>
    <row r="1404" spans="4:11" x14ac:dyDescent="0.35">
      <c r="D1404">
        <v>1395</v>
      </c>
      <c r="E1404" s="1">
        <v>42041</v>
      </c>
      <c r="F1404" s="1" t="str">
        <f t="shared" si="107"/>
        <v>First halving</v>
      </c>
      <c r="G1404">
        <v>222.48230000000001</v>
      </c>
      <c r="H1404">
        <f t="shared" si="108"/>
        <v>117.52737740718581</v>
      </c>
      <c r="I1404">
        <f t="shared" si="109"/>
        <v>467.03180807626683</v>
      </c>
      <c r="J1404">
        <f t="shared" si="110"/>
        <v>1851.4601825637772</v>
      </c>
      <c r="K1404">
        <f t="shared" si="111"/>
        <v>21.400867522081253</v>
      </c>
    </row>
    <row r="1405" spans="4:11" x14ac:dyDescent="0.35">
      <c r="D1405">
        <v>1396</v>
      </c>
      <c r="E1405" s="1">
        <v>42042</v>
      </c>
      <c r="F1405" s="1" t="str">
        <f t="shared" si="107"/>
        <v>First halving</v>
      </c>
      <c r="G1405">
        <v>227.32749999999999</v>
      </c>
      <c r="H1405">
        <f t="shared" si="108"/>
        <v>117.87995953940735</v>
      </c>
      <c r="I1405">
        <f t="shared" si="109"/>
        <v>468.54966145251467</v>
      </c>
      <c r="J1405">
        <f t="shared" si="110"/>
        <v>1857.9402932027506</v>
      </c>
      <c r="K1405">
        <f t="shared" si="111"/>
        <v>21.44794943062983</v>
      </c>
    </row>
    <row r="1406" spans="4:11" x14ac:dyDescent="0.35">
      <c r="D1406">
        <v>1397</v>
      </c>
      <c r="E1406" s="1">
        <v>42043</v>
      </c>
      <c r="F1406" s="1" t="str">
        <f t="shared" si="107"/>
        <v>First halving</v>
      </c>
      <c r="G1406">
        <v>222.86770000000001</v>
      </c>
      <c r="H1406">
        <f t="shared" si="108"/>
        <v>118.23359941802556</v>
      </c>
      <c r="I1406">
        <f t="shared" si="109"/>
        <v>470.07244785223531</v>
      </c>
      <c r="J1406">
        <f t="shared" si="110"/>
        <v>1864.4430842289603</v>
      </c>
      <c r="K1406">
        <f t="shared" si="111"/>
        <v>21.495134919377215</v>
      </c>
    </row>
    <row r="1407" spans="4:11" x14ac:dyDescent="0.35">
      <c r="D1407">
        <v>1398</v>
      </c>
      <c r="E1407" s="1">
        <v>42044</v>
      </c>
      <c r="F1407" s="1" t="str">
        <f t="shared" si="107"/>
        <v>First halving</v>
      </c>
      <c r="G1407">
        <v>220.17429999999999</v>
      </c>
      <c r="H1407">
        <f t="shared" si="108"/>
        <v>118.58830021627962</v>
      </c>
      <c r="I1407">
        <f t="shared" si="109"/>
        <v>471.60018330775506</v>
      </c>
      <c r="J1407">
        <f t="shared" si="110"/>
        <v>1870.9686350237619</v>
      </c>
      <c r="K1407">
        <f t="shared" si="111"/>
        <v>21.542424216199844</v>
      </c>
    </row>
    <row r="1408" spans="4:11" x14ac:dyDescent="0.35">
      <c r="D1408">
        <v>1399</v>
      </c>
      <c r="E1408" s="1">
        <v>42045</v>
      </c>
      <c r="F1408" s="1" t="str">
        <f t="shared" si="107"/>
        <v>First halving</v>
      </c>
      <c r="G1408">
        <v>220.0829</v>
      </c>
      <c r="H1408">
        <f t="shared" si="108"/>
        <v>118.94406511692844</v>
      </c>
      <c r="I1408">
        <f t="shared" si="109"/>
        <v>473.13288390350527</v>
      </c>
      <c r="J1408">
        <f t="shared" si="110"/>
        <v>1877.5170252463452</v>
      </c>
      <c r="K1408">
        <f t="shared" si="111"/>
        <v>21.589817549475484</v>
      </c>
    </row>
    <row r="1409" spans="4:11" x14ac:dyDescent="0.35">
      <c r="D1409">
        <v>1400</v>
      </c>
      <c r="E1409" s="1">
        <v>42046</v>
      </c>
      <c r="F1409" s="1" t="str">
        <f t="shared" si="107"/>
        <v>First halving</v>
      </c>
      <c r="G1409">
        <v>219.4922</v>
      </c>
      <c r="H1409">
        <f t="shared" si="108"/>
        <v>119.30089731227922</v>
      </c>
      <c r="I1409">
        <f t="shared" si="109"/>
        <v>474.67056577619167</v>
      </c>
      <c r="J1409">
        <f t="shared" si="110"/>
        <v>1884.0883348347074</v>
      </c>
      <c r="K1409">
        <f t="shared" si="111"/>
        <v>21.63731514808433</v>
      </c>
    </row>
    <row r="1410" spans="4:11" x14ac:dyDescent="0.35">
      <c r="D1410">
        <v>1401</v>
      </c>
      <c r="E1410" s="1">
        <v>42047</v>
      </c>
      <c r="F1410" s="1" t="str">
        <f t="shared" si="107"/>
        <v>First halving</v>
      </c>
      <c r="G1410">
        <v>221.85130000000001</v>
      </c>
      <c r="H1410">
        <f t="shared" si="108"/>
        <v>119.65880000421605</v>
      </c>
      <c r="I1410">
        <f t="shared" si="109"/>
        <v>476.21324511496425</v>
      </c>
      <c r="J1410">
        <f t="shared" si="110"/>
        <v>1890.6826440066291</v>
      </c>
      <c r="K1410">
        <f t="shared" si="111"/>
        <v>21.684917241410115</v>
      </c>
    </row>
    <row r="1411" spans="4:11" x14ac:dyDescent="0.35">
      <c r="D1411">
        <v>1402</v>
      </c>
      <c r="E1411" s="1">
        <v>42048</v>
      </c>
      <c r="F1411" s="1" t="str">
        <f t="shared" si="107"/>
        <v>First halving</v>
      </c>
      <c r="G1411">
        <v>235.7869</v>
      </c>
      <c r="H1411">
        <f t="shared" si="108"/>
        <v>120.01777640422868</v>
      </c>
      <c r="I1411">
        <f t="shared" si="109"/>
        <v>477.76093816158789</v>
      </c>
      <c r="J1411">
        <f t="shared" si="110"/>
        <v>1897.3000332606523</v>
      </c>
      <c r="K1411">
        <f t="shared" si="111"/>
        <v>21.732624059341216</v>
      </c>
    </row>
    <row r="1412" spans="4:11" x14ac:dyDescent="0.35">
      <c r="D1412">
        <v>1403</v>
      </c>
      <c r="E1412" s="1">
        <v>42049</v>
      </c>
      <c r="F1412" s="1" t="str">
        <f t="shared" si="107"/>
        <v>First halving</v>
      </c>
      <c r="G1412">
        <v>257.47410000000002</v>
      </c>
      <c r="H1412">
        <f t="shared" si="108"/>
        <v>120.37782973344136</v>
      </c>
      <c r="I1412">
        <f t="shared" si="109"/>
        <v>479.31366121061302</v>
      </c>
      <c r="J1412">
        <f t="shared" si="110"/>
        <v>1903.9405833770647</v>
      </c>
      <c r="K1412">
        <f t="shared" si="111"/>
        <v>21.780435832271767</v>
      </c>
    </row>
    <row r="1413" spans="4:11" x14ac:dyDescent="0.35">
      <c r="D1413">
        <v>1404</v>
      </c>
      <c r="E1413" s="1">
        <v>42050</v>
      </c>
      <c r="F1413" s="1" t="str">
        <f t="shared" si="107"/>
        <v>First halving</v>
      </c>
      <c r="G1413">
        <v>234.32919999999999</v>
      </c>
      <c r="H1413">
        <f t="shared" si="108"/>
        <v>120.73896322264167</v>
      </c>
      <c r="I1413">
        <f t="shared" si="109"/>
        <v>480.87143060954747</v>
      </c>
      <c r="J1413">
        <f t="shared" si="110"/>
        <v>1910.6043754188845</v>
      </c>
      <c r="K1413">
        <f t="shared" si="111"/>
        <v>21.828352791102763</v>
      </c>
    </row>
    <row r="1414" spans="4:11" x14ac:dyDescent="0.35">
      <c r="D1414">
        <v>1405</v>
      </c>
      <c r="E1414" s="1">
        <v>42051</v>
      </c>
      <c r="F1414" s="1" t="str">
        <f t="shared" si="107"/>
        <v>First halving</v>
      </c>
      <c r="G1414">
        <v>233.56180000000001</v>
      </c>
      <c r="H1414">
        <f t="shared" si="108"/>
        <v>121.10118011230958</v>
      </c>
      <c r="I1414">
        <f t="shared" si="109"/>
        <v>482.43426275902851</v>
      </c>
      <c r="J1414">
        <f t="shared" si="110"/>
        <v>1917.2914907328507</v>
      </c>
      <c r="K1414">
        <f t="shared" si="111"/>
        <v>21.876375167243189</v>
      </c>
    </row>
    <row r="1415" spans="4:11" x14ac:dyDescent="0.35">
      <c r="D1415">
        <v>1406</v>
      </c>
      <c r="E1415" s="1">
        <v>42052</v>
      </c>
      <c r="F1415" s="1" t="str">
        <f t="shared" si="107"/>
        <v>First halving</v>
      </c>
      <c r="G1415">
        <v>243.59829999999999</v>
      </c>
      <c r="H1415">
        <f t="shared" si="108"/>
        <v>121.46448365264649</v>
      </c>
      <c r="I1415">
        <f t="shared" si="109"/>
        <v>484.00217411299536</v>
      </c>
      <c r="J1415">
        <f t="shared" si="110"/>
        <v>1924.0020109504158</v>
      </c>
      <c r="K1415">
        <f t="shared" si="111"/>
        <v>21.924503192611123</v>
      </c>
    </row>
    <row r="1416" spans="4:11" x14ac:dyDescent="0.35">
      <c r="D1416">
        <v>1407</v>
      </c>
      <c r="E1416" s="1">
        <v>42053</v>
      </c>
      <c r="F1416" s="1" t="str">
        <f t="shared" si="107"/>
        <v>First halving</v>
      </c>
      <c r="G1416">
        <v>236.21369999999999</v>
      </c>
      <c r="H1416">
        <f t="shared" si="108"/>
        <v>121.82887710360441</v>
      </c>
      <c r="I1416">
        <f t="shared" si="109"/>
        <v>485.57518117886258</v>
      </c>
      <c r="J1416">
        <f t="shared" si="110"/>
        <v>1930.7360179887423</v>
      </c>
      <c r="K1416">
        <f t="shared" si="111"/>
        <v>21.972737099634866</v>
      </c>
    </row>
    <row r="1417" spans="4:11" x14ac:dyDescent="0.35">
      <c r="D1417">
        <v>1408</v>
      </c>
      <c r="E1417" s="1">
        <v>42054</v>
      </c>
      <c r="F1417" s="1" t="str">
        <f t="shared" si="107"/>
        <v>First halving</v>
      </c>
      <c r="G1417">
        <v>239.83500000000001</v>
      </c>
      <c r="H1417">
        <f t="shared" si="108"/>
        <v>122.19436373491521</v>
      </c>
      <c r="I1417">
        <f t="shared" si="109"/>
        <v>487.15330051769388</v>
      </c>
      <c r="J1417">
        <f t="shared" si="110"/>
        <v>1937.493594051703</v>
      </c>
      <c r="K1417">
        <f t="shared" si="111"/>
        <v>22.021077121254063</v>
      </c>
    </row>
    <row r="1418" spans="4:11" x14ac:dyDescent="0.35">
      <c r="D1418">
        <v>1409</v>
      </c>
      <c r="E1418" s="1">
        <v>42055</v>
      </c>
      <c r="F1418" s="1" t="str">
        <f t="shared" si="107"/>
        <v>First halving</v>
      </c>
      <c r="G1418">
        <v>243.7756</v>
      </c>
      <c r="H1418">
        <f t="shared" si="108"/>
        <v>122.56094682611995</v>
      </c>
      <c r="I1418">
        <f t="shared" si="109"/>
        <v>488.73654874437636</v>
      </c>
      <c r="J1418">
        <f t="shared" si="110"/>
        <v>1944.2748216308842</v>
      </c>
      <c r="K1418">
        <f t="shared" si="111"/>
        <v>22.069523490920822</v>
      </c>
    </row>
    <row r="1419" spans="4:11" x14ac:dyDescent="0.35">
      <c r="D1419">
        <v>1410</v>
      </c>
      <c r="E1419" s="1">
        <v>42056</v>
      </c>
      <c r="F1419" s="1" t="str">
        <f t="shared" ref="F1419:F1482" si="112">INDEX($C$2:$C$6,MATCH(E1419,$B$2:$B$6,1))</f>
        <v>First halving</v>
      </c>
      <c r="G1419">
        <v>244.25569999999999</v>
      </c>
      <c r="H1419">
        <f t="shared" si="108"/>
        <v>122.9286296665983</v>
      </c>
      <c r="I1419">
        <f t="shared" si="109"/>
        <v>490.3249425277956</v>
      </c>
      <c r="J1419">
        <f t="shared" si="110"/>
        <v>1951.0797835065923</v>
      </c>
      <c r="K1419">
        <f t="shared" si="111"/>
        <v>22.118076442600849</v>
      </c>
    </row>
    <row r="1420" spans="4:11" x14ac:dyDescent="0.35">
      <c r="D1420">
        <v>1411</v>
      </c>
      <c r="E1420" s="1">
        <v>42057</v>
      </c>
      <c r="F1420" s="1" t="str">
        <f t="shared" si="112"/>
        <v>First halving</v>
      </c>
      <c r="G1420">
        <v>235.5299</v>
      </c>
      <c r="H1420">
        <f t="shared" ref="H1420:H1483" si="113">H1419*(1+INDEX(H$2:H$6,MATCH($F1420,$C$2:$C$6,0)))</f>
        <v>123.29741555559808</v>
      </c>
      <c r="I1420">
        <f t="shared" ref="I1420:I1483" si="114">I1419*(1+INDEX(I$2:I$6,MATCH($F1420,$C$2:$C$6,0)))</f>
        <v>491.91849859101092</v>
      </c>
      <c r="J1420">
        <f t="shared" ref="J1420:J1483" si="115">J1419*(1+INDEX(J$2:J$6,MATCH($F1420,$C$2:$C$6,0)))</f>
        <v>1957.9085627488655</v>
      </c>
      <c r="K1420">
        <f t="shared" ref="K1420:K1483" si="116">K1419*(1+$K$7)</f>
        <v>22.16673621077457</v>
      </c>
    </row>
    <row r="1421" spans="4:11" x14ac:dyDescent="0.35">
      <c r="D1421">
        <v>1412</v>
      </c>
      <c r="E1421" s="1">
        <v>42058</v>
      </c>
      <c r="F1421" s="1" t="str">
        <f t="shared" si="112"/>
        <v>First halving</v>
      </c>
      <c r="G1421">
        <v>238.08449999999999</v>
      </c>
      <c r="H1421">
        <f t="shared" si="113"/>
        <v>123.66730780226486</v>
      </c>
      <c r="I1421">
        <f t="shared" si="114"/>
        <v>493.51723371143169</v>
      </c>
      <c r="J1421">
        <f t="shared" si="115"/>
        <v>1964.7612427184868</v>
      </c>
      <c r="K1421">
        <f t="shared" si="116"/>
        <v>22.215503030438274</v>
      </c>
    </row>
    <row r="1422" spans="4:11" x14ac:dyDescent="0.35">
      <c r="D1422">
        <v>1413</v>
      </c>
      <c r="E1422" s="1">
        <v>42059</v>
      </c>
      <c r="F1422" s="1" t="str">
        <f t="shared" si="112"/>
        <v>First halving</v>
      </c>
      <c r="G1422">
        <v>238.76009999999999</v>
      </c>
      <c r="H1422">
        <f t="shared" si="113"/>
        <v>124.03830972567164</v>
      </c>
      <c r="I1422">
        <f t="shared" si="114"/>
        <v>495.12116472099382</v>
      </c>
      <c r="J1422">
        <f t="shared" si="115"/>
        <v>1971.6379070680016</v>
      </c>
      <c r="K1422">
        <f t="shared" si="116"/>
        <v>22.264377137105239</v>
      </c>
    </row>
    <row r="1423" spans="4:11" x14ac:dyDescent="0.35">
      <c r="D1423">
        <v>1414</v>
      </c>
      <c r="E1423" s="1">
        <v>42060</v>
      </c>
      <c r="F1423" s="1" t="str">
        <f t="shared" si="112"/>
        <v>First halving</v>
      </c>
      <c r="G1423">
        <v>237.25129999999999</v>
      </c>
      <c r="H1423">
        <f t="shared" si="113"/>
        <v>124.41042465484864</v>
      </c>
      <c r="I1423">
        <f t="shared" si="114"/>
        <v>496.73030850633705</v>
      </c>
      <c r="J1423">
        <f t="shared" si="115"/>
        <v>1978.5386397427396</v>
      </c>
      <c r="K1423">
        <f t="shared" si="116"/>
        <v>22.313358766806871</v>
      </c>
    </row>
    <row r="1424" spans="4:11" x14ac:dyDescent="0.35">
      <c r="D1424">
        <v>1415</v>
      </c>
      <c r="E1424" s="1">
        <v>42061</v>
      </c>
      <c r="F1424" s="1" t="str">
        <f t="shared" si="112"/>
        <v>First halving</v>
      </c>
      <c r="G1424">
        <v>236.0951</v>
      </c>
      <c r="H1424">
        <f t="shared" si="113"/>
        <v>124.78365592881318</v>
      </c>
      <c r="I1424">
        <f t="shared" si="114"/>
        <v>498.34468200898266</v>
      </c>
      <c r="J1424">
        <f t="shared" si="115"/>
        <v>1985.4635249818393</v>
      </c>
      <c r="K1424">
        <f t="shared" si="116"/>
        <v>22.362448156093848</v>
      </c>
    </row>
    <row r="1425" spans="4:11" x14ac:dyDescent="0.35">
      <c r="D1425">
        <v>1416</v>
      </c>
      <c r="E1425" s="1">
        <v>42062</v>
      </c>
      <c r="F1425" s="1" t="str">
        <f t="shared" si="112"/>
        <v>First halving</v>
      </c>
      <c r="G1425">
        <v>252.5111</v>
      </c>
      <c r="H1425">
        <f t="shared" si="113"/>
        <v>125.1580068965996</v>
      </c>
      <c r="I1425">
        <f t="shared" si="114"/>
        <v>499.96430222551186</v>
      </c>
      <c r="J1425">
        <f t="shared" si="115"/>
        <v>1992.4126473192759</v>
      </c>
      <c r="K1425">
        <f t="shared" si="116"/>
        <v>22.411645542037252</v>
      </c>
    </row>
    <row r="1426" spans="4:11" x14ac:dyDescent="0.35">
      <c r="D1426">
        <v>1417</v>
      </c>
      <c r="E1426" s="1">
        <v>42063</v>
      </c>
      <c r="F1426" s="1" t="str">
        <f t="shared" si="112"/>
        <v>First halving</v>
      </c>
      <c r="G1426">
        <v>253.5283</v>
      </c>
      <c r="H1426">
        <f t="shared" si="113"/>
        <v>125.53348091728938</v>
      </c>
      <c r="I1426">
        <f t="shared" si="114"/>
        <v>501.58918620774477</v>
      </c>
      <c r="J1426">
        <f t="shared" si="115"/>
        <v>1999.3860915848936</v>
      </c>
      <c r="K1426">
        <f t="shared" si="116"/>
        <v>22.460951162229733</v>
      </c>
    </row>
    <row r="1427" spans="4:11" x14ac:dyDescent="0.35">
      <c r="D1427">
        <v>1418</v>
      </c>
      <c r="E1427" s="1">
        <v>42064</v>
      </c>
      <c r="F1427" s="1" t="str">
        <f t="shared" si="112"/>
        <v>First halving</v>
      </c>
      <c r="G1427">
        <v>258.74250000000001</v>
      </c>
      <c r="H1427">
        <f t="shared" si="113"/>
        <v>125.91008136004123</v>
      </c>
      <c r="I1427">
        <f t="shared" si="114"/>
        <v>503.21935106291994</v>
      </c>
      <c r="J1427">
        <f t="shared" si="115"/>
        <v>2006.3839429054408</v>
      </c>
      <c r="K1427">
        <f t="shared" si="116"/>
        <v>22.510365254786638</v>
      </c>
    </row>
    <row r="1428" spans="4:11" x14ac:dyDescent="0.35">
      <c r="D1428">
        <v>1419</v>
      </c>
      <c r="E1428" s="1">
        <v>42065</v>
      </c>
      <c r="F1428" s="1" t="str">
        <f t="shared" si="112"/>
        <v>First halving</v>
      </c>
      <c r="G1428">
        <v>271.35250000000002</v>
      </c>
      <c r="H1428">
        <f t="shared" si="113"/>
        <v>126.28781160412134</v>
      </c>
      <c r="I1428">
        <f t="shared" si="114"/>
        <v>504.85481395387444</v>
      </c>
      <c r="J1428">
        <f t="shared" si="115"/>
        <v>2013.40628670561</v>
      </c>
      <c r="K1428">
        <f t="shared" si="116"/>
        <v>22.55988805834717</v>
      </c>
    </row>
    <row r="1429" spans="4:11" x14ac:dyDescent="0.35">
      <c r="D1429">
        <v>1420</v>
      </c>
      <c r="E1429" s="1">
        <v>42066</v>
      </c>
      <c r="F1429" s="1" t="str">
        <f t="shared" si="112"/>
        <v>First halving</v>
      </c>
      <c r="G1429">
        <v>281.44970000000001</v>
      </c>
      <c r="H1429">
        <f t="shared" si="113"/>
        <v>126.66667503893369</v>
      </c>
      <c r="I1429">
        <f t="shared" si="114"/>
        <v>506.4955920992245</v>
      </c>
      <c r="J1429">
        <f t="shared" si="115"/>
        <v>2020.4532087090797</v>
      </c>
      <c r="K1429">
        <f t="shared" si="116"/>
        <v>22.609519812075533</v>
      </c>
    </row>
    <row r="1430" spans="4:11" x14ac:dyDescent="0.35">
      <c r="D1430">
        <v>1421</v>
      </c>
      <c r="E1430" s="1">
        <v>42067</v>
      </c>
      <c r="F1430" s="1" t="str">
        <f t="shared" si="112"/>
        <v>First halving</v>
      </c>
      <c r="G1430">
        <v>271.92219999999998</v>
      </c>
      <c r="H1430">
        <f t="shared" si="113"/>
        <v>127.04667506405048</v>
      </c>
      <c r="I1430">
        <f t="shared" si="114"/>
        <v>508.14170277354697</v>
      </c>
      <c r="J1430">
        <f t="shared" si="115"/>
        <v>2027.5247949395616</v>
      </c>
      <c r="K1430">
        <f t="shared" si="116"/>
        <v>22.6592607556621</v>
      </c>
    </row>
    <row r="1431" spans="4:11" x14ac:dyDescent="0.35">
      <c r="D1431">
        <v>1422</v>
      </c>
      <c r="E1431" s="1">
        <v>42068</v>
      </c>
      <c r="F1431" s="1" t="str">
        <f t="shared" si="112"/>
        <v>First halving</v>
      </c>
      <c r="G1431">
        <v>274.86500000000001</v>
      </c>
      <c r="H1431">
        <f t="shared" si="113"/>
        <v>127.42781508924261</v>
      </c>
      <c r="I1431">
        <f t="shared" si="114"/>
        <v>509.79316330756097</v>
      </c>
      <c r="J1431">
        <f t="shared" si="115"/>
        <v>2034.6211317218501</v>
      </c>
      <c r="K1431">
        <f t="shared" si="116"/>
        <v>22.709111129324555</v>
      </c>
    </row>
    <row r="1432" spans="4:11" x14ac:dyDescent="0.35">
      <c r="D1432">
        <v>1423</v>
      </c>
      <c r="E1432" s="1">
        <v>42069</v>
      </c>
      <c r="F1432" s="1" t="str">
        <f t="shared" si="112"/>
        <v>First halving</v>
      </c>
      <c r="G1432">
        <v>272.21109999999999</v>
      </c>
      <c r="H1432">
        <f t="shared" si="113"/>
        <v>127.81009853451033</v>
      </c>
      <c r="I1432">
        <f t="shared" si="114"/>
        <v>511.44999108831053</v>
      </c>
      <c r="J1432">
        <f t="shared" si="115"/>
        <v>2041.7423056828768</v>
      </c>
      <c r="K1432">
        <f t="shared" si="116"/>
        <v>22.759071173809069</v>
      </c>
    </row>
    <row r="1433" spans="4:11" x14ac:dyDescent="0.35">
      <c r="D1433">
        <v>1424</v>
      </c>
      <c r="E1433" s="1">
        <v>42070</v>
      </c>
      <c r="F1433" s="1" t="str">
        <f t="shared" si="112"/>
        <v>First halving</v>
      </c>
      <c r="G1433">
        <v>275.88979999999998</v>
      </c>
      <c r="H1433">
        <f t="shared" si="113"/>
        <v>128.19352883011385</v>
      </c>
      <c r="I1433">
        <f t="shared" si="114"/>
        <v>513.11220355934756</v>
      </c>
      <c r="J1433">
        <f t="shared" si="115"/>
        <v>2048.8884037527669</v>
      </c>
      <c r="K1433">
        <f t="shared" si="116"/>
        <v>22.809141130391449</v>
      </c>
    </row>
    <row r="1434" spans="4:11" x14ac:dyDescent="0.35">
      <c r="D1434">
        <v>1425</v>
      </c>
      <c r="E1434" s="1">
        <v>42071</v>
      </c>
      <c r="F1434" s="1" t="str">
        <f t="shared" si="112"/>
        <v>First halving</v>
      </c>
      <c r="G1434">
        <v>274.47539999999998</v>
      </c>
      <c r="H1434">
        <f t="shared" si="113"/>
        <v>128.57810941660418</v>
      </c>
      <c r="I1434">
        <f t="shared" si="114"/>
        <v>514.77981822091544</v>
      </c>
      <c r="J1434">
        <f t="shared" si="115"/>
        <v>2056.0595131659015</v>
      </c>
      <c r="K1434">
        <f t="shared" si="116"/>
        <v>22.859321240878309</v>
      </c>
    </row>
    <row r="1435" spans="4:11" x14ac:dyDescent="0.35">
      <c r="D1435">
        <v>1426</v>
      </c>
      <c r="E1435" s="1">
        <v>42072</v>
      </c>
      <c r="F1435" s="1" t="str">
        <f t="shared" si="112"/>
        <v>First halving</v>
      </c>
      <c r="G1435">
        <v>288.51609999999999</v>
      </c>
      <c r="H1435">
        <f t="shared" si="113"/>
        <v>128.96384374485399</v>
      </c>
      <c r="I1435">
        <f t="shared" si="114"/>
        <v>516.45285263013341</v>
      </c>
      <c r="J1435">
        <f t="shared" si="115"/>
        <v>2063.2557214619824</v>
      </c>
      <c r="K1435">
        <f t="shared" si="116"/>
        <v>22.909611747608242</v>
      </c>
    </row>
    <row r="1436" spans="4:11" x14ac:dyDescent="0.35">
      <c r="D1436">
        <v>1427</v>
      </c>
      <c r="E1436" s="1">
        <v>42073</v>
      </c>
      <c r="F1436" s="1" t="str">
        <f t="shared" si="112"/>
        <v>First halving</v>
      </c>
      <c r="G1436">
        <v>290.512</v>
      </c>
      <c r="H1436">
        <f t="shared" si="113"/>
        <v>129.35073527608853</v>
      </c>
      <c r="I1436">
        <f t="shared" si="114"/>
        <v>518.13132440118136</v>
      </c>
      <c r="J1436">
        <f t="shared" si="115"/>
        <v>2070.4771164870995</v>
      </c>
      <c r="K1436">
        <f t="shared" si="116"/>
        <v>22.96001289345298</v>
      </c>
    </row>
    <row r="1437" spans="4:11" x14ac:dyDescent="0.35">
      <c r="D1437">
        <v>1428</v>
      </c>
      <c r="E1437" s="1">
        <v>42074</v>
      </c>
      <c r="F1437" s="1" t="str">
        <f t="shared" si="112"/>
        <v>First halving</v>
      </c>
      <c r="G1437">
        <v>295.83010000000002</v>
      </c>
      <c r="H1437">
        <f t="shared" si="113"/>
        <v>129.73878748191677</v>
      </c>
      <c r="I1437">
        <f t="shared" si="114"/>
        <v>519.8152512054852</v>
      </c>
      <c r="J1437">
        <f t="shared" si="115"/>
        <v>2077.7237863948044</v>
      </c>
      <c r="K1437">
        <f t="shared" si="116"/>
        <v>23.010524921818575</v>
      </c>
    </row>
    <row r="1438" spans="4:11" x14ac:dyDescent="0.35">
      <c r="D1438">
        <v>1429</v>
      </c>
      <c r="E1438" s="1">
        <v>42075</v>
      </c>
      <c r="F1438" s="1" t="str">
        <f t="shared" si="112"/>
        <v>First halving</v>
      </c>
      <c r="G1438">
        <v>293.86709999999999</v>
      </c>
      <c r="H1438">
        <f t="shared" si="113"/>
        <v>130.1280038443625</v>
      </c>
      <c r="I1438">
        <f t="shared" si="114"/>
        <v>521.50465077190302</v>
      </c>
      <c r="J1438">
        <f t="shared" si="115"/>
        <v>2084.9958196471862</v>
      </c>
      <c r="K1438">
        <f t="shared" si="116"/>
        <v>23.061148076646575</v>
      </c>
    </row>
    <row r="1439" spans="4:11" x14ac:dyDescent="0.35">
      <c r="D1439">
        <v>1430</v>
      </c>
      <c r="E1439" s="1">
        <v>42076</v>
      </c>
      <c r="F1439" s="1" t="str">
        <f t="shared" si="112"/>
        <v>First halving</v>
      </c>
      <c r="G1439">
        <v>284.28379999999999</v>
      </c>
      <c r="H1439">
        <f t="shared" si="113"/>
        <v>130.51838785589558</v>
      </c>
      <c r="I1439">
        <f t="shared" si="114"/>
        <v>523.19954088691168</v>
      </c>
      <c r="J1439">
        <f t="shared" si="115"/>
        <v>2092.2933050159513</v>
      </c>
      <c r="K1439">
        <f t="shared" si="116"/>
        <v>23.111882602415196</v>
      </c>
    </row>
    <row r="1440" spans="4:11" x14ac:dyDescent="0.35">
      <c r="D1440">
        <v>1431</v>
      </c>
      <c r="E1440" s="1">
        <v>42077</v>
      </c>
      <c r="F1440" s="1" t="str">
        <f t="shared" si="112"/>
        <v>First halving</v>
      </c>
      <c r="G1440">
        <v>281.36149999999998</v>
      </c>
      <c r="H1440">
        <f t="shared" si="113"/>
        <v>130.90994301946324</v>
      </c>
      <c r="I1440">
        <f t="shared" si="114"/>
        <v>524.89993939479416</v>
      </c>
      <c r="J1440">
        <f t="shared" si="115"/>
        <v>2099.6163315835074</v>
      </c>
      <c r="K1440">
        <f t="shared" si="116"/>
        <v>23.162728744140509</v>
      </c>
    </row>
    <row r="1441" spans="4:11" x14ac:dyDescent="0.35">
      <c r="D1441">
        <v>1432</v>
      </c>
      <c r="E1441" s="1">
        <v>42078</v>
      </c>
      <c r="F1441" s="1" t="str">
        <f t="shared" si="112"/>
        <v>First halving</v>
      </c>
      <c r="G1441">
        <v>285.3415</v>
      </c>
      <c r="H1441">
        <f t="shared" si="113"/>
        <v>131.30267284852161</v>
      </c>
      <c r="I1441">
        <f t="shared" si="114"/>
        <v>526.60586419782726</v>
      </c>
      <c r="J1441">
        <f t="shared" si="115"/>
        <v>2106.9649887440496</v>
      </c>
      <c r="K1441">
        <f t="shared" si="116"/>
        <v>23.213686747377619</v>
      </c>
    </row>
    <row r="1442" spans="4:11" x14ac:dyDescent="0.35">
      <c r="D1442">
        <v>1433</v>
      </c>
      <c r="E1442" s="1">
        <v>42079</v>
      </c>
      <c r="F1442" s="1" t="str">
        <f t="shared" si="112"/>
        <v>First halving</v>
      </c>
      <c r="G1442">
        <v>290.37630000000001</v>
      </c>
      <c r="H1442">
        <f t="shared" si="113"/>
        <v>131.69658086706715</v>
      </c>
      <c r="I1442">
        <f t="shared" si="114"/>
        <v>528.31733325647019</v>
      </c>
      <c r="J1442">
        <f t="shared" si="115"/>
        <v>2114.3393662046537</v>
      </c>
      <c r="K1442">
        <f t="shared" si="116"/>
        <v>23.264756858221848</v>
      </c>
    </row>
    <row r="1443" spans="4:11" x14ac:dyDescent="0.35">
      <c r="D1443">
        <v>1434</v>
      </c>
      <c r="E1443" s="1">
        <v>42080</v>
      </c>
      <c r="F1443" s="1" t="str">
        <f t="shared" si="112"/>
        <v>First halving</v>
      </c>
      <c r="G1443">
        <v>284.45530000000002</v>
      </c>
      <c r="H1443">
        <f t="shared" si="113"/>
        <v>132.09167060966834</v>
      </c>
      <c r="I1443">
        <f t="shared" si="114"/>
        <v>530.03436458955366</v>
      </c>
      <c r="J1443">
        <f t="shared" si="115"/>
        <v>2121.7395539863701</v>
      </c>
      <c r="K1443">
        <f t="shared" si="116"/>
        <v>23.315939323309934</v>
      </c>
    </row>
    <row r="1444" spans="4:11" x14ac:dyDescent="0.35">
      <c r="D1444">
        <v>1435</v>
      </c>
      <c r="E1444" s="1">
        <v>42081</v>
      </c>
      <c r="F1444" s="1" t="str">
        <f t="shared" si="112"/>
        <v>First halving</v>
      </c>
      <c r="G1444">
        <v>255.36619999999999</v>
      </c>
      <c r="H1444">
        <f t="shared" si="113"/>
        <v>132.48794562149735</v>
      </c>
      <c r="I1444">
        <f t="shared" si="114"/>
        <v>531.75697627446971</v>
      </c>
      <c r="J1444">
        <f t="shared" si="115"/>
        <v>2129.1656424253224</v>
      </c>
      <c r="K1444">
        <f t="shared" si="116"/>
        <v>23.367234389821213</v>
      </c>
    </row>
    <row r="1445" spans="4:11" x14ac:dyDescent="0.35">
      <c r="D1445">
        <v>1436</v>
      </c>
      <c r="E1445" s="1">
        <v>42082</v>
      </c>
      <c r="F1445" s="1" t="str">
        <f t="shared" si="112"/>
        <v>First halving</v>
      </c>
      <c r="G1445">
        <v>259.74040000000002</v>
      </c>
      <c r="H1445">
        <f t="shared" si="113"/>
        <v>132.88540945836183</v>
      </c>
      <c r="I1445">
        <f t="shared" si="114"/>
        <v>533.48518644736168</v>
      </c>
      <c r="J1445">
        <f t="shared" si="115"/>
        <v>2136.6177221738112</v>
      </c>
      <c r="K1445">
        <f t="shared" si="116"/>
        <v>23.418642305478819</v>
      </c>
    </row>
    <row r="1446" spans="4:11" x14ac:dyDescent="0.35">
      <c r="D1446">
        <v>1437</v>
      </c>
      <c r="E1446" s="1">
        <v>42083</v>
      </c>
      <c r="F1446" s="1" t="str">
        <f t="shared" si="112"/>
        <v>First halving</v>
      </c>
      <c r="G1446">
        <v>260.83800000000002</v>
      </c>
      <c r="H1446">
        <f t="shared" si="113"/>
        <v>133.28406568673691</v>
      </c>
      <c r="I1446">
        <f t="shared" si="114"/>
        <v>535.21901330331559</v>
      </c>
      <c r="J1446">
        <f t="shared" si="115"/>
        <v>2144.0958842014197</v>
      </c>
      <c r="K1446">
        <f t="shared" si="116"/>
        <v>23.470163318550874</v>
      </c>
    </row>
    <row r="1447" spans="4:11" x14ac:dyDescent="0.35">
      <c r="D1447">
        <v>1438</v>
      </c>
      <c r="E1447" s="1">
        <v>42084</v>
      </c>
      <c r="F1447" s="1" t="str">
        <f t="shared" si="112"/>
        <v>First halving</v>
      </c>
      <c r="G1447">
        <v>259.61619999999999</v>
      </c>
      <c r="H1447">
        <f t="shared" si="113"/>
        <v>133.68391788379711</v>
      </c>
      <c r="I1447">
        <f t="shared" si="114"/>
        <v>536.95847509655141</v>
      </c>
      <c r="J1447">
        <f t="shared" si="115"/>
        <v>2151.6002197961247</v>
      </c>
      <c r="K1447">
        <f t="shared" si="116"/>
        <v>23.521797677851687</v>
      </c>
    </row>
    <row r="1448" spans="4:11" x14ac:dyDescent="0.35">
      <c r="D1448">
        <v>1439</v>
      </c>
      <c r="E1448" s="1">
        <v>42085</v>
      </c>
      <c r="F1448" s="1" t="str">
        <f t="shared" si="112"/>
        <v>First halving</v>
      </c>
      <c r="G1448">
        <v>267.79680000000002</v>
      </c>
      <c r="H1448">
        <f t="shared" si="113"/>
        <v>134.08496963744849</v>
      </c>
      <c r="I1448">
        <f t="shared" si="114"/>
        <v>538.70359014061523</v>
      </c>
      <c r="J1448">
        <f t="shared" si="115"/>
        <v>2159.1308205654113</v>
      </c>
      <c r="K1448">
        <f t="shared" si="116"/>
        <v>23.57354563274296</v>
      </c>
    </row>
    <row r="1449" spans="4:11" x14ac:dyDescent="0.35">
      <c r="D1449">
        <v>1440</v>
      </c>
      <c r="E1449" s="1">
        <v>42086</v>
      </c>
      <c r="F1449" s="1" t="str">
        <f t="shared" si="112"/>
        <v>First halving</v>
      </c>
      <c r="G1449">
        <v>265.94319999999999</v>
      </c>
      <c r="H1449">
        <f t="shared" si="113"/>
        <v>134.48722454636084</v>
      </c>
      <c r="I1449">
        <f t="shared" si="114"/>
        <v>540.45437680857219</v>
      </c>
      <c r="J1449">
        <f t="shared" si="115"/>
        <v>2166.6877784373905</v>
      </c>
      <c r="K1449">
        <f t="shared" si="116"/>
        <v>23.625407433134992</v>
      </c>
    </row>
    <row r="1450" spans="4:11" x14ac:dyDescent="0.35">
      <c r="D1450">
        <v>1441</v>
      </c>
      <c r="E1450" s="1">
        <v>42087</v>
      </c>
      <c r="F1450" s="1" t="str">
        <f t="shared" si="112"/>
        <v>First halving</v>
      </c>
      <c r="G1450">
        <v>245.44220000000001</v>
      </c>
      <c r="H1450">
        <f t="shared" si="113"/>
        <v>134.89068621999991</v>
      </c>
      <c r="I1450">
        <f t="shared" si="114"/>
        <v>542.21085353320007</v>
      </c>
      <c r="J1450">
        <f t="shared" si="115"/>
        <v>2174.2711856619217</v>
      </c>
      <c r="K1450">
        <f t="shared" si="116"/>
        <v>23.677383329487888</v>
      </c>
    </row>
    <row r="1451" spans="4:11" x14ac:dyDescent="0.35">
      <c r="D1451">
        <v>1442</v>
      </c>
      <c r="E1451" s="1">
        <v>42088</v>
      </c>
      <c r="F1451" s="1" t="str">
        <f t="shared" si="112"/>
        <v>First halving</v>
      </c>
      <c r="G1451">
        <v>246.13390000000001</v>
      </c>
      <c r="H1451">
        <f t="shared" si="113"/>
        <v>135.2953582786599</v>
      </c>
      <c r="I1451">
        <f t="shared" si="114"/>
        <v>543.973038807183</v>
      </c>
      <c r="J1451">
        <f t="shared" si="115"/>
        <v>2181.8811348117383</v>
      </c>
      <c r="K1451">
        <f t="shared" si="116"/>
        <v>23.729473572812761</v>
      </c>
    </row>
    <row r="1452" spans="4:11" x14ac:dyDescent="0.35">
      <c r="D1452">
        <v>1443</v>
      </c>
      <c r="E1452" s="1">
        <v>42089</v>
      </c>
      <c r="F1452" s="1" t="str">
        <f t="shared" si="112"/>
        <v>First halving</v>
      </c>
      <c r="G1452">
        <v>247.648</v>
      </c>
      <c r="H1452">
        <f t="shared" si="113"/>
        <v>135.70124435349587</v>
      </c>
      <c r="I1452">
        <f t="shared" si="114"/>
        <v>545.74095118330638</v>
      </c>
      <c r="J1452">
        <f t="shared" si="115"/>
        <v>2189.5177187835793</v>
      </c>
      <c r="K1452">
        <f t="shared" si="116"/>
        <v>23.78167841467295</v>
      </c>
    </row>
    <row r="1453" spans="4:11" x14ac:dyDescent="0.35">
      <c r="D1453">
        <v>1444</v>
      </c>
      <c r="E1453" s="1">
        <v>42090</v>
      </c>
      <c r="F1453" s="1" t="str">
        <f t="shared" si="112"/>
        <v>First halving</v>
      </c>
      <c r="G1453">
        <v>246.5814</v>
      </c>
      <c r="H1453">
        <f t="shared" si="113"/>
        <v>136.10834808655633</v>
      </c>
      <c r="I1453">
        <f t="shared" si="114"/>
        <v>547.51460927465212</v>
      </c>
      <c r="J1453">
        <f t="shared" si="115"/>
        <v>2197.1810307993219</v>
      </c>
      <c r="K1453">
        <f t="shared" si="116"/>
        <v>23.833998107185231</v>
      </c>
    </row>
    <row r="1454" spans="4:11" x14ac:dyDescent="0.35">
      <c r="D1454">
        <v>1445</v>
      </c>
      <c r="E1454" s="1">
        <v>42091</v>
      </c>
      <c r="F1454" s="1" t="str">
        <f t="shared" si="112"/>
        <v>First halving</v>
      </c>
      <c r="G1454">
        <v>252.25200000000001</v>
      </c>
      <c r="H1454">
        <f t="shared" si="113"/>
        <v>136.51667313081597</v>
      </c>
      <c r="I1454">
        <f t="shared" si="114"/>
        <v>549.29403175479467</v>
      </c>
      <c r="J1454">
        <f t="shared" si="115"/>
        <v>2204.8711644071195</v>
      </c>
      <c r="K1454">
        <f t="shared" si="116"/>
        <v>23.886432903021038</v>
      </c>
    </row>
    <row r="1455" spans="4:11" x14ac:dyDescent="0.35">
      <c r="D1455">
        <v>1446</v>
      </c>
      <c r="E1455" s="1">
        <v>42092</v>
      </c>
      <c r="F1455" s="1" t="str">
        <f t="shared" si="112"/>
        <v>First halving</v>
      </c>
      <c r="G1455">
        <v>242.01650000000001</v>
      </c>
      <c r="H1455">
        <f t="shared" si="113"/>
        <v>136.92622315020841</v>
      </c>
      <c r="I1455">
        <f t="shared" si="114"/>
        <v>551.07923735799773</v>
      </c>
      <c r="J1455">
        <f t="shared" si="115"/>
        <v>2212.5882134825447</v>
      </c>
      <c r="K1455">
        <f t="shared" si="116"/>
        <v>23.938983055407686</v>
      </c>
    </row>
    <row r="1456" spans="4:11" x14ac:dyDescent="0.35">
      <c r="D1456">
        <v>1447</v>
      </c>
      <c r="E1456" s="1">
        <v>42093</v>
      </c>
      <c r="F1456" s="1" t="str">
        <f t="shared" si="112"/>
        <v>First halving</v>
      </c>
      <c r="G1456">
        <v>246.852</v>
      </c>
      <c r="H1456">
        <f t="shared" si="113"/>
        <v>137.33700181965904</v>
      </c>
      <c r="I1456">
        <f t="shared" si="114"/>
        <v>552.87024487941119</v>
      </c>
      <c r="J1456">
        <f t="shared" si="115"/>
        <v>2220.3322722297339</v>
      </c>
      <c r="K1456">
        <f t="shared" si="116"/>
        <v>23.991648818129583</v>
      </c>
    </row>
    <row r="1457" spans="4:11" x14ac:dyDescent="0.35">
      <c r="D1457">
        <v>1448</v>
      </c>
      <c r="E1457" s="1">
        <v>42094</v>
      </c>
      <c r="F1457" s="1" t="str">
        <f t="shared" si="112"/>
        <v>First halving</v>
      </c>
      <c r="G1457">
        <v>243.38939999999999</v>
      </c>
      <c r="H1457">
        <f t="shared" si="113"/>
        <v>137.749012825118</v>
      </c>
      <c r="I1457">
        <f t="shared" si="114"/>
        <v>554.66707317526925</v>
      </c>
      <c r="J1457">
        <f t="shared" si="115"/>
        <v>2228.1034351825383</v>
      </c>
      <c r="K1457">
        <f t="shared" si="116"/>
        <v>24.044430445529468</v>
      </c>
    </row>
    <row r="1458" spans="4:11" x14ac:dyDescent="0.35">
      <c r="D1458">
        <v>1449</v>
      </c>
      <c r="E1458" s="1">
        <v>42095</v>
      </c>
      <c r="F1458" s="1" t="str">
        <f t="shared" si="112"/>
        <v>First halving</v>
      </c>
      <c r="G1458">
        <v>246.5548</v>
      </c>
      <c r="H1458">
        <f t="shared" si="113"/>
        <v>138.16225986359333</v>
      </c>
      <c r="I1458">
        <f t="shared" si="114"/>
        <v>556.46974116308888</v>
      </c>
      <c r="J1458">
        <f t="shared" si="115"/>
        <v>2235.9017972056772</v>
      </c>
      <c r="K1458">
        <f t="shared" si="116"/>
        <v>24.097328192509632</v>
      </c>
    </row>
    <row r="1459" spans="4:11" x14ac:dyDescent="0.35">
      <c r="D1459">
        <v>1450</v>
      </c>
      <c r="E1459" s="1">
        <v>42096</v>
      </c>
      <c r="F1459" s="1" t="str">
        <f t="shared" si="112"/>
        <v>First halving</v>
      </c>
      <c r="G1459">
        <v>252.25659999999999</v>
      </c>
      <c r="H1459">
        <f t="shared" si="113"/>
        <v>138.57674664318409</v>
      </c>
      <c r="I1459">
        <f t="shared" si="114"/>
        <v>558.27826782186889</v>
      </c>
      <c r="J1459">
        <f t="shared" si="115"/>
        <v>2243.7274534958974</v>
      </c>
      <c r="K1459">
        <f t="shared" si="116"/>
        <v>24.150342314533152</v>
      </c>
    </row>
    <row r="1460" spans="4:11" x14ac:dyDescent="0.35">
      <c r="D1460">
        <v>1451</v>
      </c>
      <c r="E1460" s="1">
        <v>42097</v>
      </c>
      <c r="F1460" s="1" t="str">
        <f t="shared" si="112"/>
        <v>First halving</v>
      </c>
      <c r="G1460">
        <v>253.54390000000001</v>
      </c>
      <c r="H1460">
        <f t="shared" si="113"/>
        <v>138.99247688311362</v>
      </c>
      <c r="I1460">
        <f t="shared" si="114"/>
        <v>560.09267219228991</v>
      </c>
      <c r="J1460">
        <f t="shared" si="115"/>
        <v>2251.5804995831331</v>
      </c>
      <c r="K1460">
        <f t="shared" si="116"/>
        <v>24.203473067625126</v>
      </c>
    </row>
    <row r="1461" spans="4:11" x14ac:dyDescent="0.35">
      <c r="D1461">
        <v>1452</v>
      </c>
      <c r="E1461" s="1">
        <v>42098</v>
      </c>
      <c r="F1461" s="1" t="str">
        <f t="shared" si="112"/>
        <v>First halving</v>
      </c>
      <c r="G1461">
        <v>253.1206</v>
      </c>
      <c r="H1461">
        <f t="shared" si="113"/>
        <v>139.40945431376295</v>
      </c>
      <c r="I1461">
        <f t="shared" si="114"/>
        <v>561.91297337691481</v>
      </c>
      <c r="J1461">
        <f t="shared" si="115"/>
        <v>2259.4610313316743</v>
      </c>
      <c r="K1461">
        <f t="shared" si="116"/>
        <v>24.256720708373901</v>
      </c>
    </row>
    <row r="1462" spans="4:11" x14ac:dyDescent="0.35">
      <c r="D1462">
        <v>1453</v>
      </c>
      <c r="E1462" s="1">
        <v>42099</v>
      </c>
      <c r="F1462" s="1" t="str">
        <f t="shared" si="112"/>
        <v>First halving</v>
      </c>
      <c r="G1462">
        <v>259.94510000000002</v>
      </c>
      <c r="H1462">
        <f t="shared" si="113"/>
        <v>139.82768267670423</v>
      </c>
      <c r="I1462">
        <f t="shared" si="114"/>
        <v>563.73919054038981</v>
      </c>
      <c r="J1462">
        <f t="shared" si="115"/>
        <v>2267.3691449413354</v>
      </c>
      <c r="K1462">
        <f t="shared" si="116"/>
        <v>24.310085493932323</v>
      </c>
    </row>
    <row r="1463" spans="4:11" x14ac:dyDescent="0.35">
      <c r="D1463">
        <v>1454</v>
      </c>
      <c r="E1463" s="1">
        <v>42100</v>
      </c>
      <c r="F1463" s="1" t="str">
        <f t="shared" si="112"/>
        <v>First halving</v>
      </c>
      <c r="G1463">
        <v>254.5187</v>
      </c>
      <c r="H1463">
        <f t="shared" si="113"/>
        <v>140.24716572473432</v>
      </c>
      <c r="I1463">
        <f t="shared" si="114"/>
        <v>565.57134290964609</v>
      </c>
      <c r="J1463">
        <f t="shared" si="115"/>
        <v>2275.3049369486303</v>
      </c>
      <c r="K1463">
        <f t="shared" si="116"/>
        <v>24.363567682018974</v>
      </c>
    </row>
    <row r="1464" spans="4:11" x14ac:dyDescent="0.35">
      <c r="D1464">
        <v>1455</v>
      </c>
      <c r="E1464" s="1">
        <v>42101</v>
      </c>
      <c r="F1464" s="1" t="str">
        <f t="shared" si="112"/>
        <v>First halving</v>
      </c>
      <c r="G1464">
        <v>252.79650000000001</v>
      </c>
      <c r="H1464">
        <f t="shared" si="113"/>
        <v>140.66790722190851</v>
      </c>
      <c r="I1464">
        <f t="shared" si="114"/>
        <v>567.40944977410243</v>
      </c>
      <c r="J1464">
        <f t="shared" si="115"/>
        <v>2283.2685042279504</v>
      </c>
      <c r="K1464">
        <f t="shared" si="116"/>
        <v>24.417167530919414</v>
      </c>
    </row>
    <row r="1465" spans="4:11" x14ac:dyDescent="0.35">
      <c r="D1465">
        <v>1456</v>
      </c>
      <c r="E1465" s="1">
        <v>42102</v>
      </c>
      <c r="F1465" s="1" t="str">
        <f t="shared" si="112"/>
        <v>First halving</v>
      </c>
      <c r="G1465">
        <v>244.3604</v>
      </c>
      <c r="H1465">
        <f t="shared" si="113"/>
        <v>141.08991094357421</v>
      </c>
      <c r="I1465">
        <f t="shared" si="114"/>
        <v>569.25353048586828</v>
      </c>
      <c r="J1465">
        <f t="shared" si="115"/>
        <v>2291.2599439927485</v>
      </c>
      <c r="K1465">
        <f t="shared" si="116"/>
        <v>24.470885299487435</v>
      </c>
    </row>
    <row r="1466" spans="4:11" x14ac:dyDescent="0.35">
      <c r="D1466">
        <v>1457</v>
      </c>
      <c r="E1466" s="1">
        <v>42103</v>
      </c>
      <c r="F1466" s="1" t="str">
        <f t="shared" si="112"/>
        <v>First halving</v>
      </c>
      <c r="G1466">
        <v>243.2604</v>
      </c>
      <c r="H1466">
        <f t="shared" si="113"/>
        <v>141.51318067640491</v>
      </c>
      <c r="I1466">
        <f t="shared" si="114"/>
        <v>571.10360445994729</v>
      </c>
      <c r="J1466">
        <f t="shared" si="115"/>
        <v>2299.2793537967232</v>
      </c>
      <c r="K1466">
        <f t="shared" si="116"/>
        <v>24.524721247146307</v>
      </c>
    </row>
    <row r="1467" spans="4:11" x14ac:dyDescent="0.35">
      <c r="D1467">
        <v>1458</v>
      </c>
      <c r="E1467" s="1">
        <v>42104</v>
      </c>
      <c r="F1467" s="1" t="str">
        <f t="shared" si="112"/>
        <v>First halving</v>
      </c>
      <c r="G1467">
        <v>235.2201</v>
      </c>
      <c r="H1467">
        <f t="shared" si="113"/>
        <v>141.93772021843412</v>
      </c>
      <c r="I1467">
        <f t="shared" si="114"/>
        <v>572.95969117444213</v>
      </c>
      <c r="J1467">
        <f t="shared" si="115"/>
        <v>2307.3268315350119</v>
      </c>
      <c r="K1467">
        <f t="shared" si="116"/>
        <v>24.578675633890029</v>
      </c>
    </row>
    <row r="1468" spans="4:11" x14ac:dyDescent="0.35">
      <c r="D1468">
        <v>1459</v>
      </c>
      <c r="E1468" s="1">
        <v>42105</v>
      </c>
      <c r="F1468" s="1" t="str">
        <f t="shared" si="112"/>
        <v>First halving</v>
      </c>
      <c r="G1468">
        <v>236.11699999999999</v>
      </c>
      <c r="H1468">
        <f t="shared" si="113"/>
        <v>142.3635333790894</v>
      </c>
      <c r="I1468">
        <f t="shared" si="114"/>
        <v>574.82181017075902</v>
      </c>
      <c r="J1468">
        <f t="shared" si="115"/>
        <v>2315.4024754453844</v>
      </c>
      <c r="K1468">
        <f t="shared" si="116"/>
        <v>24.632748720284585</v>
      </c>
    </row>
    <row r="1469" spans="4:11" x14ac:dyDescent="0.35">
      <c r="D1469">
        <v>1460</v>
      </c>
      <c r="E1469" s="1">
        <v>42106</v>
      </c>
      <c r="F1469" s="1" t="str">
        <f t="shared" si="112"/>
        <v>First halving</v>
      </c>
      <c r="G1469">
        <v>235.6352</v>
      </c>
      <c r="H1469">
        <f t="shared" si="113"/>
        <v>142.79062397922667</v>
      </c>
      <c r="I1469">
        <f t="shared" si="114"/>
        <v>576.68998105381399</v>
      </c>
      <c r="J1469">
        <f t="shared" si="115"/>
        <v>2323.5063841094434</v>
      </c>
      <c r="K1469">
        <f t="shared" si="116"/>
        <v>24.68694076746921</v>
      </c>
    </row>
    <row r="1470" spans="4:11" x14ac:dyDescent="0.35">
      <c r="D1470">
        <v>1461</v>
      </c>
      <c r="E1470" s="1">
        <v>42107</v>
      </c>
      <c r="F1470" s="1" t="str">
        <f t="shared" si="112"/>
        <v>First halving</v>
      </c>
      <c r="G1470">
        <v>223.40559999999999</v>
      </c>
      <c r="H1470">
        <f t="shared" si="113"/>
        <v>143.21899585116432</v>
      </c>
      <c r="I1470">
        <f t="shared" si="114"/>
        <v>578.56422349223885</v>
      </c>
      <c r="J1470">
        <f t="shared" si="115"/>
        <v>2331.6386564538266</v>
      </c>
      <c r="K1470">
        <f t="shared" si="116"/>
        <v>24.74125203715764</v>
      </c>
    </row>
    <row r="1471" spans="4:11" x14ac:dyDescent="0.35">
      <c r="D1471">
        <v>1462</v>
      </c>
      <c r="E1471" s="1">
        <v>42108</v>
      </c>
      <c r="F1471" s="1" t="str">
        <f t="shared" si="112"/>
        <v>First halving</v>
      </c>
      <c r="G1471">
        <v>218.2741</v>
      </c>
      <c r="H1471">
        <f t="shared" si="113"/>
        <v>143.64865283871779</v>
      </c>
      <c r="I1471">
        <f t="shared" si="114"/>
        <v>580.44455721858867</v>
      </c>
      <c r="J1471">
        <f t="shared" si="115"/>
        <v>2339.799391751415</v>
      </c>
      <c r="K1471">
        <f t="shared" si="116"/>
        <v>24.795682791639386</v>
      </c>
    </row>
    <row r="1472" spans="4:11" x14ac:dyDescent="0.35">
      <c r="D1472">
        <v>1463</v>
      </c>
      <c r="E1472" s="1">
        <v>42109</v>
      </c>
      <c r="F1472" s="1" t="str">
        <f t="shared" si="112"/>
        <v>First halving</v>
      </c>
      <c r="G1472">
        <v>223.5659</v>
      </c>
      <c r="H1472">
        <f t="shared" si="113"/>
        <v>144.07959879723393</v>
      </c>
      <c r="I1472">
        <f t="shared" si="114"/>
        <v>582.33100202954904</v>
      </c>
      <c r="J1472">
        <f t="shared" si="115"/>
        <v>2347.9886896225453</v>
      </c>
      <c r="K1472">
        <f t="shared" si="116"/>
        <v>24.850233293780992</v>
      </c>
    </row>
    <row r="1473" spans="4:11" x14ac:dyDescent="0.35">
      <c r="D1473">
        <v>1464</v>
      </c>
      <c r="E1473" s="1">
        <v>42110</v>
      </c>
      <c r="F1473" s="1" t="str">
        <f t="shared" si="112"/>
        <v>First halving</v>
      </c>
      <c r="G1473">
        <v>228.107</v>
      </c>
      <c r="H1473">
        <f t="shared" si="113"/>
        <v>144.51183759362561</v>
      </c>
      <c r="I1473">
        <f t="shared" si="114"/>
        <v>584.22357778614503</v>
      </c>
      <c r="J1473">
        <f t="shared" si="115"/>
        <v>2356.2066500362243</v>
      </c>
      <c r="K1473">
        <f t="shared" si="116"/>
        <v>24.90490380702731</v>
      </c>
    </row>
    <row r="1474" spans="4:11" x14ac:dyDescent="0.35">
      <c r="D1474">
        <v>1465</v>
      </c>
      <c r="E1474" s="1">
        <v>42111</v>
      </c>
      <c r="F1474" s="1" t="str">
        <f t="shared" si="112"/>
        <v>First halving</v>
      </c>
      <c r="G1474">
        <v>222.23249999999999</v>
      </c>
      <c r="H1474">
        <f t="shared" si="113"/>
        <v>144.94537310640646</v>
      </c>
      <c r="I1474">
        <f t="shared" si="114"/>
        <v>586.12230441395002</v>
      </c>
      <c r="J1474">
        <f t="shared" si="115"/>
        <v>2364.4533733113512</v>
      </c>
      <c r="K1474">
        <f t="shared" si="116"/>
        <v>24.95969459540277</v>
      </c>
    </row>
    <row r="1475" spans="4:11" x14ac:dyDescent="0.35">
      <c r="D1475">
        <v>1466</v>
      </c>
      <c r="E1475" s="1">
        <v>42112</v>
      </c>
      <c r="F1475" s="1" t="str">
        <f t="shared" si="112"/>
        <v>First halving</v>
      </c>
      <c r="G1475">
        <v>222.84299999999999</v>
      </c>
      <c r="H1475">
        <f t="shared" si="113"/>
        <v>145.38020922572568</v>
      </c>
      <c r="I1475">
        <f t="shared" si="114"/>
        <v>588.02720190329535</v>
      </c>
      <c r="J1475">
        <f t="shared" si="115"/>
        <v>2372.7289601179409</v>
      </c>
      <c r="K1475">
        <f t="shared" si="116"/>
        <v>25.014605923512654</v>
      </c>
    </row>
    <row r="1476" spans="4:11" x14ac:dyDescent="0.35">
      <c r="D1476">
        <v>1467</v>
      </c>
      <c r="E1476" s="1">
        <v>42113</v>
      </c>
      <c r="F1476" s="1" t="str">
        <f t="shared" si="112"/>
        <v>First halving</v>
      </c>
      <c r="G1476">
        <v>221.69130000000001</v>
      </c>
      <c r="H1476">
        <f t="shared" si="113"/>
        <v>145.81634985340284</v>
      </c>
      <c r="I1476">
        <f t="shared" si="114"/>
        <v>589.93829030948109</v>
      </c>
      <c r="J1476">
        <f t="shared" si="115"/>
        <v>2381.0335114783538</v>
      </c>
      <c r="K1476">
        <f t="shared" si="116"/>
        <v>25.069638056544381</v>
      </c>
    </row>
    <row r="1477" spans="4:11" x14ac:dyDescent="0.35">
      <c r="D1477">
        <v>1468</v>
      </c>
      <c r="E1477" s="1">
        <v>42114</v>
      </c>
      <c r="F1477" s="1" t="str">
        <f t="shared" si="112"/>
        <v>First halving</v>
      </c>
      <c r="G1477">
        <v>224.30760000000001</v>
      </c>
      <c r="H1477">
        <f t="shared" si="113"/>
        <v>146.25379890296304</v>
      </c>
      <c r="I1477">
        <f t="shared" si="114"/>
        <v>591.85558975298693</v>
      </c>
      <c r="J1477">
        <f t="shared" si="115"/>
        <v>2389.3671287685283</v>
      </c>
      <c r="K1477">
        <f t="shared" si="116"/>
        <v>25.124791260268779</v>
      </c>
    </row>
    <row r="1478" spans="4:11" x14ac:dyDescent="0.35">
      <c r="D1478">
        <v>1469</v>
      </c>
      <c r="E1478" s="1">
        <v>42115</v>
      </c>
      <c r="F1478" s="1" t="str">
        <f t="shared" si="112"/>
        <v>First halving</v>
      </c>
      <c r="G1478">
        <v>235.815</v>
      </c>
      <c r="H1478">
        <f t="shared" si="113"/>
        <v>146.69256029967192</v>
      </c>
      <c r="I1478">
        <f t="shared" si="114"/>
        <v>593.77912041968409</v>
      </c>
      <c r="J1478">
        <f t="shared" si="115"/>
        <v>2397.7299137192185</v>
      </c>
      <c r="K1478">
        <f t="shared" si="116"/>
        <v>25.180065801041369</v>
      </c>
    </row>
    <row r="1479" spans="4:11" x14ac:dyDescent="0.35">
      <c r="D1479">
        <v>1470</v>
      </c>
      <c r="E1479" s="1">
        <v>42116</v>
      </c>
      <c r="F1479" s="1" t="str">
        <f t="shared" si="112"/>
        <v>First halving</v>
      </c>
      <c r="G1479">
        <v>233.923</v>
      </c>
      <c r="H1479">
        <f t="shared" si="113"/>
        <v>147.13263798057093</v>
      </c>
      <c r="I1479">
        <f t="shared" si="114"/>
        <v>595.70890256104803</v>
      </c>
      <c r="J1479">
        <f t="shared" si="115"/>
        <v>2406.1219684172361</v>
      </c>
      <c r="K1479">
        <f t="shared" si="116"/>
        <v>25.23546194580366</v>
      </c>
    </row>
    <row r="1480" spans="4:11" x14ac:dyDescent="0.35">
      <c r="D1480">
        <v>1471</v>
      </c>
      <c r="E1480" s="1">
        <v>42117</v>
      </c>
      <c r="F1480" s="1" t="str">
        <f t="shared" si="112"/>
        <v>First halving</v>
      </c>
      <c r="G1480">
        <v>235.5616</v>
      </c>
      <c r="H1480">
        <f t="shared" si="113"/>
        <v>147.57403589451263</v>
      </c>
      <c r="I1480">
        <f t="shared" si="114"/>
        <v>597.6449564943714</v>
      </c>
      <c r="J1480">
        <f t="shared" si="115"/>
        <v>2414.5433953066968</v>
      </c>
      <c r="K1480">
        <f t="shared" si="116"/>
        <v>25.290979962084428</v>
      </c>
    </row>
    <row r="1481" spans="4:11" x14ac:dyDescent="0.35">
      <c r="D1481">
        <v>1472</v>
      </c>
      <c r="E1481" s="1">
        <v>42118</v>
      </c>
      <c r="F1481" s="1" t="str">
        <f t="shared" si="112"/>
        <v>First halving</v>
      </c>
      <c r="G1481">
        <v>230.786</v>
      </c>
      <c r="H1481">
        <f t="shared" si="113"/>
        <v>148.01675800219616</v>
      </c>
      <c r="I1481">
        <f t="shared" si="114"/>
        <v>599.58730260297807</v>
      </c>
      <c r="J1481">
        <f t="shared" si="115"/>
        <v>2422.9942971902706</v>
      </c>
      <c r="K1481">
        <f t="shared" si="116"/>
        <v>25.346620118001013</v>
      </c>
    </row>
    <row r="1482" spans="4:11" x14ac:dyDescent="0.35">
      <c r="D1482">
        <v>1473</v>
      </c>
      <c r="E1482" s="1">
        <v>42119</v>
      </c>
      <c r="F1482" s="1" t="str">
        <f t="shared" si="112"/>
        <v>First halving</v>
      </c>
      <c r="G1482">
        <v>225.85290000000001</v>
      </c>
      <c r="H1482">
        <f t="shared" si="113"/>
        <v>148.46080827620273</v>
      </c>
      <c r="I1482">
        <f t="shared" si="114"/>
        <v>601.53596133643771</v>
      </c>
      <c r="J1482">
        <f t="shared" si="115"/>
        <v>2431.4747772304368</v>
      </c>
      <c r="K1482">
        <f t="shared" si="116"/>
        <v>25.402382682260615</v>
      </c>
    </row>
    <row r="1483" spans="4:11" x14ac:dyDescent="0.35">
      <c r="D1483">
        <v>1474</v>
      </c>
      <c r="E1483" s="1">
        <v>42120</v>
      </c>
      <c r="F1483" s="1" t="str">
        <f t="shared" ref="F1483:F1546" si="117">INDEX($C$2:$C$6,MATCH(E1483,$B$2:$B$6,1))</f>
        <v>First halving</v>
      </c>
      <c r="G1483">
        <v>218.815</v>
      </c>
      <c r="H1483">
        <f t="shared" si="113"/>
        <v>148.90619070103131</v>
      </c>
      <c r="I1483">
        <f t="shared" si="114"/>
        <v>603.49095321078107</v>
      </c>
      <c r="J1483">
        <f t="shared" si="115"/>
        <v>2439.9849389507435</v>
      </c>
      <c r="K1483">
        <f t="shared" si="116"/>
        <v>25.458267924161589</v>
      </c>
    </row>
    <row r="1484" spans="4:11" x14ac:dyDescent="0.35">
      <c r="D1484">
        <v>1475</v>
      </c>
      <c r="E1484" s="1">
        <v>42121</v>
      </c>
      <c r="F1484" s="1" t="str">
        <f t="shared" si="117"/>
        <v>First halving</v>
      </c>
      <c r="G1484">
        <v>228.49940000000001</v>
      </c>
      <c r="H1484">
        <f t="shared" ref="H1484:H1547" si="118">H1483*(1+INDEX(H$2:H$6,MATCH($F1484,$C$2:$C$6,0)))</f>
        <v>149.35290927313437</v>
      </c>
      <c r="I1484">
        <f t="shared" ref="I1484:I1547" si="119">I1483*(1+INDEX(I$2:I$6,MATCH($F1484,$C$2:$C$6,0)))</f>
        <v>605.45229880871614</v>
      </c>
      <c r="J1484">
        <f t="shared" ref="J1484:J1547" si="120">J1483*(1+INDEX(J$2:J$6,MATCH($F1484,$C$2:$C$6,0)))</f>
        <v>2448.5248862370713</v>
      </c>
      <c r="K1484">
        <f t="shared" ref="K1484:K1547" si="121">K1483*(1+$K$7)</f>
        <v>25.514276113594743</v>
      </c>
    </row>
    <row r="1485" spans="4:11" x14ac:dyDescent="0.35">
      <c r="D1485">
        <v>1476</v>
      </c>
      <c r="E1485" s="1">
        <v>42122</v>
      </c>
      <c r="F1485" s="1" t="str">
        <f t="shared" si="117"/>
        <v>First halving</v>
      </c>
      <c r="G1485">
        <v>225.6763</v>
      </c>
      <c r="H1485">
        <f t="shared" si="118"/>
        <v>149.80096800095376</v>
      </c>
      <c r="I1485">
        <f t="shared" si="119"/>
        <v>607.42001877984444</v>
      </c>
      <c r="J1485">
        <f t="shared" si="120"/>
        <v>2457.0947233389011</v>
      </c>
      <c r="K1485">
        <f t="shared" si="121"/>
        <v>25.57040752104465</v>
      </c>
    </row>
    <row r="1486" spans="4:11" x14ac:dyDescent="0.35">
      <c r="D1486">
        <v>1477</v>
      </c>
      <c r="E1486" s="1">
        <v>42123</v>
      </c>
      <c r="F1486" s="1" t="str">
        <f t="shared" si="117"/>
        <v>First halving</v>
      </c>
      <c r="G1486">
        <v>225.97640000000001</v>
      </c>
      <c r="H1486">
        <f t="shared" si="118"/>
        <v>150.25037090495661</v>
      </c>
      <c r="I1486">
        <f t="shared" si="119"/>
        <v>609.39413384087891</v>
      </c>
      <c r="J1486">
        <f t="shared" si="120"/>
        <v>2465.6945548705876</v>
      </c>
      <c r="K1486">
        <f t="shared" si="121"/>
        <v>25.62666241759095</v>
      </c>
    </row>
    <row r="1487" spans="4:11" x14ac:dyDescent="0.35">
      <c r="D1487">
        <v>1478</v>
      </c>
      <c r="E1487" s="1">
        <v>42124</v>
      </c>
      <c r="F1487" s="1" t="str">
        <f t="shared" si="117"/>
        <v>First halving</v>
      </c>
      <c r="G1487">
        <v>236.57040000000001</v>
      </c>
      <c r="H1487">
        <f t="shared" si="118"/>
        <v>150.70112201767145</v>
      </c>
      <c r="I1487">
        <f t="shared" si="119"/>
        <v>611.37466477586179</v>
      </c>
      <c r="J1487">
        <f t="shared" si="120"/>
        <v>2474.324485812635</v>
      </c>
      <c r="K1487">
        <f t="shared" si="121"/>
        <v>25.683041074909649</v>
      </c>
    </row>
    <row r="1488" spans="4:11" x14ac:dyDescent="0.35">
      <c r="D1488">
        <v>1479</v>
      </c>
      <c r="E1488" s="1">
        <v>42125</v>
      </c>
      <c r="F1488" s="1" t="str">
        <f t="shared" si="117"/>
        <v>First halving</v>
      </c>
      <c r="G1488">
        <v>232.1241</v>
      </c>
      <c r="H1488">
        <f t="shared" si="118"/>
        <v>151.15322538372445</v>
      </c>
      <c r="I1488">
        <f t="shared" si="119"/>
        <v>613.36163243638327</v>
      </c>
      <c r="J1488">
        <f t="shared" si="120"/>
        <v>2482.9846215129792</v>
      </c>
      <c r="K1488">
        <f t="shared" si="121"/>
        <v>25.739543765274451</v>
      </c>
    </row>
    <row r="1489" spans="4:11" x14ac:dyDescent="0.35">
      <c r="D1489">
        <v>1480</v>
      </c>
      <c r="E1489" s="1">
        <v>42126</v>
      </c>
      <c r="F1489" s="1" t="str">
        <f t="shared" si="117"/>
        <v>First halving</v>
      </c>
      <c r="G1489">
        <v>234.90450000000001</v>
      </c>
      <c r="H1489">
        <f t="shared" si="118"/>
        <v>151.60668505987562</v>
      </c>
      <c r="I1489">
        <f t="shared" si="119"/>
        <v>615.35505774180149</v>
      </c>
      <c r="J1489">
        <f t="shared" si="120"/>
        <v>2491.6750676882748</v>
      </c>
      <c r="K1489">
        <f t="shared" si="121"/>
        <v>25.796170761558056</v>
      </c>
    </row>
    <row r="1490" spans="4:11" x14ac:dyDescent="0.35">
      <c r="D1490">
        <v>1481</v>
      </c>
      <c r="E1490" s="1">
        <v>42127</v>
      </c>
      <c r="F1490" s="1" t="str">
        <f t="shared" si="117"/>
        <v>First halving</v>
      </c>
      <c r="G1490">
        <v>240.12029999999999</v>
      </c>
      <c r="H1490">
        <f t="shared" si="118"/>
        <v>152.06150511505524</v>
      </c>
      <c r="I1490">
        <f t="shared" si="119"/>
        <v>617.35496167946235</v>
      </c>
      <c r="J1490">
        <f t="shared" si="120"/>
        <v>2500.3959304251839</v>
      </c>
      <c r="K1490">
        <f t="shared" si="121"/>
        <v>25.852922337233483</v>
      </c>
    </row>
    <row r="1491" spans="4:11" x14ac:dyDescent="0.35">
      <c r="D1491">
        <v>1482</v>
      </c>
      <c r="E1491" s="1">
        <v>42128</v>
      </c>
      <c r="F1491" s="1" t="str">
        <f t="shared" si="117"/>
        <v>First halving</v>
      </c>
      <c r="G1491">
        <v>238.7688</v>
      </c>
      <c r="H1491">
        <f t="shared" si="118"/>
        <v>152.51768963040038</v>
      </c>
      <c r="I1491">
        <f t="shared" si="119"/>
        <v>619.36136530492058</v>
      </c>
      <c r="J1491">
        <f t="shared" si="120"/>
        <v>2509.1473161816721</v>
      </c>
      <c r="K1491">
        <f t="shared" si="121"/>
        <v>25.909798766375395</v>
      </c>
    </row>
    <row r="1492" spans="4:11" x14ac:dyDescent="0.35">
      <c r="D1492">
        <v>1483</v>
      </c>
      <c r="E1492" s="1">
        <v>42129</v>
      </c>
      <c r="F1492" s="1" t="str">
        <f t="shared" si="117"/>
        <v>First halving</v>
      </c>
      <c r="G1492">
        <v>236.5532</v>
      </c>
      <c r="H1492">
        <f t="shared" si="118"/>
        <v>152.97524269929156</v>
      </c>
      <c r="I1492">
        <f t="shared" si="119"/>
        <v>621.37428974216152</v>
      </c>
      <c r="J1492">
        <f t="shared" si="120"/>
        <v>2517.929331788308</v>
      </c>
      <c r="K1492">
        <f t="shared" si="121"/>
        <v>25.96680032366142</v>
      </c>
    </row>
    <row r="1493" spans="4:11" x14ac:dyDescent="0.35">
      <c r="D1493">
        <v>1484</v>
      </c>
      <c r="E1493" s="1">
        <v>42130</v>
      </c>
      <c r="F1493" s="1" t="str">
        <f t="shared" si="117"/>
        <v>First halving</v>
      </c>
      <c r="G1493">
        <v>230.0478</v>
      </c>
      <c r="H1493">
        <f t="shared" si="118"/>
        <v>153.43416842738941</v>
      </c>
      <c r="I1493">
        <f t="shared" si="119"/>
        <v>623.39375618382348</v>
      </c>
      <c r="J1493">
        <f t="shared" si="120"/>
        <v>2526.7420844495673</v>
      </c>
      <c r="K1493">
        <f t="shared" si="121"/>
        <v>26.023927284373475</v>
      </c>
    </row>
    <row r="1494" spans="4:11" x14ac:dyDescent="0.35">
      <c r="D1494">
        <v>1485</v>
      </c>
      <c r="E1494" s="1">
        <v>42131</v>
      </c>
      <c r="F1494" s="1" t="str">
        <f t="shared" si="117"/>
        <v>First halving</v>
      </c>
      <c r="G1494">
        <v>237.78290000000001</v>
      </c>
      <c r="H1494">
        <f t="shared" si="118"/>
        <v>153.89447093267157</v>
      </c>
      <c r="I1494">
        <f t="shared" si="119"/>
        <v>625.41978589142093</v>
      </c>
      <c r="J1494">
        <f t="shared" si="120"/>
        <v>2535.5856817451408</v>
      </c>
      <c r="K1494">
        <f t="shared" si="121"/>
        <v>26.081179924399095</v>
      </c>
    </row>
    <row r="1495" spans="4:11" x14ac:dyDescent="0.35">
      <c r="D1495">
        <v>1486</v>
      </c>
      <c r="E1495" s="1">
        <v>42132</v>
      </c>
      <c r="F1495" s="1" t="str">
        <f t="shared" si="117"/>
        <v>First halving</v>
      </c>
      <c r="G1495">
        <v>243.3946</v>
      </c>
      <c r="H1495">
        <f t="shared" si="118"/>
        <v>154.35615434546958</v>
      </c>
      <c r="I1495">
        <f t="shared" si="119"/>
        <v>627.45240019556798</v>
      </c>
      <c r="J1495">
        <f t="shared" si="120"/>
        <v>2544.4602316312489</v>
      </c>
      <c r="K1495">
        <f t="shared" si="121"/>
        <v>26.138558520232774</v>
      </c>
    </row>
    <row r="1496" spans="4:11" x14ac:dyDescent="0.35">
      <c r="D1496">
        <v>1487</v>
      </c>
      <c r="E1496" s="1">
        <v>42133</v>
      </c>
      <c r="F1496" s="1" t="str">
        <f t="shared" si="117"/>
        <v>First halving</v>
      </c>
      <c r="G1496">
        <v>240.48249999999999</v>
      </c>
      <c r="H1496">
        <f t="shared" si="118"/>
        <v>154.81922280850597</v>
      </c>
      <c r="I1496">
        <f t="shared" si="119"/>
        <v>629.49162049620361</v>
      </c>
      <c r="J1496">
        <f t="shared" si="120"/>
        <v>2553.3658424419586</v>
      </c>
      <c r="K1496">
        <f t="shared" si="121"/>
        <v>26.196063348977287</v>
      </c>
    </row>
    <row r="1497" spans="4:11" x14ac:dyDescent="0.35">
      <c r="D1497">
        <v>1488</v>
      </c>
      <c r="E1497" s="1">
        <v>42134</v>
      </c>
      <c r="F1497" s="1" t="str">
        <f t="shared" si="117"/>
        <v>First halving</v>
      </c>
      <c r="G1497">
        <v>239.63120000000001</v>
      </c>
      <c r="H1497">
        <f t="shared" si="118"/>
        <v>155.28368047693147</v>
      </c>
      <c r="I1497">
        <f t="shared" si="119"/>
        <v>631.53746826281622</v>
      </c>
      <c r="J1497">
        <f t="shared" si="120"/>
        <v>2562.3026228905055</v>
      </c>
      <c r="K1497">
        <f t="shared" si="121"/>
        <v>26.253694688345036</v>
      </c>
    </row>
    <row r="1498" spans="4:11" x14ac:dyDescent="0.35">
      <c r="D1498">
        <v>1489</v>
      </c>
      <c r="E1498" s="1">
        <v>42135</v>
      </c>
      <c r="F1498" s="1" t="str">
        <f t="shared" si="117"/>
        <v>First halving</v>
      </c>
      <c r="G1498">
        <v>241.85390000000001</v>
      </c>
      <c r="H1498">
        <f t="shared" si="118"/>
        <v>155.74953151836223</v>
      </c>
      <c r="I1498">
        <f t="shared" si="119"/>
        <v>633.5899650346704</v>
      </c>
      <c r="J1498">
        <f t="shared" si="120"/>
        <v>2571.2706820706226</v>
      </c>
      <c r="K1498">
        <f t="shared" si="121"/>
        <v>26.311452816659394</v>
      </c>
    </row>
    <row r="1499" spans="4:11" x14ac:dyDescent="0.35">
      <c r="D1499">
        <v>1490</v>
      </c>
      <c r="E1499" s="1">
        <v>42136</v>
      </c>
      <c r="F1499" s="1" t="str">
        <f t="shared" si="117"/>
        <v>First halving</v>
      </c>
      <c r="G1499">
        <v>240.99</v>
      </c>
      <c r="H1499">
        <f t="shared" si="118"/>
        <v>156.21678011291729</v>
      </c>
      <c r="I1499">
        <f t="shared" si="119"/>
        <v>635.64913242103307</v>
      </c>
      <c r="J1499">
        <f t="shared" si="120"/>
        <v>2580.2701294578701</v>
      </c>
      <c r="K1499">
        <f t="shared" si="121"/>
        <v>26.369338012856044</v>
      </c>
    </row>
    <row r="1500" spans="4:11" x14ac:dyDescent="0.35">
      <c r="D1500">
        <v>1491</v>
      </c>
      <c r="E1500" s="1">
        <v>42137</v>
      </c>
      <c r="F1500" s="1" t="str">
        <f t="shared" si="117"/>
        <v>First halving</v>
      </c>
      <c r="G1500">
        <v>235.79810000000001</v>
      </c>
      <c r="H1500">
        <f t="shared" si="118"/>
        <v>156.68543045325603</v>
      </c>
      <c r="I1500">
        <f t="shared" si="119"/>
        <v>637.71499210140144</v>
      </c>
      <c r="J1500">
        <f t="shared" si="120"/>
        <v>2589.3010749109726</v>
      </c>
      <c r="K1500">
        <f t="shared" si="121"/>
        <v>26.427350556484328</v>
      </c>
    </row>
    <row r="1501" spans="4:11" x14ac:dyDescent="0.35">
      <c r="D1501">
        <v>1492</v>
      </c>
      <c r="E1501" s="1">
        <v>42138</v>
      </c>
      <c r="F1501" s="1" t="str">
        <f t="shared" si="117"/>
        <v>First halving</v>
      </c>
      <c r="G1501">
        <v>236.739</v>
      </c>
      <c r="H1501">
        <f t="shared" si="118"/>
        <v>157.15548674461579</v>
      </c>
      <c r="I1501">
        <f t="shared" si="119"/>
        <v>639.78756582573101</v>
      </c>
      <c r="J1501">
        <f t="shared" si="120"/>
        <v>2598.3636286731612</v>
      </c>
      <c r="K1501">
        <f t="shared" si="121"/>
        <v>26.485490727708594</v>
      </c>
    </row>
    <row r="1502" spans="4:11" x14ac:dyDescent="0.35">
      <c r="D1502">
        <v>1493</v>
      </c>
      <c r="E1502" s="1">
        <v>42139</v>
      </c>
      <c r="F1502" s="1" t="str">
        <f t="shared" si="117"/>
        <v>First halving</v>
      </c>
      <c r="G1502">
        <v>237.31010000000001</v>
      </c>
      <c r="H1502">
        <f t="shared" si="118"/>
        <v>157.62695320484963</v>
      </c>
      <c r="I1502">
        <f t="shared" si="119"/>
        <v>641.86687541466461</v>
      </c>
      <c r="J1502">
        <f t="shared" si="120"/>
        <v>2607.4579013735174</v>
      </c>
      <c r="K1502">
        <f t="shared" si="121"/>
        <v>26.543758807309551</v>
      </c>
    </row>
    <row r="1503" spans="4:11" x14ac:dyDescent="0.35">
      <c r="D1503">
        <v>1494</v>
      </c>
      <c r="E1503" s="1">
        <v>42140</v>
      </c>
      <c r="F1503" s="1" t="str">
        <f t="shared" si="117"/>
        <v>First halving</v>
      </c>
      <c r="G1503">
        <v>235.72649999999999</v>
      </c>
      <c r="H1503">
        <f t="shared" si="118"/>
        <v>158.09983406446415</v>
      </c>
      <c r="I1503">
        <f t="shared" si="119"/>
        <v>643.95294275976221</v>
      </c>
      <c r="J1503">
        <f t="shared" si="120"/>
        <v>2616.5840040283247</v>
      </c>
      <c r="K1503">
        <f t="shared" si="121"/>
        <v>26.60215507668563</v>
      </c>
    </row>
    <row r="1504" spans="4:11" x14ac:dyDescent="0.35">
      <c r="D1504">
        <v>1495</v>
      </c>
      <c r="E1504" s="1">
        <v>42141</v>
      </c>
      <c r="F1504" s="1" t="str">
        <f t="shared" si="117"/>
        <v>First halving</v>
      </c>
      <c r="G1504">
        <v>236.09960000000001</v>
      </c>
      <c r="H1504">
        <f t="shared" si="118"/>
        <v>158.57413356665754</v>
      </c>
      <c r="I1504">
        <f t="shared" si="119"/>
        <v>646.04578982373141</v>
      </c>
      <c r="J1504">
        <f t="shared" si="120"/>
        <v>2625.7420480424239</v>
      </c>
      <c r="K1504">
        <f t="shared" si="121"/>
        <v>26.660679817854337</v>
      </c>
    </row>
    <row r="1505" spans="4:11" x14ac:dyDescent="0.35">
      <c r="D1505">
        <v>1496</v>
      </c>
      <c r="E1505" s="1">
        <v>42142</v>
      </c>
      <c r="F1505" s="1" t="str">
        <f t="shared" si="117"/>
        <v>First halving</v>
      </c>
      <c r="G1505">
        <v>232.8655</v>
      </c>
      <c r="H1505">
        <f t="shared" si="118"/>
        <v>159.0498559673575</v>
      </c>
      <c r="I1505">
        <f t="shared" si="119"/>
        <v>648.14543864065854</v>
      </c>
      <c r="J1505">
        <f t="shared" si="120"/>
        <v>2634.9321452105723</v>
      </c>
      <c r="K1505">
        <f t="shared" si="121"/>
        <v>26.719333313453618</v>
      </c>
    </row>
    <row r="1506" spans="4:11" x14ac:dyDescent="0.35">
      <c r="D1506">
        <v>1497</v>
      </c>
      <c r="E1506" s="1">
        <v>42143</v>
      </c>
      <c r="F1506" s="1" t="str">
        <f t="shared" si="117"/>
        <v>First halving</v>
      </c>
      <c r="G1506">
        <v>231.9434</v>
      </c>
      <c r="H1506">
        <f t="shared" si="118"/>
        <v>159.52700553525955</v>
      </c>
      <c r="I1506">
        <f t="shared" si="119"/>
        <v>650.25191131624069</v>
      </c>
      <c r="J1506">
        <f t="shared" si="120"/>
        <v>2644.1544077188096</v>
      </c>
      <c r="K1506">
        <f t="shared" si="121"/>
        <v>26.778115846743216</v>
      </c>
    </row>
    <row r="1507" spans="4:11" x14ac:dyDescent="0.35">
      <c r="D1507">
        <v>1498</v>
      </c>
      <c r="E1507" s="1">
        <v>42144</v>
      </c>
      <c r="F1507" s="1" t="str">
        <f t="shared" si="117"/>
        <v>First halving</v>
      </c>
      <c r="G1507">
        <v>234.24549999999999</v>
      </c>
      <c r="H1507">
        <f t="shared" si="118"/>
        <v>160.00558655186532</v>
      </c>
      <c r="I1507">
        <f t="shared" si="119"/>
        <v>652.36523002801846</v>
      </c>
      <c r="J1507">
        <f t="shared" si="120"/>
        <v>2653.4089481458254</v>
      </c>
      <c r="K1507">
        <f t="shared" si="121"/>
        <v>26.837027701606051</v>
      </c>
    </row>
    <row r="1508" spans="4:11" x14ac:dyDescent="0.35">
      <c r="D1508">
        <v>1499</v>
      </c>
      <c r="E1508" s="1">
        <v>42145</v>
      </c>
      <c r="F1508" s="1" t="str">
        <f t="shared" si="117"/>
        <v>First halving</v>
      </c>
      <c r="G1508">
        <v>235.3048</v>
      </c>
      <c r="H1508">
        <f t="shared" si="118"/>
        <v>160.48560331152089</v>
      </c>
      <c r="I1508">
        <f t="shared" si="119"/>
        <v>654.48541702560954</v>
      </c>
      <c r="J1508">
        <f t="shared" si="120"/>
        <v>2662.695879464336</v>
      </c>
      <c r="K1508">
        <f t="shared" si="121"/>
        <v>26.896069162549583</v>
      </c>
    </row>
    <row r="1509" spans="4:11" x14ac:dyDescent="0.35">
      <c r="D1509">
        <v>1500</v>
      </c>
      <c r="E1509" s="1">
        <v>42146</v>
      </c>
      <c r="F1509" s="1" t="str">
        <f t="shared" si="117"/>
        <v>First halving</v>
      </c>
      <c r="G1509">
        <v>240.51900000000001</v>
      </c>
      <c r="H1509">
        <f t="shared" si="118"/>
        <v>160.96706012145543</v>
      </c>
      <c r="I1509">
        <f t="shared" si="119"/>
        <v>656.61249463094271</v>
      </c>
      <c r="J1509">
        <f t="shared" si="120"/>
        <v>2672.0153150424612</v>
      </c>
      <c r="K1509">
        <f t="shared" si="121"/>
        <v>26.955240514707192</v>
      </c>
    </row>
    <row r="1510" spans="4:11" x14ac:dyDescent="0.35">
      <c r="D1510">
        <v>1501</v>
      </c>
      <c r="E1510" s="1">
        <v>42147</v>
      </c>
      <c r="F1510" s="1" t="str">
        <f t="shared" si="117"/>
        <v>First halving</v>
      </c>
      <c r="G1510">
        <v>239.03309999999999</v>
      </c>
      <c r="H1510">
        <f t="shared" si="118"/>
        <v>161.44996130181977</v>
      </c>
      <c r="I1510">
        <f t="shared" si="119"/>
        <v>658.74648523849328</v>
      </c>
      <c r="J1510">
        <f t="shared" si="120"/>
        <v>2681.3673686451102</v>
      </c>
      <c r="K1510">
        <f t="shared" si="121"/>
        <v>27.014542043839548</v>
      </c>
    </row>
    <row r="1511" spans="4:11" x14ac:dyDescent="0.35">
      <c r="D1511">
        <v>1502</v>
      </c>
      <c r="E1511" s="1">
        <v>42148</v>
      </c>
      <c r="F1511" s="1" t="str">
        <f t="shared" si="117"/>
        <v>First halving</v>
      </c>
      <c r="G1511">
        <v>241.18639999999999</v>
      </c>
      <c r="H1511">
        <f t="shared" si="118"/>
        <v>161.93431118572522</v>
      </c>
      <c r="I1511">
        <f t="shared" si="119"/>
        <v>660.88741131551842</v>
      </c>
      <c r="J1511">
        <f t="shared" si="120"/>
        <v>2690.7521544353681</v>
      </c>
      <c r="K1511">
        <f t="shared" si="121"/>
        <v>27.073974036335994</v>
      </c>
    </row>
    <row r="1512" spans="4:11" x14ac:dyDescent="0.35">
      <c r="D1512">
        <v>1503</v>
      </c>
      <c r="E1512" s="1">
        <v>42149</v>
      </c>
      <c r="F1512" s="1" t="str">
        <f t="shared" si="117"/>
        <v>First halving</v>
      </c>
      <c r="G1512">
        <v>237.4879</v>
      </c>
      <c r="H1512">
        <f t="shared" si="118"/>
        <v>162.42011411928237</v>
      </c>
      <c r="I1512">
        <f t="shared" si="119"/>
        <v>663.03529540229385</v>
      </c>
      <c r="J1512">
        <f t="shared" si="120"/>
        <v>2700.1697869758918</v>
      </c>
      <c r="K1512">
        <f t="shared" si="121"/>
        <v>27.133536779215934</v>
      </c>
    </row>
    <row r="1513" spans="4:11" x14ac:dyDescent="0.35">
      <c r="D1513">
        <v>1504</v>
      </c>
      <c r="E1513" s="1">
        <v>42150</v>
      </c>
      <c r="F1513" s="1" t="str">
        <f t="shared" si="117"/>
        <v>First halving</v>
      </c>
      <c r="G1513">
        <v>237.3271</v>
      </c>
      <c r="H1513">
        <f t="shared" si="118"/>
        <v>162.90737446164022</v>
      </c>
      <c r="I1513">
        <f t="shared" si="119"/>
        <v>665.19016011235135</v>
      </c>
      <c r="J1513">
        <f t="shared" si="120"/>
        <v>2709.6203812303074</v>
      </c>
      <c r="K1513">
        <f t="shared" si="121"/>
        <v>27.193230560130207</v>
      </c>
    </row>
    <row r="1514" spans="4:11" x14ac:dyDescent="0.35">
      <c r="D1514">
        <v>1505</v>
      </c>
      <c r="E1514" s="1">
        <v>42151</v>
      </c>
      <c r="F1514" s="1" t="str">
        <f t="shared" si="117"/>
        <v>First halving</v>
      </c>
      <c r="G1514">
        <v>237.18469999999999</v>
      </c>
      <c r="H1514">
        <f t="shared" si="118"/>
        <v>163.39609658502511</v>
      </c>
      <c r="I1514">
        <f t="shared" si="119"/>
        <v>667.35202813271644</v>
      </c>
      <c r="J1514">
        <f t="shared" si="120"/>
        <v>2719.1040525646135</v>
      </c>
      <c r="K1514">
        <f t="shared" si="121"/>
        <v>27.253055667362492</v>
      </c>
    </row>
    <row r="1515" spans="4:11" x14ac:dyDescent="0.35">
      <c r="D1515">
        <v>1506</v>
      </c>
      <c r="E1515" s="1">
        <v>42152</v>
      </c>
      <c r="F1515" s="1" t="str">
        <f t="shared" si="117"/>
        <v>First halving</v>
      </c>
      <c r="G1515">
        <v>237.4716</v>
      </c>
      <c r="H1515">
        <f t="shared" si="118"/>
        <v>163.88628487478016</v>
      </c>
      <c r="I1515">
        <f t="shared" si="119"/>
        <v>669.52092222414774</v>
      </c>
      <c r="J1515">
        <f t="shared" si="120"/>
        <v>2728.6209167485899</v>
      </c>
      <c r="K1515">
        <f t="shared" si="121"/>
        <v>27.313012389830689</v>
      </c>
    </row>
    <row r="1516" spans="4:11" x14ac:dyDescent="0.35">
      <c r="D1516">
        <v>1507</v>
      </c>
      <c r="E1516" s="1">
        <v>42153</v>
      </c>
      <c r="F1516" s="1" t="str">
        <f t="shared" si="117"/>
        <v>First halving</v>
      </c>
      <c r="G1516">
        <v>237.10489999999999</v>
      </c>
      <c r="H1516">
        <f t="shared" si="118"/>
        <v>164.37794372940448</v>
      </c>
      <c r="I1516">
        <f t="shared" si="119"/>
        <v>671.69686522137624</v>
      </c>
      <c r="J1516">
        <f t="shared" si="120"/>
        <v>2738.1710899572104</v>
      </c>
      <c r="K1516">
        <f t="shared" si="121"/>
        <v>27.373101017088317</v>
      </c>
    </row>
    <row r="1517" spans="4:11" x14ac:dyDescent="0.35">
      <c r="D1517">
        <v>1508</v>
      </c>
      <c r="E1517" s="1">
        <v>42154</v>
      </c>
      <c r="F1517" s="1" t="str">
        <f t="shared" si="117"/>
        <v>First halving</v>
      </c>
      <c r="G1517">
        <v>233.29390000000001</v>
      </c>
      <c r="H1517">
        <f t="shared" si="118"/>
        <v>164.87107756059268</v>
      </c>
      <c r="I1517">
        <f t="shared" si="119"/>
        <v>673.87988003334567</v>
      </c>
      <c r="J1517">
        <f t="shared" si="120"/>
        <v>2747.7546887720609</v>
      </c>
      <c r="K1517">
        <f t="shared" si="121"/>
        <v>27.43332183932591</v>
      </c>
    </row>
    <row r="1518" spans="4:11" x14ac:dyDescent="0.35">
      <c r="D1518">
        <v>1509</v>
      </c>
      <c r="E1518" s="1">
        <v>42155</v>
      </c>
      <c r="F1518" s="1" t="str">
        <f t="shared" si="117"/>
        <v>First halving</v>
      </c>
      <c r="G1518">
        <v>229.9992</v>
      </c>
      <c r="H1518">
        <f t="shared" si="118"/>
        <v>165.36569079327444</v>
      </c>
      <c r="I1518">
        <f t="shared" si="119"/>
        <v>676.06998964345405</v>
      </c>
      <c r="J1518">
        <f t="shared" si="120"/>
        <v>2757.3718301827635</v>
      </c>
      <c r="K1518">
        <f t="shared" si="121"/>
        <v>27.493675147372425</v>
      </c>
    </row>
    <row r="1519" spans="4:11" x14ac:dyDescent="0.35">
      <c r="D1519">
        <v>1510</v>
      </c>
      <c r="E1519" s="1">
        <v>42156</v>
      </c>
      <c r="F1519" s="1" t="str">
        <f t="shared" si="117"/>
        <v>First halving</v>
      </c>
      <c r="G1519">
        <v>223.30860000000001</v>
      </c>
      <c r="H1519">
        <f t="shared" si="118"/>
        <v>165.86178786565424</v>
      </c>
      <c r="I1519">
        <f t="shared" si="119"/>
        <v>678.2672171097953</v>
      </c>
      <c r="J1519">
        <f t="shared" si="120"/>
        <v>2767.0226315884033</v>
      </c>
      <c r="K1519">
        <f t="shared" si="121"/>
        <v>27.554161232696643</v>
      </c>
    </row>
    <row r="1520" spans="4:11" x14ac:dyDescent="0.35">
      <c r="D1520">
        <v>1511</v>
      </c>
      <c r="E1520" s="1">
        <v>42157</v>
      </c>
      <c r="F1520" s="1" t="str">
        <f t="shared" si="117"/>
        <v>First halving</v>
      </c>
      <c r="G1520">
        <v>225.74610000000001</v>
      </c>
      <c r="H1520">
        <f t="shared" si="118"/>
        <v>166.35937322925119</v>
      </c>
      <c r="I1520">
        <f t="shared" si="119"/>
        <v>680.47158556540217</v>
      </c>
      <c r="J1520">
        <f t="shared" si="120"/>
        <v>2776.7072107989629</v>
      </c>
      <c r="K1520">
        <f t="shared" si="121"/>
        <v>27.614780387408576</v>
      </c>
    </row>
    <row r="1521" spans="4:11" x14ac:dyDescent="0.35">
      <c r="D1521">
        <v>1512</v>
      </c>
      <c r="E1521" s="1">
        <v>42158</v>
      </c>
      <c r="F1521" s="1" t="str">
        <f t="shared" si="117"/>
        <v>First halving</v>
      </c>
      <c r="G1521">
        <v>225.64519999999999</v>
      </c>
      <c r="H1521">
        <f t="shared" si="118"/>
        <v>166.85845134893893</v>
      </c>
      <c r="I1521">
        <f t="shared" si="119"/>
        <v>682.68311821848965</v>
      </c>
      <c r="J1521">
        <f t="shared" si="120"/>
        <v>2786.4256860367595</v>
      </c>
      <c r="K1521">
        <f t="shared" si="121"/>
        <v>27.675532904260873</v>
      </c>
    </row>
    <row r="1522" spans="4:11" x14ac:dyDescent="0.35">
      <c r="D1522">
        <v>1513</v>
      </c>
      <c r="E1522" s="1">
        <v>42159</v>
      </c>
      <c r="F1522" s="1" t="str">
        <f t="shared" si="117"/>
        <v>First halving</v>
      </c>
      <c r="G1522">
        <v>224.37100000000001</v>
      </c>
      <c r="H1522">
        <f t="shared" si="118"/>
        <v>167.35902670298572</v>
      </c>
      <c r="I1522">
        <f t="shared" si="119"/>
        <v>684.90183835269977</v>
      </c>
      <c r="J1522">
        <f t="shared" si="120"/>
        <v>2796.1781759378882</v>
      </c>
      <c r="K1522">
        <f t="shared" si="121"/>
        <v>27.736419076650247</v>
      </c>
    </row>
    <row r="1523" spans="4:11" x14ac:dyDescent="0.35">
      <c r="D1523">
        <v>1514</v>
      </c>
      <c r="E1523" s="1">
        <v>42160</v>
      </c>
      <c r="F1523" s="1" t="str">
        <f t="shared" si="117"/>
        <v>First halving</v>
      </c>
      <c r="G1523">
        <v>225.03569999999999</v>
      </c>
      <c r="H1523">
        <f t="shared" si="118"/>
        <v>167.86110378309465</v>
      </c>
      <c r="I1523">
        <f t="shared" si="119"/>
        <v>687.12776932734607</v>
      </c>
      <c r="J1523">
        <f t="shared" si="120"/>
        <v>2805.9647995536711</v>
      </c>
      <c r="K1523">
        <f t="shared" si="121"/>
        <v>27.797439198618878</v>
      </c>
    </row>
    <row r="1524" spans="4:11" x14ac:dyDescent="0.35">
      <c r="D1524">
        <v>1515</v>
      </c>
      <c r="E1524" s="1">
        <v>42161</v>
      </c>
      <c r="F1524" s="1" t="str">
        <f t="shared" si="117"/>
        <v>First halving</v>
      </c>
      <c r="G1524">
        <v>225.67910000000001</v>
      </c>
      <c r="H1524">
        <f t="shared" si="118"/>
        <v>168.36468709444392</v>
      </c>
      <c r="I1524">
        <f t="shared" si="119"/>
        <v>689.36093457765992</v>
      </c>
      <c r="J1524">
        <f t="shared" si="120"/>
        <v>2815.785676352109</v>
      </c>
      <c r="K1524">
        <f t="shared" si="121"/>
        <v>27.858593564855841</v>
      </c>
    </row>
    <row r="1525" spans="4:11" x14ac:dyDescent="0.35">
      <c r="D1525">
        <v>1516</v>
      </c>
      <c r="E1525" s="1">
        <v>42162</v>
      </c>
      <c r="F1525" s="1" t="str">
        <f t="shared" si="117"/>
        <v>First halving</v>
      </c>
      <c r="G1525">
        <v>223.3896</v>
      </c>
      <c r="H1525">
        <f t="shared" si="118"/>
        <v>168.86978115572722</v>
      </c>
      <c r="I1525">
        <f t="shared" si="119"/>
        <v>691.60135761503727</v>
      </c>
      <c r="J1525">
        <f t="shared" si="120"/>
        <v>2825.6409262193415</v>
      </c>
      <c r="K1525">
        <f t="shared" si="121"/>
        <v>27.919882470698525</v>
      </c>
    </row>
    <row r="1526" spans="4:11" x14ac:dyDescent="0.35">
      <c r="D1526">
        <v>1517</v>
      </c>
      <c r="E1526" s="1">
        <v>42163</v>
      </c>
      <c r="F1526" s="1" t="str">
        <f t="shared" si="117"/>
        <v>First halving</v>
      </c>
      <c r="G1526">
        <v>228.64519999999999</v>
      </c>
      <c r="H1526">
        <f t="shared" si="118"/>
        <v>169.3763904991944</v>
      </c>
      <c r="I1526">
        <f t="shared" si="119"/>
        <v>693.8490620272861</v>
      </c>
      <c r="J1526">
        <f t="shared" si="120"/>
        <v>2835.5306694611095</v>
      </c>
      <c r="K1526">
        <f t="shared" si="121"/>
        <v>27.981306212134061</v>
      </c>
    </row>
    <row r="1527" spans="4:11" x14ac:dyDescent="0.35">
      <c r="D1527">
        <v>1518</v>
      </c>
      <c r="E1527" s="1">
        <v>42164</v>
      </c>
      <c r="F1527" s="1" t="str">
        <f t="shared" si="117"/>
        <v>First halving</v>
      </c>
      <c r="G1527">
        <v>229.33269999999999</v>
      </c>
      <c r="H1527">
        <f t="shared" si="118"/>
        <v>169.88451967069196</v>
      </c>
      <c r="I1527">
        <f t="shared" si="119"/>
        <v>696.10407147887474</v>
      </c>
      <c r="J1527">
        <f t="shared" si="120"/>
        <v>2845.4550268042235</v>
      </c>
      <c r="K1527">
        <f t="shared" si="121"/>
        <v>28.042865085800756</v>
      </c>
    </row>
    <row r="1528" spans="4:11" x14ac:dyDescent="0.35">
      <c r="D1528">
        <v>1519</v>
      </c>
      <c r="E1528" s="1">
        <v>42165</v>
      </c>
      <c r="F1528" s="1" t="str">
        <f t="shared" si="117"/>
        <v>First halving</v>
      </c>
      <c r="G1528">
        <v>228.9521</v>
      </c>
      <c r="H1528">
        <f t="shared" si="118"/>
        <v>170.39417322970402</v>
      </c>
      <c r="I1528">
        <f t="shared" si="119"/>
        <v>698.36640971118106</v>
      </c>
      <c r="J1528">
        <f t="shared" si="120"/>
        <v>2855.4141193980386</v>
      </c>
      <c r="K1528">
        <f t="shared" si="121"/>
        <v>28.104559388989518</v>
      </c>
    </row>
    <row r="1529" spans="4:11" x14ac:dyDescent="0.35">
      <c r="D1529">
        <v>1520</v>
      </c>
      <c r="E1529" s="1">
        <v>42166</v>
      </c>
      <c r="F1529" s="1" t="str">
        <f t="shared" si="117"/>
        <v>First halving</v>
      </c>
      <c r="G1529">
        <v>230.0189</v>
      </c>
      <c r="H1529">
        <f t="shared" si="118"/>
        <v>170.90535574939312</v>
      </c>
      <c r="I1529">
        <f t="shared" si="119"/>
        <v>700.63610054274238</v>
      </c>
      <c r="J1529">
        <f t="shared" si="120"/>
        <v>2865.408068815932</v>
      </c>
      <c r="K1529">
        <f t="shared" si="121"/>
        <v>28.166389419645295</v>
      </c>
    </row>
    <row r="1530" spans="4:11" x14ac:dyDescent="0.35">
      <c r="D1530">
        <v>1521</v>
      </c>
      <c r="E1530" s="1">
        <v>42167</v>
      </c>
      <c r="F1530" s="1" t="str">
        <f t="shared" si="117"/>
        <v>First halving</v>
      </c>
      <c r="G1530">
        <v>230.20410000000001</v>
      </c>
      <c r="H1530">
        <f t="shared" si="118"/>
        <v>171.41807181664129</v>
      </c>
      <c r="I1530">
        <f t="shared" si="119"/>
        <v>702.91316786950631</v>
      </c>
      <c r="J1530">
        <f t="shared" si="120"/>
        <v>2875.4369970567877</v>
      </c>
      <c r="K1530">
        <f t="shared" si="121"/>
        <v>28.228355476368513</v>
      </c>
    </row>
    <row r="1531" spans="4:11" x14ac:dyDescent="0.35">
      <c r="D1531">
        <v>1522</v>
      </c>
      <c r="E1531" s="1">
        <v>42168</v>
      </c>
      <c r="F1531" s="1" t="str">
        <f t="shared" si="117"/>
        <v>First halving</v>
      </c>
      <c r="G1531">
        <v>232.7533</v>
      </c>
      <c r="H1531">
        <f t="shared" si="118"/>
        <v>171.9323260320912</v>
      </c>
      <c r="I1531">
        <f t="shared" si="119"/>
        <v>705.1976356650822</v>
      </c>
      <c r="J1531">
        <f t="shared" si="120"/>
        <v>2885.5010265464866</v>
      </c>
      <c r="K1531">
        <f t="shared" si="121"/>
        <v>28.290457858416524</v>
      </c>
    </row>
    <row r="1532" spans="4:11" x14ac:dyDescent="0.35">
      <c r="D1532">
        <v>1523</v>
      </c>
      <c r="E1532" s="1">
        <v>42169</v>
      </c>
      <c r="F1532" s="1" t="str">
        <f t="shared" si="117"/>
        <v>First halving</v>
      </c>
      <c r="G1532">
        <v>233.8536</v>
      </c>
      <c r="H1532">
        <f t="shared" si="118"/>
        <v>172.44812301018746</v>
      </c>
      <c r="I1532">
        <f t="shared" si="119"/>
        <v>707.48952798099367</v>
      </c>
      <c r="J1532">
        <f t="shared" si="120"/>
        <v>2895.6002801393993</v>
      </c>
      <c r="K1532">
        <f t="shared" si="121"/>
        <v>28.352696865705038</v>
      </c>
    </row>
    <row r="1533" spans="4:11" x14ac:dyDescent="0.35">
      <c r="D1533">
        <v>1524</v>
      </c>
      <c r="E1533" s="1">
        <v>42170</v>
      </c>
      <c r="F1533" s="1" t="str">
        <f t="shared" si="117"/>
        <v>First halving</v>
      </c>
      <c r="G1533">
        <v>237.30959999999999</v>
      </c>
      <c r="H1533">
        <f t="shared" si="118"/>
        <v>172.96546737921801</v>
      </c>
      <c r="I1533">
        <f t="shared" si="119"/>
        <v>709.78886894693187</v>
      </c>
      <c r="J1533">
        <f t="shared" si="120"/>
        <v>2905.7348811198872</v>
      </c>
      <c r="K1533">
        <f t="shared" si="121"/>
        <v>28.415072798809589</v>
      </c>
    </row>
    <row r="1534" spans="4:11" x14ac:dyDescent="0.35">
      <c r="D1534">
        <v>1525</v>
      </c>
      <c r="E1534" s="1">
        <v>42171</v>
      </c>
      <c r="F1534" s="1" t="str">
        <f t="shared" si="117"/>
        <v>First halving</v>
      </c>
      <c r="G1534">
        <v>250.89769999999999</v>
      </c>
      <c r="H1534">
        <f t="shared" si="118"/>
        <v>173.48436378135565</v>
      </c>
      <c r="I1534">
        <f t="shared" si="119"/>
        <v>712.09568277100936</v>
      </c>
      <c r="J1534">
        <f t="shared" si="120"/>
        <v>2915.9049532038071</v>
      </c>
      <c r="K1534">
        <f t="shared" si="121"/>
        <v>28.477585958966969</v>
      </c>
    </row>
    <row r="1535" spans="4:11" x14ac:dyDescent="0.35">
      <c r="D1535">
        <v>1526</v>
      </c>
      <c r="E1535" s="1">
        <v>42172</v>
      </c>
      <c r="F1535" s="1" t="str">
        <f t="shared" si="117"/>
        <v>First halving</v>
      </c>
      <c r="G1535">
        <v>249.16810000000001</v>
      </c>
      <c r="H1535">
        <f t="shared" si="118"/>
        <v>174.00481687269971</v>
      </c>
      <c r="I1535">
        <f t="shared" si="119"/>
        <v>714.40999374001512</v>
      </c>
      <c r="J1535">
        <f t="shared" si="120"/>
        <v>2926.1106205400206</v>
      </c>
      <c r="K1535">
        <f t="shared" si="121"/>
        <v>28.540236648076696</v>
      </c>
    </row>
    <row r="1536" spans="4:11" x14ac:dyDescent="0.35">
      <c r="D1536">
        <v>1527</v>
      </c>
      <c r="E1536" s="1">
        <v>42173</v>
      </c>
      <c r="F1536" s="1" t="str">
        <f t="shared" si="117"/>
        <v>First halving</v>
      </c>
      <c r="G1536">
        <v>248.8732</v>
      </c>
      <c r="H1536">
        <f t="shared" si="118"/>
        <v>174.52683132331779</v>
      </c>
      <c r="I1536">
        <f t="shared" si="119"/>
        <v>716.73182621967021</v>
      </c>
      <c r="J1536">
        <f t="shared" si="120"/>
        <v>2936.352007711911</v>
      </c>
      <c r="K1536">
        <f t="shared" si="121"/>
        <v>28.603025168702466</v>
      </c>
    </row>
    <row r="1537" spans="4:11" x14ac:dyDescent="0.35">
      <c r="D1537">
        <v>1528</v>
      </c>
      <c r="E1537" s="1">
        <v>42174</v>
      </c>
      <c r="F1537" s="1" t="str">
        <f t="shared" si="117"/>
        <v>First halving</v>
      </c>
      <c r="G1537">
        <v>243.547</v>
      </c>
      <c r="H1537">
        <f t="shared" si="118"/>
        <v>175.05041181728774</v>
      </c>
      <c r="I1537">
        <f t="shared" si="119"/>
        <v>719.06120465488414</v>
      </c>
      <c r="J1537">
        <f t="shared" si="120"/>
        <v>2946.6292397389029</v>
      </c>
      <c r="K1537">
        <f t="shared" si="121"/>
        <v>28.665951824073609</v>
      </c>
    </row>
    <row r="1538" spans="4:11" x14ac:dyDescent="0.35">
      <c r="D1538">
        <v>1529</v>
      </c>
      <c r="E1538" s="1">
        <v>42175</v>
      </c>
      <c r="F1538" s="1" t="str">
        <f t="shared" si="117"/>
        <v>First halving</v>
      </c>
      <c r="G1538">
        <v>245.2612</v>
      </c>
      <c r="H1538">
        <f t="shared" si="118"/>
        <v>175.5755630527396</v>
      </c>
      <c r="I1538">
        <f t="shared" si="119"/>
        <v>721.39815357001248</v>
      </c>
      <c r="J1538">
        <f t="shared" si="120"/>
        <v>2956.9424420779892</v>
      </c>
      <c r="K1538">
        <f t="shared" si="121"/>
        <v>28.729016918086572</v>
      </c>
    </row>
    <row r="1539" spans="4:11" x14ac:dyDescent="0.35">
      <c r="D1539">
        <v>1530</v>
      </c>
      <c r="E1539" s="1">
        <v>42176</v>
      </c>
      <c r="F1539" s="1" t="str">
        <f t="shared" si="117"/>
        <v>First halving</v>
      </c>
      <c r="G1539">
        <v>244.01</v>
      </c>
      <c r="H1539">
        <f t="shared" si="118"/>
        <v>176.10228974189781</v>
      </c>
      <c r="I1539">
        <f t="shared" si="119"/>
        <v>723.74269756911497</v>
      </c>
      <c r="J1539">
        <f t="shared" si="120"/>
        <v>2967.2917406252623</v>
      </c>
      <c r="K1539">
        <f t="shared" si="121"/>
        <v>28.79222075530636</v>
      </c>
    </row>
    <row r="1540" spans="4:11" x14ac:dyDescent="0.35">
      <c r="D1540">
        <v>1531</v>
      </c>
      <c r="E1540" s="1">
        <v>42177</v>
      </c>
      <c r="F1540" s="1" t="str">
        <f t="shared" si="117"/>
        <v>First halving</v>
      </c>
      <c r="G1540">
        <v>246.77</v>
      </c>
      <c r="H1540">
        <f t="shared" si="118"/>
        <v>176.63059661112348</v>
      </c>
      <c r="I1540">
        <f t="shared" si="119"/>
        <v>726.09486133621454</v>
      </c>
      <c r="J1540">
        <f t="shared" si="120"/>
        <v>2977.6772617174511</v>
      </c>
      <c r="K1540">
        <f t="shared" si="121"/>
        <v>28.855563640968033</v>
      </c>
    </row>
    <row r="1541" spans="4:11" x14ac:dyDescent="0.35">
      <c r="D1541">
        <v>1532</v>
      </c>
      <c r="E1541" s="1">
        <v>42178</v>
      </c>
      <c r="F1541" s="1" t="str">
        <f t="shared" si="117"/>
        <v>First halving</v>
      </c>
      <c r="G1541">
        <v>243.9862</v>
      </c>
      <c r="H1541">
        <f t="shared" si="118"/>
        <v>177.16048840095684</v>
      </c>
      <c r="I1541">
        <f t="shared" si="119"/>
        <v>728.45466963555725</v>
      </c>
      <c r="J1541">
        <f t="shared" si="120"/>
        <v>2988.0991321334623</v>
      </c>
      <c r="K1541">
        <f t="shared" si="121"/>
        <v>28.91904588097816</v>
      </c>
    </row>
    <row r="1542" spans="4:11" x14ac:dyDescent="0.35">
      <c r="D1542">
        <v>1533</v>
      </c>
      <c r="E1542" s="1">
        <v>42179</v>
      </c>
      <c r="F1542" s="1" t="str">
        <f t="shared" si="117"/>
        <v>First halving</v>
      </c>
      <c r="G1542">
        <v>240.21549999999999</v>
      </c>
      <c r="H1542">
        <f t="shared" si="118"/>
        <v>177.6919698661597</v>
      </c>
      <c r="I1542">
        <f t="shared" si="119"/>
        <v>730.82214731187275</v>
      </c>
      <c r="J1542">
        <f t="shared" si="120"/>
        <v>2998.5574790959295</v>
      </c>
      <c r="K1542">
        <f t="shared" si="121"/>
        <v>28.982667781916312</v>
      </c>
    </row>
    <row r="1543" spans="4:11" x14ac:dyDescent="0.35">
      <c r="D1543">
        <v>1534</v>
      </c>
      <c r="E1543" s="1">
        <v>42180</v>
      </c>
      <c r="F1543" s="1" t="str">
        <f t="shared" si="117"/>
        <v>First halving</v>
      </c>
      <c r="G1543">
        <v>242.422</v>
      </c>
      <c r="H1543">
        <f t="shared" si="118"/>
        <v>178.22504577575816</v>
      </c>
      <c r="I1543">
        <f t="shared" si="119"/>
        <v>733.1973192906363</v>
      </c>
      <c r="J1543">
        <f t="shared" si="120"/>
        <v>3009.0524302727654</v>
      </c>
      <c r="K1543">
        <f t="shared" si="121"/>
        <v>29.046429651036526</v>
      </c>
    </row>
    <row r="1544" spans="4:11" x14ac:dyDescent="0.35">
      <c r="D1544">
        <v>1535</v>
      </c>
      <c r="E1544" s="1">
        <v>42181</v>
      </c>
      <c r="F1544" s="1" t="str">
        <f t="shared" si="117"/>
        <v>First halving</v>
      </c>
      <c r="G1544">
        <v>242.64240000000001</v>
      </c>
      <c r="H1544">
        <f t="shared" si="118"/>
        <v>178.7597209130854</v>
      </c>
      <c r="I1544">
        <f t="shared" si="119"/>
        <v>735.58021057833082</v>
      </c>
      <c r="J1544">
        <f t="shared" si="120"/>
        <v>3019.5841137787202</v>
      </c>
      <c r="K1544">
        <f t="shared" si="121"/>
        <v>29.110331796268806</v>
      </c>
    </row>
    <row r="1545" spans="4:11" x14ac:dyDescent="0.35">
      <c r="D1545">
        <v>1536</v>
      </c>
      <c r="E1545" s="1">
        <v>42182</v>
      </c>
      <c r="F1545" s="1" t="str">
        <f t="shared" si="117"/>
        <v>First halving</v>
      </c>
      <c r="G1545">
        <v>250.70660000000001</v>
      </c>
      <c r="H1545">
        <f t="shared" si="118"/>
        <v>179.29600007582465</v>
      </c>
      <c r="I1545">
        <f t="shared" si="119"/>
        <v>737.97084626271032</v>
      </c>
      <c r="J1545">
        <f t="shared" si="120"/>
        <v>3030.1526581769458</v>
      </c>
      <c r="K1545">
        <f t="shared" si="121"/>
        <v>29.174374526220596</v>
      </c>
    </row>
    <row r="1546" spans="4:11" x14ac:dyDescent="0.35">
      <c r="D1546">
        <v>1537</v>
      </c>
      <c r="E1546" s="1">
        <v>42183</v>
      </c>
      <c r="F1546" s="1" t="str">
        <f t="shared" si="117"/>
        <v>First halving</v>
      </c>
      <c r="G1546">
        <v>248.06729999999999</v>
      </c>
      <c r="H1546">
        <f t="shared" si="118"/>
        <v>179.83388807605212</v>
      </c>
      <c r="I1546">
        <f t="shared" si="119"/>
        <v>740.36925151306411</v>
      </c>
      <c r="J1546">
        <f t="shared" si="120"/>
        <v>3040.7581924805654</v>
      </c>
      <c r="K1546">
        <f t="shared" si="121"/>
        <v>29.238558150178282</v>
      </c>
    </row>
    <row r="1547" spans="4:11" x14ac:dyDescent="0.35">
      <c r="D1547">
        <v>1538</v>
      </c>
      <c r="E1547" s="1">
        <v>42184</v>
      </c>
      <c r="F1547" s="1" t="str">
        <f t="shared" ref="F1547:F1610" si="122">INDEX($C$2:$C$6,MATCH(E1547,$B$2:$B$6,1))</f>
        <v>First halving</v>
      </c>
      <c r="G1547">
        <v>256.48750000000001</v>
      </c>
      <c r="H1547">
        <f t="shared" si="118"/>
        <v>180.37338974028026</v>
      </c>
      <c r="I1547">
        <f t="shared" si="119"/>
        <v>742.77545158048156</v>
      </c>
      <c r="J1547">
        <f t="shared" si="120"/>
        <v>3051.4008461542476</v>
      </c>
      <c r="K1547">
        <f t="shared" si="121"/>
        <v>29.302882978108673</v>
      </c>
    </row>
    <row r="1548" spans="4:11" x14ac:dyDescent="0.35">
      <c r="D1548">
        <v>1539</v>
      </c>
      <c r="E1548" s="1">
        <v>42185</v>
      </c>
      <c r="F1548" s="1" t="str">
        <f t="shared" si="122"/>
        <v>First halving</v>
      </c>
      <c r="G1548">
        <v>262.48430000000002</v>
      </c>
      <c r="H1548">
        <f t="shared" ref="H1548:H1611" si="123">H1547*(1+INDEX(H$2:H$6,MATCH($F1548,$C$2:$C$6,0)))</f>
        <v>180.91450990950108</v>
      </c>
      <c r="I1548">
        <f t="shared" ref="I1548:I1611" si="124">I1547*(1+INDEX(I$2:I$6,MATCH($F1548,$C$2:$C$6,0)))</f>
        <v>745.18947179811812</v>
      </c>
      <c r="J1548">
        <f t="shared" ref="J1548:J1611" si="125">J1547*(1+INDEX(J$2:J$6,MATCH($F1548,$C$2:$C$6,0)))</f>
        <v>3062.0807491157875</v>
      </c>
      <c r="K1548">
        <f t="shared" ref="K1548:K1611" si="126">K1547*(1+$K$7)</f>
        <v>29.367349320660512</v>
      </c>
    </row>
    <row r="1549" spans="4:11" x14ac:dyDescent="0.35">
      <c r="D1549">
        <v>1540</v>
      </c>
      <c r="E1549" s="1">
        <v>42186</v>
      </c>
      <c r="F1549" s="1" t="str">
        <f t="shared" si="122"/>
        <v>First halving</v>
      </c>
      <c r="G1549">
        <v>257.66039999999998</v>
      </c>
      <c r="H1549">
        <f t="shared" si="123"/>
        <v>181.45725343922956</v>
      </c>
      <c r="I1549">
        <f t="shared" si="124"/>
        <v>747.61133758146195</v>
      </c>
      <c r="J1549">
        <f t="shared" si="125"/>
        <v>3072.7980317376928</v>
      </c>
      <c r="K1549">
        <f t="shared" si="126"/>
        <v>29.431957489165963</v>
      </c>
    </row>
    <row r="1550" spans="4:11" x14ac:dyDescent="0.35">
      <c r="D1550">
        <v>1541</v>
      </c>
      <c r="E1550" s="1">
        <v>42187</v>
      </c>
      <c r="F1550" s="1" t="str">
        <f t="shared" si="122"/>
        <v>First halving</v>
      </c>
      <c r="G1550">
        <v>254.35050000000001</v>
      </c>
      <c r="H1550">
        <f t="shared" si="123"/>
        <v>182.00162519954722</v>
      </c>
      <c r="I1550">
        <f t="shared" si="124"/>
        <v>750.04107442860163</v>
      </c>
      <c r="J1550">
        <f t="shared" si="125"/>
        <v>3083.5528248487749</v>
      </c>
      <c r="K1550">
        <f t="shared" si="126"/>
        <v>29.496707795642127</v>
      </c>
    </row>
    <row r="1551" spans="4:11" x14ac:dyDescent="0.35">
      <c r="D1551">
        <v>1542</v>
      </c>
      <c r="E1551" s="1">
        <v>42188</v>
      </c>
      <c r="F1551" s="1" t="str">
        <f t="shared" si="122"/>
        <v>First halving</v>
      </c>
      <c r="G1551">
        <v>255.59610000000001</v>
      </c>
      <c r="H1551">
        <f t="shared" si="123"/>
        <v>182.54763007514583</v>
      </c>
      <c r="I1551">
        <f t="shared" si="124"/>
        <v>752.47870792049457</v>
      </c>
      <c r="J1551">
        <f t="shared" si="125"/>
        <v>3094.3452597357459</v>
      </c>
      <c r="K1551">
        <f t="shared" si="126"/>
        <v>29.561600552792537</v>
      </c>
    </row>
    <row r="1552" spans="4:11" x14ac:dyDescent="0.35">
      <c r="D1552">
        <v>1543</v>
      </c>
      <c r="E1552" s="1">
        <v>42189</v>
      </c>
      <c r="F1552" s="1" t="str">
        <f t="shared" si="122"/>
        <v>First halving</v>
      </c>
      <c r="G1552">
        <v>260.34879999999998</v>
      </c>
      <c r="H1552">
        <f t="shared" si="123"/>
        <v>183.09527296537124</v>
      </c>
      <c r="I1552">
        <f t="shared" si="124"/>
        <v>754.92426372123612</v>
      </c>
      <c r="J1552">
        <f t="shared" si="125"/>
        <v>3105.175468144821</v>
      </c>
      <c r="K1552">
        <f t="shared" si="126"/>
        <v>29.62663607400868</v>
      </c>
    </row>
    <row r="1553" spans="4:11" x14ac:dyDescent="0.35">
      <c r="D1553">
        <v>1544</v>
      </c>
      <c r="E1553" s="1">
        <v>42190</v>
      </c>
      <c r="F1553" s="1" t="str">
        <f t="shared" si="122"/>
        <v>First halving</v>
      </c>
      <c r="G1553">
        <v>271.01530000000002</v>
      </c>
      <c r="H1553">
        <f t="shared" si="123"/>
        <v>183.64455878426733</v>
      </c>
      <c r="I1553">
        <f t="shared" si="124"/>
        <v>757.37776757833012</v>
      </c>
      <c r="J1553">
        <f t="shared" si="125"/>
        <v>3116.0435822833283</v>
      </c>
      <c r="K1553">
        <f t="shared" si="126"/>
        <v>29.6918146733715</v>
      </c>
    </row>
    <row r="1554" spans="4:11" x14ac:dyDescent="0.35">
      <c r="D1554">
        <v>1545</v>
      </c>
      <c r="E1554" s="1">
        <v>42191</v>
      </c>
      <c r="F1554" s="1" t="str">
        <f t="shared" si="122"/>
        <v>First halving</v>
      </c>
      <c r="G1554">
        <v>268.49349999999998</v>
      </c>
      <c r="H1554">
        <f t="shared" si="123"/>
        <v>184.1954924606201</v>
      </c>
      <c r="I1554">
        <f t="shared" si="124"/>
        <v>759.83924532295964</v>
      </c>
      <c r="J1554">
        <f t="shared" si="125"/>
        <v>3126.9497348213204</v>
      </c>
      <c r="K1554">
        <f t="shared" si="126"/>
        <v>29.757136665652915</v>
      </c>
    </row>
    <row r="1555" spans="4:11" x14ac:dyDescent="0.35">
      <c r="D1555">
        <v>1546</v>
      </c>
      <c r="E1555" s="1">
        <v>42192</v>
      </c>
      <c r="F1555" s="1" t="str">
        <f t="shared" si="122"/>
        <v>First halving</v>
      </c>
      <c r="G1555">
        <v>264.95659999999998</v>
      </c>
      <c r="H1555">
        <f t="shared" si="123"/>
        <v>184.74807893800195</v>
      </c>
      <c r="I1555">
        <f t="shared" si="124"/>
        <v>762.3087228702592</v>
      </c>
      <c r="J1555">
        <f t="shared" si="125"/>
        <v>3137.8940588931951</v>
      </c>
      <c r="K1555">
        <f t="shared" si="126"/>
        <v>29.822602366317351</v>
      </c>
    </row>
    <row r="1556" spans="4:11" x14ac:dyDescent="0.35">
      <c r="D1556">
        <v>1547</v>
      </c>
      <c r="E1556" s="1">
        <v>42193</v>
      </c>
      <c r="F1556" s="1" t="str">
        <f t="shared" si="122"/>
        <v>First halving</v>
      </c>
      <c r="G1556">
        <v>269.64589999999998</v>
      </c>
      <c r="H1556">
        <f t="shared" si="123"/>
        <v>185.30232317481594</v>
      </c>
      <c r="I1556">
        <f t="shared" si="124"/>
        <v>764.78622621958755</v>
      </c>
      <c r="J1556">
        <f t="shared" si="125"/>
        <v>3148.8766880993212</v>
      </c>
      <c r="K1556">
        <f t="shared" si="126"/>
        <v>29.888212091523251</v>
      </c>
    </row>
    <row r="1557" spans="4:11" x14ac:dyDescent="0.35">
      <c r="D1557">
        <v>1548</v>
      </c>
      <c r="E1557" s="1">
        <v>42194</v>
      </c>
      <c r="F1557" s="1" t="str">
        <f t="shared" si="122"/>
        <v>First halving</v>
      </c>
      <c r="G1557">
        <v>268.11340000000001</v>
      </c>
      <c r="H1557">
        <f t="shared" si="123"/>
        <v>185.85823014434035</v>
      </c>
      <c r="I1557">
        <f t="shared" si="124"/>
        <v>767.27178145480116</v>
      </c>
      <c r="J1557">
        <f t="shared" si="125"/>
        <v>3159.8977565076689</v>
      </c>
      <c r="K1557">
        <f t="shared" si="126"/>
        <v>29.953966158124601</v>
      </c>
    </row>
    <row r="1558" spans="4:11" x14ac:dyDescent="0.35">
      <c r="D1558">
        <v>1549</v>
      </c>
      <c r="E1558" s="1">
        <v>42195</v>
      </c>
      <c r="F1558" s="1" t="str">
        <f t="shared" si="122"/>
        <v>First halving</v>
      </c>
      <c r="G1558">
        <v>283.88099999999997</v>
      </c>
      <c r="H1558">
        <f t="shared" si="123"/>
        <v>186.41580483477335</v>
      </c>
      <c r="I1558">
        <f t="shared" si="124"/>
        <v>769.76541474452927</v>
      </c>
      <c r="J1558">
        <f t="shared" si="125"/>
        <v>3170.957398655446</v>
      </c>
      <c r="K1558">
        <f t="shared" si="126"/>
        <v>30.019864883672476</v>
      </c>
    </row>
    <row r="1559" spans="4:11" x14ac:dyDescent="0.35">
      <c r="D1559">
        <v>1550</v>
      </c>
      <c r="E1559" s="1">
        <v>42196</v>
      </c>
      <c r="F1559" s="1" t="str">
        <f t="shared" si="122"/>
        <v>First halving</v>
      </c>
      <c r="G1559">
        <v>291.68729999999999</v>
      </c>
      <c r="H1559">
        <f t="shared" si="123"/>
        <v>186.97505224927767</v>
      </c>
      <c r="I1559">
        <f t="shared" si="124"/>
        <v>772.26715234244898</v>
      </c>
      <c r="J1559">
        <f t="shared" si="125"/>
        <v>3182.0557495507401</v>
      </c>
      <c r="K1559">
        <f t="shared" si="126"/>
        <v>30.085908586416554</v>
      </c>
    </row>
    <row r="1560" spans="4:11" x14ac:dyDescent="0.35">
      <c r="D1560">
        <v>1551</v>
      </c>
      <c r="E1560" s="1">
        <v>42197</v>
      </c>
      <c r="F1560" s="1" t="str">
        <f t="shared" si="122"/>
        <v>First halving</v>
      </c>
      <c r="G1560">
        <v>309.9778</v>
      </c>
      <c r="H1560">
        <f t="shared" si="123"/>
        <v>187.53597740602547</v>
      </c>
      <c r="I1560">
        <f t="shared" si="124"/>
        <v>774.77702058756188</v>
      </c>
      <c r="J1560">
        <f t="shared" si="125"/>
        <v>3193.1929446741678</v>
      </c>
      <c r="K1560">
        <f t="shared" si="126"/>
        <v>30.15209758530667</v>
      </c>
    </row>
    <row r="1561" spans="4:11" x14ac:dyDescent="0.35">
      <c r="D1561">
        <v>1552</v>
      </c>
      <c r="E1561" s="1">
        <v>42198</v>
      </c>
      <c r="F1561" s="1" t="str">
        <f t="shared" si="122"/>
        <v>First halving</v>
      </c>
      <c r="G1561">
        <v>290.8811</v>
      </c>
      <c r="H1561">
        <f t="shared" si="123"/>
        <v>188.09858533824351</v>
      </c>
      <c r="I1561">
        <f t="shared" si="124"/>
        <v>777.29504590447141</v>
      </c>
      <c r="J1561">
        <f t="shared" si="125"/>
        <v>3204.3691199805276</v>
      </c>
      <c r="K1561">
        <f t="shared" si="126"/>
        <v>30.218432199994343</v>
      </c>
    </row>
    <row r="1562" spans="4:11" x14ac:dyDescent="0.35">
      <c r="D1562">
        <v>1553</v>
      </c>
      <c r="E1562" s="1">
        <v>42199</v>
      </c>
      <c r="F1562" s="1" t="str">
        <f t="shared" si="122"/>
        <v>First halving</v>
      </c>
      <c r="G1562">
        <v>286.18560000000002</v>
      </c>
      <c r="H1562">
        <f t="shared" si="123"/>
        <v>188.66288109425821</v>
      </c>
      <c r="I1562">
        <f t="shared" si="124"/>
        <v>779.82125480366096</v>
      </c>
      <c r="J1562">
        <f t="shared" si="125"/>
        <v>3215.5844119004596</v>
      </c>
      <c r="K1562">
        <f t="shared" si="126"/>
        <v>30.28491275083433</v>
      </c>
    </row>
    <row r="1563" spans="4:11" x14ac:dyDescent="0.35">
      <c r="D1563">
        <v>1554</v>
      </c>
      <c r="E1563" s="1">
        <v>42200</v>
      </c>
      <c r="F1563" s="1" t="str">
        <f t="shared" si="122"/>
        <v>First halving</v>
      </c>
      <c r="G1563">
        <v>283.82310000000001</v>
      </c>
      <c r="H1563">
        <f t="shared" si="123"/>
        <v>189.22886973754098</v>
      </c>
      <c r="I1563">
        <f t="shared" si="124"/>
        <v>782.35567388177287</v>
      </c>
      <c r="J1563">
        <f t="shared" si="125"/>
        <v>3226.8389573421114</v>
      </c>
      <c r="K1563">
        <f t="shared" si="126"/>
        <v>30.351539558886167</v>
      </c>
    </row>
    <row r="1564" spans="4:11" x14ac:dyDescent="0.35">
      <c r="D1564">
        <v>1555</v>
      </c>
      <c r="E1564" s="1">
        <v>42201</v>
      </c>
      <c r="F1564" s="1" t="str">
        <f t="shared" si="122"/>
        <v>First halving</v>
      </c>
      <c r="G1564">
        <v>277.82729999999998</v>
      </c>
      <c r="H1564">
        <f t="shared" si="123"/>
        <v>189.79655634675359</v>
      </c>
      <c r="I1564">
        <f t="shared" si="124"/>
        <v>784.89832982188864</v>
      </c>
      <c r="J1564">
        <f t="shared" si="125"/>
        <v>3238.1328936928089</v>
      </c>
      <c r="K1564">
        <f t="shared" si="126"/>
        <v>30.418312945915716</v>
      </c>
    </row>
    <row r="1565" spans="4:11" x14ac:dyDescent="0.35">
      <c r="D1565">
        <v>1556</v>
      </c>
      <c r="E1565" s="1">
        <v>42202</v>
      </c>
      <c r="F1565" s="1" t="str">
        <f t="shared" si="122"/>
        <v>First halving</v>
      </c>
      <c r="G1565">
        <v>278.48829999999998</v>
      </c>
      <c r="H1565">
        <f t="shared" si="123"/>
        <v>190.36594601579384</v>
      </c>
      <c r="I1565">
        <f t="shared" si="124"/>
        <v>787.44924939380974</v>
      </c>
      <c r="J1565">
        <f t="shared" si="125"/>
        <v>3249.4663588207341</v>
      </c>
      <c r="K1565">
        <f t="shared" si="126"/>
        <v>30.48523323439673</v>
      </c>
    </row>
    <row r="1566" spans="4:11" x14ac:dyDescent="0.35">
      <c r="D1566">
        <v>1557</v>
      </c>
      <c r="E1566" s="1">
        <v>42203</v>
      </c>
      <c r="F1566" s="1" t="str">
        <f t="shared" si="122"/>
        <v>First halving</v>
      </c>
      <c r="G1566">
        <v>274.49380000000002</v>
      </c>
      <c r="H1566">
        <f t="shared" si="123"/>
        <v>190.9370438538412</v>
      </c>
      <c r="I1566">
        <f t="shared" si="124"/>
        <v>790.00845945433957</v>
      </c>
      <c r="J1566">
        <f t="shared" si="125"/>
        <v>3260.8394910766069</v>
      </c>
      <c r="K1566">
        <f t="shared" si="126"/>
        <v>30.552300747512401</v>
      </c>
    </row>
    <row r="1567" spans="4:11" x14ac:dyDescent="0.35">
      <c r="D1567">
        <v>1558</v>
      </c>
      <c r="E1567" s="1">
        <v>42204</v>
      </c>
      <c r="F1567" s="1" t="str">
        <f t="shared" si="122"/>
        <v>First halving</v>
      </c>
      <c r="G1567">
        <v>272.4889</v>
      </c>
      <c r="H1567">
        <f t="shared" si="123"/>
        <v>191.50985498540271</v>
      </c>
      <c r="I1567">
        <f t="shared" si="124"/>
        <v>792.57598694756621</v>
      </c>
      <c r="J1567">
        <f t="shared" si="125"/>
        <v>3272.2524292953754</v>
      </c>
      <c r="K1567">
        <f t="shared" si="126"/>
        <v>30.619515809156926</v>
      </c>
    </row>
    <row r="1568" spans="4:11" x14ac:dyDescent="0.35">
      <c r="D1568">
        <v>1559</v>
      </c>
      <c r="E1568" s="1">
        <v>42205</v>
      </c>
      <c r="F1568" s="1" t="str">
        <f t="shared" si="122"/>
        <v>First halving</v>
      </c>
      <c r="G1568">
        <v>278.41390000000001</v>
      </c>
      <c r="H1568">
        <f t="shared" si="123"/>
        <v>192.08438455035889</v>
      </c>
      <c r="I1568">
        <f t="shared" si="124"/>
        <v>795.15185890514579</v>
      </c>
      <c r="J1568">
        <f t="shared" si="125"/>
        <v>3283.7053127979093</v>
      </c>
      <c r="K1568">
        <f t="shared" si="126"/>
        <v>30.686878743937072</v>
      </c>
    </row>
    <row r="1569" spans="4:11" x14ac:dyDescent="0.35">
      <c r="D1569">
        <v>1560</v>
      </c>
      <c r="E1569" s="1">
        <v>42206</v>
      </c>
      <c r="F1569" s="1" t="str">
        <f t="shared" si="122"/>
        <v>First halving</v>
      </c>
      <c r="G1569">
        <v>275.09949999999998</v>
      </c>
      <c r="H1569">
        <f t="shared" si="123"/>
        <v>192.66063770400996</v>
      </c>
      <c r="I1569">
        <f t="shared" si="124"/>
        <v>797.73610244658744</v>
      </c>
      <c r="J1569">
        <f t="shared" si="125"/>
        <v>3295.198281392702</v>
      </c>
      <c r="K1569">
        <f t="shared" si="126"/>
        <v>30.754389877173733</v>
      </c>
    </row>
    <row r="1570" spans="4:11" x14ac:dyDescent="0.35">
      <c r="D1570">
        <v>1561</v>
      </c>
      <c r="E1570" s="1">
        <v>42207</v>
      </c>
      <c r="F1570" s="1" t="str">
        <f t="shared" si="122"/>
        <v>First halving</v>
      </c>
      <c r="G1570">
        <v>276.61739999999998</v>
      </c>
      <c r="H1570">
        <f t="shared" si="123"/>
        <v>193.23861961712197</v>
      </c>
      <c r="I1570">
        <f t="shared" si="124"/>
        <v>800.32874477953885</v>
      </c>
      <c r="J1570">
        <f t="shared" si="125"/>
        <v>3306.7314753775768</v>
      </c>
      <c r="K1570">
        <f t="shared" si="126"/>
        <v>30.822049534903513</v>
      </c>
    </row>
    <row r="1571" spans="4:11" x14ac:dyDescent="0.35">
      <c r="D1571">
        <v>1562</v>
      </c>
      <c r="E1571" s="1">
        <v>42208</v>
      </c>
      <c r="F1571" s="1" t="str">
        <f t="shared" si="122"/>
        <v>First halving</v>
      </c>
      <c r="G1571">
        <v>275.6266</v>
      </c>
      <c r="H1571">
        <f t="shared" si="123"/>
        <v>193.81833547597333</v>
      </c>
      <c r="I1571">
        <f t="shared" si="124"/>
        <v>802.92981320007232</v>
      </c>
      <c r="J1571">
        <f t="shared" si="125"/>
        <v>3318.3050355413984</v>
      </c>
      <c r="K1571">
        <f t="shared" si="126"/>
        <v>30.889858043880299</v>
      </c>
    </row>
    <row r="1572" spans="4:11" x14ac:dyDescent="0.35">
      <c r="D1572">
        <v>1563</v>
      </c>
      <c r="E1572" s="1">
        <v>42209</v>
      </c>
      <c r="F1572" s="1" t="str">
        <f t="shared" si="122"/>
        <v>First halving</v>
      </c>
      <c r="G1572">
        <v>287.97379999999998</v>
      </c>
      <c r="H1572">
        <f t="shared" si="123"/>
        <v>194.39979048240122</v>
      </c>
      <c r="I1572">
        <f t="shared" si="124"/>
        <v>805.53933509297258</v>
      </c>
      <c r="J1572">
        <f t="shared" si="125"/>
        <v>3329.9191031657933</v>
      </c>
      <c r="K1572">
        <f t="shared" si="126"/>
        <v>30.957815731576837</v>
      </c>
    </row>
    <row r="1573" spans="4:11" x14ac:dyDescent="0.35">
      <c r="D1573">
        <v>1564</v>
      </c>
      <c r="E1573" s="1">
        <v>42210</v>
      </c>
      <c r="F1573" s="1" t="str">
        <f t="shared" si="122"/>
        <v>First halving</v>
      </c>
      <c r="G1573">
        <v>288.1343</v>
      </c>
      <c r="H1573">
        <f t="shared" si="123"/>
        <v>194.98298985384841</v>
      </c>
      <c r="I1573">
        <f t="shared" si="124"/>
        <v>808.15733793202469</v>
      </c>
      <c r="J1573">
        <f t="shared" si="125"/>
        <v>3341.5738200268738</v>
      </c>
      <c r="K1573">
        <f t="shared" si="126"/>
        <v>31.025922926186304</v>
      </c>
    </row>
    <row r="1574" spans="4:11" x14ac:dyDescent="0.35">
      <c r="D1574">
        <v>1565</v>
      </c>
      <c r="E1574" s="1">
        <v>42211</v>
      </c>
      <c r="F1574" s="1" t="str">
        <f t="shared" si="122"/>
        <v>First halving</v>
      </c>
      <c r="G1574">
        <v>291.63720000000001</v>
      </c>
      <c r="H1574">
        <f t="shared" si="123"/>
        <v>195.56793882340995</v>
      </c>
      <c r="I1574">
        <f t="shared" si="124"/>
        <v>810.7838492803038</v>
      </c>
      <c r="J1574">
        <f t="shared" si="125"/>
        <v>3353.2693283969679</v>
      </c>
      <c r="K1574">
        <f t="shared" si="126"/>
        <v>31.094179956623915</v>
      </c>
    </row>
    <row r="1575" spans="4:11" x14ac:dyDescent="0.35">
      <c r="D1575">
        <v>1566</v>
      </c>
      <c r="E1575" s="1">
        <v>42212</v>
      </c>
      <c r="F1575" s="1" t="str">
        <f t="shared" si="122"/>
        <v>First halving</v>
      </c>
      <c r="G1575">
        <v>292.73059999999998</v>
      </c>
      <c r="H1575">
        <f t="shared" si="123"/>
        <v>196.15464263988017</v>
      </c>
      <c r="I1575">
        <f t="shared" si="124"/>
        <v>813.41889679046471</v>
      </c>
      <c r="J1575">
        <f t="shared" si="125"/>
        <v>3365.0057710463575</v>
      </c>
      <c r="K1575">
        <f t="shared" si="126"/>
        <v>31.162587152528488</v>
      </c>
    </row>
    <row r="1576" spans="4:11" x14ac:dyDescent="0.35">
      <c r="D1576">
        <v>1567</v>
      </c>
      <c r="E1576" s="1">
        <v>42213</v>
      </c>
      <c r="F1576" s="1" t="str">
        <f t="shared" si="122"/>
        <v>First halving</v>
      </c>
      <c r="G1576">
        <v>293.7851</v>
      </c>
      <c r="H1576">
        <f t="shared" si="123"/>
        <v>196.74310656779977</v>
      </c>
      <c r="I1576">
        <f t="shared" si="124"/>
        <v>816.06250820503374</v>
      </c>
      <c r="J1576">
        <f t="shared" si="125"/>
        <v>3376.7832912450199</v>
      </c>
      <c r="K1576">
        <f t="shared" si="126"/>
        <v>31.231144844264051</v>
      </c>
    </row>
    <row r="1577" spans="4:11" x14ac:dyDescent="0.35">
      <c r="D1577">
        <v>1568</v>
      </c>
      <c r="E1577" s="1">
        <v>42214</v>
      </c>
      <c r="F1577" s="1" t="str">
        <f t="shared" si="122"/>
        <v>First halving</v>
      </c>
      <c r="G1577">
        <v>288.7681</v>
      </c>
      <c r="H1577">
        <f t="shared" si="123"/>
        <v>197.33333588750315</v>
      </c>
      <c r="I1577">
        <f t="shared" si="124"/>
        <v>818.71471135670004</v>
      </c>
      <c r="J1577">
        <f t="shared" si="125"/>
        <v>3388.6020327643778</v>
      </c>
      <c r="K1577">
        <f t="shared" si="126"/>
        <v>31.299853362921432</v>
      </c>
    </row>
    <row r="1578" spans="4:11" x14ac:dyDescent="0.35">
      <c r="D1578">
        <v>1569</v>
      </c>
      <c r="E1578" s="1">
        <v>42215</v>
      </c>
      <c r="F1578" s="1" t="str">
        <f t="shared" si="122"/>
        <v>First halving</v>
      </c>
      <c r="G1578">
        <v>287.28980000000001</v>
      </c>
      <c r="H1578">
        <f t="shared" si="123"/>
        <v>197.92533589516563</v>
      </c>
      <c r="I1578">
        <f t="shared" si="124"/>
        <v>821.37553416860931</v>
      </c>
      <c r="J1578">
        <f t="shared" si="125"/>
        <v>3400.4621398790532</v>
      </c>
      <c r="K1578">
        <f t="shared" si="126"/>
        <v>31.368713040319857</v>
      </c>
    </row>
    <row r="1579" spans="4:11" x14ac:dyDescent="0.35">
      <c r="D1579">
        <v>1570</v>
      </c>
      <c r="E1579" s="1">
        <v>42216</v>
      </c>
      <c r="F1579" s="1" t="str">
        <f t="shared" si="122"/>
        <v>First halving</v>
      </c>
      <c r="G1579">
        <v>283.94170000000003</v>
      </c>
      <c r="H1579">
        <f t="shared" si="123"/>
        <v>198.51911190285111</v>
      </c>
      <c r="I1579">
        <f t="shared" si="124"/>
        <v>824.0450046546573</v>
      </c>
      <c r="J1579">
        <f t="shared" si="125"/>
        <v>3412.3637573686301</v>
      </c>
      <c r="K1579">
        <f t="shared" si="126"/>
        <v>31.437724209008561</v>
      </c>
    </row>
    <row r="1580" spans="4:11" x14ac:dyDescent="0.35">
      <c r="D1580">
        <v>1571</v>
      </c>
      <c r="E1580" s="1">
        <v>42217</v>
      </c>
      <c r="F1580" s="1" t="str">
        <f t="shared" si="122"/>
        <v>First halving</v>
      </c>
      <c r="G1580">
        <v>280.03710000000001</v>
      </c>
      <c r="H1580">
        <f t="shared" si="123"/>
        <v>199.11466923855963</v>
      </c>
      <c r="I1580">
        <f t="shared" si="124"/>
        <v>826.72315091978487</v>
      </c>
      <c r="J1580">
        <f t="shared" si="125"/>
        <v>3424.3070305194206</v>
      </c>
      <c r="K1580">
        <f t="shared" si="126"/>
        <v>31.506887202268381</v>
      </c>
    </row>
    <row r="1581" spans="4:11" x14ac:dyDescent="0.35">
      <c r="D1581">
        <v>1572</v>
      </c>
      <c r="E1581" s="1">
        <v>42218</v>
      </c>
      <c r="F1581" s="1" t="str">
        <f t="shared" si="122"/>
        <v>First halving</v>
      </c>
      <c r="G1581">
        <v>281.64999999999998</v>
      </c>
      <c r="H1581">
        <f t="shared" si="123"/>
        <v>199.71201324627529</v>
      </c>
      <c r="I1581">
        <f t="shared" si="124"/>
        <v>829.41000116027419</v>
      </c>
      <c r="J1581">
        <f t="shared" si="125"/>
        <v>3436.2921051262388</v>
      </c>
      <c r="K1581">
        <f t="shared" si="126"/>
        <v>31.57620235411337</v>
      </c>
    </row>
    <row r="1582" spans="4:11" x14ac:dyDescent="0.35">
      <c r="D1582">
        <v>1573</v>
      </c>
      <c r="E1582" s="1">
        <v>42219</v>
      </c>
      <c r="F1582" s="1" t="str">
        <f t="shared" si="122"/>
        <v>First halving</v>
      </c>
      <c r="G1582">
        <v>280.4796</v>
      </c>
      <c r="H1582">
        <f t="shared" si="123"/>
        <v>200.31114928601409</v>
      </c>
      <c r="I1582">
        <f t="shared" si="124"/>
        <v>832.10558366404507</v>
      </c>
      <c r="J1582">
        <f t="shared" si="125"/>
        <v>3448.319127494181</v>
      </c>
      <c r="K1582">
        <f t="shared" si="126"/>
        <v>31.645669999292419</v>
      </c>
    </row>
    <row r="1583" spans="4:11" x14ac:dyDescent="0.35">
      <c r="D1583">
        <v>1574</v>
      </c>
      <c r="E1583" s="1">
        <v>42220</v>
      </c>
      <c r="F1583" s="1" t="str">
        <f t="shared" si="122"/>
        <v>First halving</v>
      </c>
      <c r="G1583">
        <v>284.50330000000002</v>
      </c>
      <c r="H1583">
        <f t="shared" si="123"/>
        <v>200.9120827338721</v>
      </c>
      <c r="I1583">
        <f t="shared" si="124"/>
        <v>834.80992681095324</v>
      </c>
      <c r="J1583">
        <f t="shared" si="125"/>
        <v>3460.3882444404107</v>
      </c>
      <c r="K1583">
        <f t="shared" si="126"/>
        <v>31.71529047329086</v>
      </c>
    </row>
    <row r="1584" spans="4:11" x14ac:dyDescent="0.35">
      <c r="D1584">
        <v>1575</v>
      </c>
      <c r="E1584" s="1">
        <v>42221</v>
      </c>
      <c r="F1584" s="1" t="str">
        <f t="shared" si="122"/>
        <v>First halving</v>
      </c>
      <c r="G1584">
        <v>281.37830000000002</v>
      </c>
      <c r="H1584">
        <f t="shared" si="123"/>
        <v>201.51481898207368</v>
      </c>
      <c r="I1584">
        <f t="shared" si="124"/>
        <v>837.5230590730888</v>
      </c>
      <c r="J1584">
        <f t="shared" si="125"/>
        <v>3472.4996032959525</v>
      </c>
      <c r="K1584">
        <f t="shared" si="126"/>
        <v>31.785064112332101</v>
      </c>
    </row>
    <row r="1585" spans="4:11" x14ac:dyDescent="0.35">
      <c r="D1585">
        <v>1576</v>
      </c>
      <c r="E1585" s="1">
        <v>42222</v>
      </c>
      <c r="F1585" s="1" t="str">
        <f t="shared" si="122"/>
        <v>First halving</v>
      </c>
      <c r="G1585">
        <v>278.2516</v>
      </c>
      <c r="H1585">
        <f t="shared" si="123"/>
        <v>202.11936343901988</v>
      </c>
      <c r="I1585">
        <f t="shared" si="124"/>
        <v>840.24500901507633</v>
      </c>
      <c r="J1585">
        <f t="shared" si="125"/>
        <v>3484.6533519074887</v>
      </c>
      <c r="K1585">
        <f t="shared" si="126"/>
        <v>31.854991253379232</v>
      </c>
    </row>
    <row r="1586" spans="4:11" x14ac:dyDescent="0.35">
      <c r="D1586">
        <v>1577</v>
      </c>
      <c r="E1586" s="1">
        <v>42223</v>
      </c>
      <c r="F1586" s="1" t="str">
        <f t="shared" si="122"/>
        <v>First halving</v>
      </c>
      <c r="G1586">
        <v>279.03030000000001</v>
      </c>
      <c r="H1586">
        <f t="shared" si="123"/>
        <v>202.72572152933691</v>
      </c>
      <c r="I1586">
        <f t="shared" si="124"/>
        <v>842.97580529437528</v>
      </c>
      <c r="J1586">
        <f t="shared" si="125"/>
        <v>3496.8496386391653</v>
      </c>
      <c r="K1586">
        <f t="shared" si="126"/>
        <v>31.925072234136668</v>
      </c>
    </row>
    <row r="1587" spans="4:11" x14ac:dyDescent="0.35">
      <c r="D1587">
        <v>1578</v>
      </c>
      <c r="E1587" s="1">
        <v>42224</v>
      </c>
      <c r="F1587" s="1" t="str">
        <f t="shared" si="122"/>
        <v>First halving</v>
      </c>
      <c r="G1587">
        <v>260.2</v>
      </c>
      <c r="H1587">
        <f t="shared" si="123"/>
        <v>203.33389869392491</v>
      </c>
      <c r="I1587">
        <f t="shared" si="124"/>
        <v>845.71547666158199</v>
      </c>
      <c r="J1587">
        <f t="shared" si="125"/>
        <v>3509.0886123744026</v>
      </c>
      <c r="K1587">
        <f t="shared" si="126"/>
        <v>31.995307393051768</v>
      </c>
    </row>
    <row r="1588" spans="4:11" x14ac:dyDescent="0.35">
      <c r="D1588">
        <v>1579</v>
      </c>
      <c r="E1588" s="1">
        <v>42225</v>
      </c>
      <c r="F1588" s="1" t="str">
        <f t="shared" si="122"/>
        <v>First halving</v>
      </c>
      <c r="G1588">
        <v>264.43880000000001</v>
      </c>
      <c r="H1588">
        <f t="shared" si="123"/>
        <v>203.94390039000666</v>
      </c>
      <c r="I1588">
        <f t="shared" si="124"/>
        <v>848.46405196073215</v>
      </c>
      <c r="J1588">
        <f t="shared" si="125"/>
        <v>3521.370422517713</v>
      </c>
      <c r="K1588">
        <f t="shared" si="126"/>
        <v>32.065697069316478</v>
      </c>
    </row>
    <row r="1589" spans="4:11" x14ac:dyDescent="0.35">
      <c r="D1589">
        <v>1580</v>
      </c>
      <c r="E1589" s="1">
        <v>42226</v>
      </c>
      <c r="F1589" s="1" t="str">
        <f t="shared" si="122"/>
        <v>First halving</v>
      </c>
      <c r="G1589">
        <v>263.76150000000001</v>
      </c>
      <c r="H1589">
        <f t="shared" si="123"/>
        <v>204.55573209117665</v>
      </c>
      <c r="I1589">
        <f t="shared" si="124"/>
        <v>851.22156012960454</v>
      </c>
      <c r="J1589">
        <f t="shared" si="125"/>
        <v>3533.695218996525</v>
      </c>
      <c r="K1589">
        <f t="shared" si="126"/>
        <v>32.136241602868971</v>
      </c>
    </row>
    <row r="1590" spans="4:11" x14ac:dyDescent="0.35">
      <c r="D1590">
        <v>1581</v>
      </c>
      <c r="E1590" s="1">
        <v>42227</v>
      </c>
      <c r="F1590" s="1" t="str">
        <f t="shared" si="122"/>
        <v>First halving</v>
      </c>
      <c r="G1590">
        <v>270.91669999999999</v>
      </c>
      <c r="H1590">
        <f t="shared" si="123"/>
        <v>205.16939928745015</v>
      </c>
      <c r="I1590">
        <f t="shared" si="124"/>
        <v>853.98803020002572</v>
      </c>
      <c r="J1590">
        <f t="shared" si="125"/>
        <v>3546.0631522630129</v>
      </c>
      <c r="K1590">
        <f t="shared" si="126"/>
        <v>32.206941334395282</v>
      </c>
    </row>
    <row r="1591" spans="4:11" x14ac:dyDescent="0.35">
      <c r="D1591">
        <v>1582</v>
      </c>
      <c r="E1591" s="1">
        <v>42228</v>
      </c>
      <c r="F1591" s="1" t="str">
        <f t="shared" si="122"/>
        <v>First halving</v>
      </c>
      <c r="G1591">
        <v>265.64179999999999</v>
      </c>
      <c r="H1591">
        <f t="shared" si="123"/>
        <v>205.78490748531249</v>
      </c>
      <c r="I1591">
        <f t="shared" si="124"/>
        <v>856.76349129817584</v>
      </c>
      <c r="J1591">
        <f t="shared" si="125"/>
        <v>3558.4743732959337</v>
      </c>
      <c r="K1591">
        <f t="shared" si="126"/>
        <v>32.277796605330948</v>
      </c>
    </row>
    <row r="1592" spans="4:11" x14ac:dyDescent="0.35">
      <c r="D1592">
        <v>1583</v>
      </c>
      <c r="E1592" s="1">
        <v>42229</v>
      </c>
      <c r="F1592" s="1" t="str">
        <f t="shared" si="122"/>
        <v>First halving</v>
      </c>
      <c r="G1592">
        <v>263.33710000000002</v>
      </c>
      <c r="H1592">
        <f t="shared" si="123"/>
        <v>206.40226220776842</v>
      </c>
      <c r="I1592">
        <f t="shared" si="124"/>
        <v>859.54797264489491</v>
      </c>
      <c r="J1592">
        <f t="shared" si="125"/>
        <v>3570.9290336024696</v>
      </c>
      <c r="K1592">
        <f t="shared" si="126"/>
        <v>32.348807757862673</v>
      </c>
    </row>
    <row r="1593" spans="4:11" x14ac:dyDescent="0.35">
      <c r="D1593">
        <v>1584</v>
      </c>
      <c r="E1593" s="1">
        <v>42230</v>
      </c>
      <c r="F1593" s="1" t="str">
        <f t="shared" si="122"/>
        <v>First halving</v>
      </c>
      <c r="G1593">
        <v>264.86860000000001</v>
      </c>
      <c r="H1593">
        <f t="shared" si="123"/>
        <v>207.02146899439171</v>
      </c>
      <c r="I1593">
        <f t="shared" si="124"/>
        <v>862.34150355599081</v>
      </c>
      <c r="J1593">
        <f t="shared" si="125"/>
        <v>3583.4272852200784</v>
      </c>
      <c r="K1593">
        <f t="shared" si="126"/>
        <v>32.41997513492997</v>
      </c>
    </row>
    <row r="1594" spans="4:11" x14ac:dyDescent="0.35">
      <c r="D1594">
        <v>1585</v>
      </c>
      <c r="E1594" s="1">
        <v>42231</v>
      </c>
      <c r="F1594" s="1" t="str">
        <f t="shared" si="122"/>
        <v>First halving</v>
      </c>
      <c r="G1594">
        <v>260.73430000000002</v>
      </c>
      <c r="H1594">
        <f t="shared" si="123"/>
        <v>207.64253340137486</v>
      </c>
      <c r="I1594">
        <f t="shared" si="124"/>
        <v>865.14411344254779</v>
      </c>
      <c r="J1594">
        <f t="shared" si="125"/>
        <v>3595.9692807183487</v>
      </c>
      <c r="K1594">
        <f t="shared" si="126"/>
        <v>32.491299080226817</v>
      </c>
    </row>
    <row r="1595" spans="4:11" x14ac:dyDescent="0.35">
      <c r="D1595">
        <v>1586</v>
      </c>
      <c r="E1595" s="1">
        <v>42232</v>
      </c>
      <c r="F1595" s="1" t="str">
        <f t="shared" si="122"/>
        <v>First halving</v>
      </c>
      <c r="G1595">
        <v>257.67349999999999</v>
      </c>
      <c r="H1595">
        <f t="shared" si="123"/>
        <v>208.26546100157896</v>
      </c>
      <c r="I1595">
        <f t="shared" si="124"/>
        <v>867.95583181123607</v>
      </c>
      <c r="J1595">
        <f t="shared" si="125"/>
        <v>3608.555173200863</v>
      </c>
      <c r="K1595">
        <f t="shared" si="126"/>
        <v>32.562779938203313</v>
      </c>
    </row>
    <row r="1596" spans="4:11" x14ac:dyDescent="0.35">
      <c r="D1596">
        <v>1587</v>
      </c>
      <c r="E1596" s="1">
        <v>42233</v>
      </c>
      <c r="F1596" s="1" t="str">
        <f t="shared" si="122"/>
        <v>First halving</v>
      </c>
      <c r="G1596">
        <v>256.98399999999998</v>
      </c>
      <c r="H1596">
        <f t="shared" si="123"/>
        <v>208.89025738458366</v>
      </c>
      <c r="I1596">
        <f t="shared" si="124"/>
        <v>870.77668826462252</v>
      </c>
      <c r="J1596">
        <f t="shared" si="125"/>
        <v>3621.1851163070664</v>
      </c>
      <c r="K1596">
        <f t="shared" si="126"/>
        <v>32.634418054067361</v>
      </c>
    </row>
    <row r="1597" spans="4:11" x14ac:dyDescent="0.35">
      <c r="D1597">
        <v>1588</v>
      </c>
      <c r="E1597" s="1">
        <v>42234</v>
      </c>
      <c r="F1597" s="1" t="str">
        <f t="shared" si="122"/>
        <v>First halving</v>
      </c>
      <c r="G1597">
        <v>219.00450000000001</v>
      </c>
      <c r="H1597">
        <f t="shared" si="123"/>
        <v>209.51692815673738</v>
      </c>
      <c r="I1597">
        <f t="shared" si="124"/>
        <v>873.60671250148255</v>
      </c>
      <c r="J1597">
        <f t="shared" si="125"/>
        <v>3633.8592642141416</v>
      </c>
      <c r="K1597">
        <f t="shared" si="126"/>
        <v>32.70621377378631</v>
      </c>
    </row>
    <row r="1598" spans="4:11" x14ac:dyDescent="0.35">
      <c r="D1598">
        <v>1589</v>
      </c>
      <c r="E1598" s="1">
        <v>42235</v>
      </c>
      <c r="F1598" s="1" t="str">
        <f t="shared" si="122"/>
        <v>First halving</v>
      </c>
      <c r="G1598">
        <v>225.39439999999999</v>
      </c>
      <c r="H1598">
        <f t="shared" si="123"/>
        <v>210.14547894120756</v>
      </c>
      <c r="I1598">
        <f t="shared" si="124"/>
        <v>876.44593431711235</v>
      </c>
      <c r="J1598">
        <f t="shared" si="125"/>
        <v>3646.5777716388911</v>
      </c>
      <c r="K1598">
        <f t="shared" si="126"/>
        <v>32.778167444088638</v>
      </c>
    </row>
    <row r="1599" spans="4:11" x14ac:dyDescent="0.35">
      <c r="D1599">
        <v>1590</v>
      </c>
      <c r="E1599" s="1">
        <v>42236</v>
      </c>
      <c r="F1599" s="1" t="str">
        <f t="shared" si="122"/>
        <v>First halving</v>
      </c>
      <c r="G1599">
        <v>234.68729999999999</v>
      </c>
      <c r="H1599">
        <f t="shared" si="123"/>
        <v>210.77591537803116</v>
      </c>
      <c r="I1599">
        <f t="shared" si="124"/>
        <v>879.29438360364293</v>
      </c>
      <c r="J1599">
        <f t="shared" si="125"/>
        <v>3659.3407938396276</v>
      </c>
      <c r="K1599">
        <f t="shared" si="126"/>
        <v>32.850279412465632</v>
      </c>
    </row>
    <row r="1600" spans="4:11" x14ac:dyDescent="0.35">
      <c r="D1600">
        <v>1591</v>
      </c>
      <c r="E1600" s="1">
        <v>42237</v>
      </c>
      <c r="F1600" s="1" t="str">
        <f t="shared" si="122"/>
        <v>First halving</v>
      </c>
      <c r="G1600">
        <v>231.94059999999999</v>
      </c>
      <c r="H1600">
        <f t="shared" si="123"/>
        <v>211.40824312416524</v>
      </c>
      <c r="I1600">
        <f t="shared" si="124"/>
        <v>882.1520903503548</v>
      </c>
      <c r="J1600">
        <f t="shared" si="125"/>
        <v>3672.1484866180667</v>
      </c>
      <c r="K1600">
        <f t="shared" si="126"/>
        <v>32.922550027173052</v>
      </c>
    </row>
    <row r="1601" spans="4:11" x14ac:dyDescent="0.35">
      <c r="D1601">
        <v>1592</v>
      </c>
      <c r="E1601" s="1">
        <v>42238</v>
      </c>
      <c r="F1601" s="1" t="str">
        <f t="shared" si="122"/>
        <v>First halving</v>
      </c>
      <c r="G1601">
        <v>229.74440000000001</v>
      </c>
      <c r="H1601">
        <f t="shared" si="123"/>
        <v>212.04246785353772</v>
      </c>
      <c r="I1601">
        <f t="shared" si="124"/>
        <v>885.01908464399344</v>
      </c>
      <c r="J1601">
        <f t="shared" si="125"/>
        <v>3685.0010063212303</v>
      </c>
      <c r="K1601">
        <f t="shared" si="126"/>
        <v>32.994979637232831</v>
      </c>
    </row>
    <row r="1602" spans="4:11" x14ac:dyDescent="0.35">
      <c r="D1602">
        <v>1593</v>
      </c>
      <c r="E1602" s="1">
        <v>42239</v>
      </c>
      <c r="F1602" s="1" t="str">
        <f t="shared" si="122"/>
        <v>First halving</v>
      </c>
      <c r="G1602">
        <v>227.589</v>
      </c>
      <c r="H1602">
        <f t="shared" si="123"/>
        <v>212.67859525709829</v>
      </c>
      <c r="I1602">
        <f t="shared" si="124"/>
        <v>887.89539666908638</v>
      </c>
      <c r="J1602">
        <f t="shared" si="125"/>
        <v>3697.898509843355</v>
      </c>
      <c r="K1602">
        <f t="shared" si="126"/>
        <v>33.067568592434739</v>
      </c>
    </row>
    <row r="1603" spans="4:11" x14ac:dyDescent="0.35">
      <c r="D1603">
        <v>1594</v>
      </c>
      <c r="E1603" s="1">
        <v>42240</v>
      </c>
      <c r="F1603" s="1" t="str">
        <f t="shared" si="122"/>
        <v>First halving</v>
      </c>
      <c r="G1603">
        <v>209.13220000000001</v>
      </c>
      <c r="H1603">
        <f t="shared" si="123"/>
        <v>213.31663104286957</v>
      </c>
      <c r="I1603">
        <f t="shared" si="124"/>
        <v>890.78105670826085</v>
      </c>
      <c r="J1603">
        <f t="shared" si="125"/>
        <v>3710.8411546278071</v>
      </c>
      <c r="K1603">
        <f t="shared" si="126"/>
        <v>33.140317243338096</v>
      </c>
    </row>
    <row r="1604" spans="4:11" x14ac:dyDescent="0.35">
      <c r="D1604">
        <v>1595</v>
      </c>
      <c r="E1604" s="1">
        <v>42241</v>
      </c>
      <c r="F1604" s="1" t="str">
        <f t="shared" si="122"/>
        <v>First halving</v>
      </c>
      <c r="G1604">
        <v>221.71180000000001</v>
      </c>
      <c r="H1604">
        <f t="shared" si="123"/>
        <v>213.95658093599815</v>
      </c>
      <c r="I1604">
        <f t="shared" si="124"/>
        <v>893.67609514256264</v>
      </c>
      <c r="J1604">
        <f t="shared" si="125"/>
        <v>3723.8290986690045</v>
      </c>
      <c r="K1604">
        <f t="shared" si="126"/>
        <v>33.213225941273436</v>
      </c>
    </row>
    <row r="1605" spans="4:11" x14ac:dyDescent="0.35">
      <c r="D1605">
        <v>1596</v>
      </c>
      <c r="E1605" s="1">
        <v>42242</v>
      </c>
      <c r="F1605" s="1" t="str">
        <f t="shared" si="122"/>
        <v>First halving</v>
      </c>
      <c r="G1605">
        <v>225.37979999999999</v>
      </c>
      <c r="H1605">
        <f t="shared" si="123"/>
        <v>214.59845067880613</v>
      </c>
      <c r="I1605">
        <f t="shared" si="124"/>
        <v>896.58054245177595</v>
      </c>
      <c r="J1605">
        <f t="shared" si="125"/>
        <v>3736.8625005143463</v>
      </c>
      <c r="K1605">
        <f t="shared" si="126"/>
        <v>33.286295038344235</v>
      </c>
    </row>
    <row r="1606" spans="4:11" x14ac:dyDescent="0.35">
      <c r="D1606">
        <v>1597</v>
      </c>
      <c r="E1606" s="1">
        <v>42243</v>
      </c>
      <c r="F1606" s="1" t="str">
        <f t="shared" si="122"/>
        <v>First halving</v>
      </c>
      <c r="G1606">
        <v>224.261</v>
      </c>
      <c r="H1606">
        <f t="shared" si="123"/>
        <v>215.24224603084252</v>
      </c>
      <c r="I1606">
        <f t="shared" si="124"/>
        <v>899.49442921474417</v>
      </c>
      <c r="J1606">
        <f t="shared" si="125"/>
        <v>3749.9415192661468</v>
      </c>
      <c r="K1606">
        <f t="shared" si="126"/>
        <v>33.359524887428591</v>
      </c>
    </row>
    <row r="1607" spans="4:11" x14ac:dyDescent="0.35">
      <c r="D1607">
        <v>1598</v>
      </c>
      <c r="E1607" s="1">
        <v>42244</v>
      </c>
      <c r="F1607" s="1" t="str">
        <f t="shared" si="122"/>
        <v>First halving</v>
      </c>
      <c r="G1607">
        <v>230.98249999999999</v>
      </c>
      <c r="H1607">
        <f t="shared" si="123"/>
        <v>215.88797276893501</v>
      </c>
      <c r="I1607">
        <f t="shared" si="124"/>
        <v>902.41778610969209</v>
      </c>
      <c r="J1607">
        <f t="shared" si="125"/>
        <v>3763.0663145835783</v>
      </c>
      <c r="K1607">
        <f t="shared" si="126"/>
        <v>33.432915842180932</v>
      </c>
    </row>
    <row r="1608" spans="4:11" x14ac:dyDescent="0.35">
      <c r="D1608">
        <v>1599</v>
      </c>
      <c r="E1608" s="1">
        <v>42245</v>
      </c>
      <c r="F1608" s="1" t="str">
        <f t="shared" si="122"/>
        <v>First halving</v>
      </c>
      <c r="G1608">
        <v>229.75620000000001</v>
      </c>
      <c r="H1608">
        <f t="shared" si="123"/>
        <v>216.53563668724181</v>
      </c>
      <c r="I1608">
        <f t="shared" si="124"/>
        <v>905.35064391454853</v>
      </c>
      <c r="J1608">
        <f t="shared" si="125"/>
        <v>3776.237046684621</v>
      </c>
      <c r="K1608">
        <f t="shared" si="126"/>
        <v>33.506468257033731</v>
      </c>
    </row>
    <row r="1609" spans="4:11" x14ac:dyDescent="0.35">
      <c r="D1609">
        <v>1600</v>
      </c>
      <c r="E1609" s="1">
        <v>42246</v>
      </c>
      <c r="F1609" s="1" t="str">
        <f t="shared" si="122"/>
        <v>First halving</v>
      </c>
      <c r="G1609">
        <v>228.6088</v>
      </c>
      <c r="H1609">
        <f t="shared" si="123"/>
        <v>217.1852435973035</v>
      </c>
      <c r="I1609">
        <f t="shared" si="124"/>
        <v>908.29303350727082</v>
      </c>
      <c r="J1609">
        <f t="shared" si="125"/>
        <v>3789.4538763480173</v>
      </c>
      <c r="K1609">
        <f t="shared" si="126"/>
        <v>33.580182487199203</v>
      </c>
    </row>
    <row r="1610" spans="4:11" x14ac:dyDescent="0.35">
      <c r="D1610">
        <v>1601</v>
      </c>
      <c r="E1610" s="1">
        <v>42247</v>
      </c>
      <c r="F1610" s="1" t="str">
        <f t="shared" si="122"/>
        <v>First halving</v>
      </c>
      <c r="G1610">
        <v>230.01730000000001</v>
      </c>
      <c r="H1610">
        <f t="shared" si="123"/>
        <v>217.8367993280954</v>
      </c>
      <c r="I1610">
        <f t="shared" si="124"/>
        <v>911.24498586616937</v>
      </c>
      <c r="J1610">
        <f t="shared" si="125"/>
        <v>3802.7169649152356</v>
      </c>
      <c r="K1610">
        <f t="shared" si="126"/>
        <v>33.654058888671038</v>
      </c>
    </row>
    <row r="1611" spans="4:11" x14ac:dyDescent="0.35">
      <c r="D1611">
        <v>1602</v>
      </c>
      <c r="E1611" s="1">
        <v>42248</v>
      </c>
      <c r="F1611" s="1" t="str">
        <f t="shared" ref="F1611:F1674" si="127">INDEX($C$2:$C$6,MATCH(E1611,$B$2:$B$6,1))</f>
        <v>First halving</v>
      </c>
      <c r="G1611">
        <v>227.34690000000001</v>
      </c>
      <c r="H1611">
        <f t="shared" si="123"/>
        <v>218.49030972607966</v>
      </c>
      <c r="I1611">
        <f t="shared" si="124"/>
        <v>914.2065320702344</v>
      </c>
      <c r="J1611">
        <f t="shared" si="125"/>
        <v>3816.0264742924392</v>
      </c>
      <c r="K1611">
        <f t="shared" si="126"/>
        <v>33.728097818226111</v>
      </c>
    </row>
    <row r="1612" spans="4:11" x14ac:dyDescent="0.35">
      <c r="D1612">
        <v>1603</v>
      </c>
      <c r="E1612" s="1">
        <v>42249</v>
      </c>
      <c r="F1612" s="1" t="str">
        <f t="shared" si="127"/>
        <v>First halving</v>
      </c>
      <c r="G1612">
        <v>228.85509999999999</v>
      </c>
      <c r="H1612">
        <f t="shared" ref="H1612:H1675" si="128">H1611*(1+INDEX(H$2:H$6,MATCH($F1612,$C$2:$C$6,0)))</f>
        <v>219.14578065525788</v>
      </c>
      <c r="I1612">
        <f t="shared" ref="I1612:I1675" si="129">I1611*(1+INDEX(I$2:I$6,MATCH($F1612,$C$2:$C$6,0)))</f>
        <v>917.17770329946268</v>
      </c>
      <c r="J1612">
        <f t="shared" ref="J1612:J1675" si="130">J1611*(1+INDEX(J$2:J$6,MATCH($F1612,$C$2:$C$6,0)))</f>
        <v>3829.3825669524631</v>
      </c>
      <c r="K1612">
        <f t="shared" ref="K1612:K1675" si="131">K1611*(1+$K$7)</f>
        <v>33.802299633426209</v>
      </c>
    </row>
    <row r="1613" spans="4:11" x14ac:dyDescent="0.35">
      <c r="D1613">
        <v>1604</v>
      </c>
      <c r="E1613" s="1">
        <v>42250</v>
      </c>
      <c r="F1613" s="1" t="str">
        <f t="shared" si="127"/>
        <v>First halving</v>
      </c>
      <c r="G1613">
        <v>226.76499999999999</v>
      </c>
      <c r="H1613">
        <f t="shared" si="128"/>
        <v>219.80321799722364</v>
      </c>
      <c r="I1613">
        <f t="shared" si="129"/>
        <v>920.15853083518596</v>
      </c>
      <c r="J1613">
        <f t="shared" si="130"/>
        <v>3842.7854059367969</v>
      </c>
      <c r="K1613">
        <f t="shared" si="131"/>
        <v>33.876664692619748</v>
      </c>
    </row>
    <row r="1614" spans="4:11" x14ac:dyDescent="0.35">
      <c r="D1614">
        <v>1605</v>
      </c>
      <c r="E1614" s="1">
        <v>42251</v>
      </c>
      <c r="F1614" s="1" t="str">
        <f t="shared" si="127"/>
        <v>First halving</v>
      </c>
      <c r="G1614">
        <v>230.08510000000001</v>
      </c>
      <c r="H1614">
        <f t="shared" si="128"/>
        <v>220.46262765121529</v>
      </c>
      <c r="I1614">
        <f t="shared" si="129"/>
        <v>923.14904606040034</v>
      </c>
      <c r="J1614">
        <f t="shared" si="130"/>
        <v>3856.2351548575757</v>
      </c>
      <c r="K1614">
        <f t="shared" si="131"/>
        <v>33.951193354943513</v>
      </c>
    </row>
    <row r="1615" spans="4:11" x14ac:dyDescent="0.35">
      <c r="D1615">
        <v>1606</v>
      </c>
      <c r="E1615" s="1">
        <v>42252</v>
      </c>
      <c r="F1615" s="1" t="str">
        <f t="shared" si="127"/>
        <v>First halving</v>
      </c>
      <c r="G1615">
        <v>234.6771</v>
      </c>
      <c r="H1615">
        <f t="shared" si="128"/>
        <v>221.1240155341689</v>
      </c>
      <c r="I1615">
        <f t="shared" si="129"/>
        <v>926.14928046009663</v>
      </c>
      <c r="J1615">
        <f t="shared" si="130"/>
        <v>3869.7319778995775</v>
      </c>
      <c r="K1615">
        <f t="shared" si="131"/>
        <v>34.025885980324389</v>
      </c>
    </row>
    <row r="1616" spans="4:11" x14ac:dyDescent="0.35">
      <c r="D1616">
        <v>1607</v>
      </c>
      <c r="E1616" s="1">
        <v>42253</v>
      </c>
      <c r="F1616" s="1" t="str">
        <f t="shared" si="127"/>
        <v>First halving</v>
      </c>
      <c r="G1616">
        <v>239.4383</v>
      </c>
      <c r="H1616">
        <f t="shared" si="128"/>
        <v>221.78738758077139</v>
      </c>
      <c r="I1616">
        <f t="shared" si="129"/>
        <v>929.15926562159189</v>
      </c>
      <c r="J1616">
        <f t="shared" si="130"/>
        <v>3883.2760398222263</v>
      </c>
      <c r="K1616">
        <f t="shared" si="131"/>
        <v>34.1007429294811</v>
      </c>
    </row>
    <row r="1617" spans="4:11" x14ac:dyDescent="0.35">
      <c r="D1617">
        <v>1608</v>
      </c>
      <c r="E1617" s="1">
        <v>42254</v>
      </c>
      <c r="F1617" s="1" t="str">
        <f t="shared" si="127"/>
        <v>First halving</v>
      </c>
      <c r="G1617">
        <v>240.02019999999999</v>
      </c>
      <c r="H1617">
        <f t="shared" si="128"/>
        <v>222.45274974351369</v>
      </c>
      <c r="I1617">
        <f t="shared" si="129"/>
        <v>932.179033234862</v>
      </c>
      <c r="J1617">
        <f t="shared" si="130"/>
        <v>3896.8675059616044</v>
      </c>
      <c r="K1617">
        <f t="shared" si="131"/>
        <v>34.175764563925959</v>
      </c>
    </row>
    <row r="1618" spans="4:11" x14ac:dyDescent="0.35">
      <c r="D1618">
        <v>1609</v>
      </c>
      <c r="E1618" s="1">
        <v>42255</v>
      </c>
      <c r="F1618" s="1" t="str">
        <f t="shared" si="127"/>
        <v>First halving</v>
      </c>
      <c r="G1618">
        <v>243.54730000000001</v>
      </c>
      <c r="H1618">
        <f t="shared" si="128"/>
        <v>223.12010799274421</v>
      </c>
      <c r="I1618">
        <f t="shared" si="129"/>
        <v>935.20861509287533</v>
      </c>
      <c r="J1618">
        <f t="shared" si="130"/>
        <v>3910.5065422324701</v>
      </c>
      <c r="K1618">
        <f t="shared" si="131"/>
        <v>34.250951245966597</v>
      </c>
    </row>
    <row r="1619" spans="4:11" x14ac:dyDescent="0.35">
      <c r="D1619">
        <v>1610</v>
      </c>
      <c r="E1619" s="1">
        <v>42256</v>
      </c>
      <c r="F1619" s="1" t="str">
        <f t="shared" si="127"/>
        <v>First halving</v>
      </c>
      <c r="G1619">
        <v>238.29159999999999</v>
      </c>
      <c r="H1619">
        <f t="shared" si="128"/>
        <v>223.78946831672241</v>
      </c>
      <c r="I1619">
        <f t="shared" si="129"/>
        <v>938.24804309192712</v>
      </c>
      <c r="J1619">
        <f t="shared" si="130"/>
        <v>3924.1933151302842</v>
      </c>
      <c r="K1619">
        <f t="shared" si="131"/>
        <v>34.326303338707724</v>
      </c>
    </row>
    <row r="1620" spans="4:11" x14ac:dyDescent="0.35">
      <c r="D1620">
        <v>1611</v>
      </c>
      <c r="E1620" s="1">
        <v>42257</v>
      </c>
      <c r="F1620" s="1" t="str">
        <f t="shared" si="127"/>
        <v>First halving</v>
      </c>
      <c r="G1620">
        <v>238.58959999999999</v>
      </c>
      <c r="H1620">
        <f t="shared" si="128"/>
        <v>224.46083672167254</v>
      </c>
      <c r="I1620">
        <f t="shared" si="129"/>
        <v>941.29734923197589</v>
      </c>
      <c r="J1620">
        <f t="shared" si="130"/>
        <v>3937.9279917332406</v>
      </c>
      <c r="K1620">
        <f t="shared" si="131"/>
        <v>34.40182120605288</v>
      </c>
    </row>
    <row r="1621" spans="4:11" x14ac:dyDescent="0.35">
      <c r="D1621">
        <v>1612</v>
      </c>
      <c r="E1621" s="1">
        <v>42258</v>
      </c>
      <c r="F1621" s="1" t="str">
        <f t="shared" si="127"/>
        <v>First halving</v>
      </c>
      <c r="G1621">
        <v>240.0838</v>
      </c>
      <c r="H1621">
        <f t="shared" si="128"/>
        <v>225.13421923183753</v>
      </c>
      <c r="I1621">
        <f t="shared" si="129"/>
        <v>944.35656561697976</v>
      </c>
      <c r="J1621">
        <f t="shared" si="130"/>
        <v>3951.7107397043073</v>
      </c>
      <c r="K1621">
        <f t="shared" si="131"/>
        <v>34.477505212706198</v>
      </c>
    </row>
    <row r="1622" spans="4:11" x14ac:dyDescent="0.35">
      <c r="D1622">
        <v>1613</v>
      </c>
      <c r="E1622" s="1">
        <v>42259</v>
      </c>
      <c r="F1622" s="1" t="str">
        <f t="shared" si="127"/>
        <v>First halving</v>
      </c>
      <c r="G1622">
        <v>234.8185</v>
      </c>
      <c r="H1622">
        <f t="shared" si="128"/>
        <v>225.80962188953302</v>
      </c>
      <c r="I1622">
        <f t="shared" si="129"/>
        <v>947.4257244552349</v>
      </c>
      <c r="J1622">
        <f t="shared" si="130"/>
        <v>3965.5417272932727</v>
      </c>
      <c r="K1622">
        <f t="shared" si="131"/>
        <v>34.553355724174153</v>
      </c>
    </row>
    <row r="1623" spans="4:11" x14ac:dyDescent="0.35">
      <c r="D1623">
        <v>1614</v>
      </c>
      <c r="E1623" s="1">
        <v>42260</v>
      </c>
      <c r="F1623" s="1" t="str">
        <f t="shared" si="127"/>
        <v>First halving</v>
      </c>
      <c r="G1623">
        <v>230.328</v>
      </c>
      <c r="H1623">
        <f t="shared" si="128"/>
        <v>226.48705075520161</v>
      </c>
      <c r="I1623">
        <f t="shared" si="129"/>
        <v>950.50485805971437</v>
      </c>
      <c r="J1623">
        <f t="shared" si="130"/>
        <v>3979.4211233387996</v>
      </c>
      <c r="K1623">
        <f t="shared" si="131"/>
        <v>34.629373106767339</v>
      </c>
    </row>
    <row r="1624" spans="4:11" x14ac:dyDescent="0.35">
      <c r="D1624">
        <v>1615</v>
      </c>
      <c r="E1624" s="1">
        <v>42261</v>
      </c>
      <c r="F1624" s="1" t="str">
        <f t="shared" si="127"/>
        <v>First halving</v>
      </c>
      <c r="G1624">
        <v>230.2406</v>
      </c>
      <c r="H1624">
        <f t="shared" si="128"/>
        <v>227.1665119074672</v>
      </c>
      <c r="I1624">
        <f t="shared" si="129"/>
        <v>953.59399884840843</v>
      </c>
      <c r="J1624">
        <f t="shared" si="130"/>
        <v>3993.3490972704858</v>
      </c>
      <c r="K1624">
        <f t="shared" si="131"/>
        <v>34.705557727602226</v>
      </c>
    </row>
    <row r="1625" spans="4:11" x14ac:dyDescent="0.35">
      <c r="D1625">
        <v>1616</v>
      </c>
      <c r="E1625" s="1">
        <v>42262</v>
      </c>
      <c r="F1625" s="1" t="str">
        <f t="shared" si="127"/>
        <v>First halving</v>
      </c>
      <c r="G1625">
        <v>229.92410000000001</v>
      </c>
      <c r="H1625">
        <f t="shared" si="128"/>
        <v>227.84801144318956</v>
      </c>
      <c r="I1625">
        <f t="shared" si="129"/>
        <v>956.69317934466574</v>
      </c>
      <c r="J1625">
        <f t="shared" si="130"/>
        <v>4007.3258191109326</v>
      </c>
      <c r="K1625">
        <f t="shared" si="131"/>
        <v>34.781909954602952</v>
      </c>
    </row>
    <row r="1626" spans="4:11" x14ac:dyDescent="0.35">
      <c r="D1626">
        <v>1617</v>
      </c>
      <c r="E1626" s="1">
        <v>42263</v>
      </c>
      <c r="F1626" s="1" t="str">
        <f t="shared" si="127"/>
        <v>First halving</v>
      </c>
      <c r="G1626">
        <v>228.79759999999999</v>
      </c>
      <c r="H1626">
        <f t="shared" si="128"/>
        <v>228.53155547751911</v>
      </c>
      <c r="I1626">
        <f t="shared" si="129"/>
        <v>959.80243217753582</v>
      </c>
      <c r="J1626">
        <f t="shared" si="130"/>
        <v>4021.3514594778212</v>
      </c>
      <c r="K1626">
        <f t="shared" si="131"/>
        <v>34.858430156503076</v>
      </c>
    </row>
    <row r="1627" spans="4:11" x14ac:dyDescent="0.35">
      <c r="D1627">
        <v>1618</v>
      </c>
      <c r="E1627" s="1">
        <v>42264</v>
      </c>
      <c r="F1627" s="1" t="str">
        <f t="shared" si="127"/>
        <v>First halving</v>
      </c>
      <c r="G1627">
        <v>232.79239999999999</v>
      </c>
      <c r="H1627">
        <f t="shared" si="128"/>
        <v>229.21715014395164</v>
      </c>
      <c r="I1627">
        <f t="shared" si="129"/>
        <v>962.92179008211281</v>
      </c>
      <c r="J1627">
        <f t="shared" si="130"/>
        <v>4035.4261895859936</v>
      </c>
      <c r="K1627">
        <f t="shared" si="131"/>
        <v>34.935118702847383</v>
      </c>
    </row>
    <row r="1628" spans="4:11" x14ac:dyDescent="0.35">
      <c r="D1628">
        <v>1619</v>
      </c>
      <c r="E1628" s="1">
        <v>42265</v>
      </c>
      <c r="F1628" s="1" t="str">
        <f t="shared" si="127"/>
        <v>First halving</v>
      </c>
      <c r="G1628">
        <v>232.7167</v>
      </c>
      <c r="H1628">
        <f t="shared" si="128"/>
        <v>229.90480159438349</v>
      </c>
      <c r="I1628">
        <f t="shared" si="129"/>
        <v>966.05128589987964</v>
      </c>
      <c r="J1628">
        <f t="shared" si="130"/>
        <v>4049.5501812495449</v>
      </c>
      <c r="K1628">
        <f t="shared" si="131"/>
        <v>35.011975963993649</v>
      </c>
    </row>
    <row r="1629" spans="4:11" x14ac:dyDescent="0.35">
      <c r="D1629">
        <v>1620</v>
      </c>
      <c r="E1629" s="1">
        <v>42266</v>
      </c>
      <c r="F1629" s="1" t="str">
        <f t="shared" si="127"/>
        <v>First halving</v>
      </c>
      <c r="G1629">
        <v>231.23820000000001</v>
      </c>
      <c r="H1629">
        <f t="shared" si="128"/>
        <v>230.59451599916662</v>
      </c>
      <c r="I1629">
        <f t="shared" si="129"/>
        <v>969.19095257905428</v>
      </c>
      <c r="J1629">
        <f t="shared" si="130"/>
        <v>4063.7236068839188</v>
      </c>
      <c r="K1629">
        <f t="shared" si="131"/>
        <v>35.089002311114434</v>
      </c>
    </row>
    <row r="1630" spans="4:11" x14ac:dyDescent="0.35">
      <c r="D1630">
        <v>1621</v>
      </c>
      <c r="E1630" s="1">
        <v>42267</v>
      </c>
      <c r="F1630" s="1" t="str">
        <f t="shared" si="127"/>
        <v>First halving</v>
      </c>
      <c r="G1630">
        <v>230.8605</v>
      </c>
      <c r="H1630">
        <f t="shared" si="128"/>
        <v>231.28629954716411</v>
      </c>
      <c r="I1630">
        <f t="shared" si="129"/>
        <v>972.34082317493619</v>
      </c>
      <c r="J1630">
        <f t="shared" si="130"/>
        <v>4077.9466395080126</v>
      </c>
      <c r="K1630">
        <f t="shared" si="131"/>
        <v>35.166198116198885</v>
      </c>
    </row>
    <row r="1631" spans="4:11" x14ac:dyDescent="0.35">
      <c r="D1631">
        <v>1622</v>
      </c>
      <c r="E1631" s="1">
        <v>42268</v>
      </c>
      <c r="F1631" s="1" t="str">
        <f t="shared" si="127"/>
        <v>First halving</v>
      </c>
      <c r="G1631">
        <v>226.60560000000001</v>
      </c>
      <c r="H1631">
        <f t="shared" si="128"/>
        <v>231.98015844580559</v>
      </c>
      <c r="I1631">
        <f t="shared" si="129"/>
        <v>975.50093085025469</v>
      </c>
      <c r="J1631">
        <f t="shared" si="130"/>
        <v>4092.2194527462907</v>
      </c>
      <c r="K1631">
        <f t="shared" si="131"/>
        <v>35.24356375205452</v>
      </c>
    </row>
    <row r="1632" spans="4:11" x14ac:dyDescent="0.35">
      <c r="D1632">
        <v>1623</v>
      </c>
      <c r="E1632" s="1">
        <v>42269</v>
      </c>
      <c r="F1632" s="1" t="str">
        <f t="shared" si="127"/>
        <v>First halving</v>
      </c>
      <c r="G1632">
        <v>230.52369999999999</v>
      </c>
      <c r="H1632">
        <f t="shared" si="128"/>
        <v>232.67609892114297</v>
      </c>
      <c r="I1632">
        <f t="shared" si="129"/>
        <v>978.67130887551798</v>
      </c>
      <c r="J1632">
        <f t="shared" si="130"/>
        <v>4106.5422208309028</v>
      </c>
      <c r="K1632">
        <f t="shared" si="131"/>
        <v>35.321099592309039</v>
      </c>
    </row>
    <row r="1633" spans="4:11" x14ac:dyDescent="0.35">
      <c r="D1633">
        <v>1624</v>
      </c>
      <c r="E1633" s="1">
        <v>42270</v>
      </c>
      <c r="F1633" s="1" t="str">
        <f t="shared" si="127"/>
        <v>First halving</v>
      </c>
      <c r="G1633">
        <v>229.9556</v>
      </c>
      <c r="H1633">
        <f t="shared" si="128"/>
        <v>233.37412721790636</v>
      </c>
      <c r="I1633">
        <f t="shared" si="129"/>
        <v>981.8519906293634</v>
      </c>
      <c r="J1633">
        <f t="shared" si="130"/>
        <v>4120.9151186038116</v>
      </c>
      <c r="K1633">
        <f t="shared" si="131"/>
        <v>35.39880601141212</v>
      </c>
    </row>
    <row r="1634" spans="4:11" x14ac:dyDescent="0.35">
      <c r="D1634">
        <v>1625</v>
      </c>
      <c r="E1634" s="1">
        <v>42271</v>
      </c>
      <c r="F1634" s="1" t="str">
        <f t="shared" si="127"/>
        <v>First halving</v>
      </c>
      <c r="G1634">
        <v>234.2833</v>
      </c>
      <c r="H1634">
        <f t="shared" si="128"/>
        <v>234.07424959956006</v>
      </c>
      <c r="I1634">
        <f t="shared" si="129"/>
        <v>985.04300959890884</v>
      </c>
      <c r="J1634">
        <f t="shared" si="130"/>
        <v>4135.3383215189251</v>
      </c>
      <c r="K1634">
        <f t="shared" si="131"/>
        <v>35.476683384637226</v>
      </c>
    </row>
    <row r="1635" spans="4:11" x14ac:dyDescent="0.35">
      <c r="D1635">
        <v>1626</v>
      </c>
      <c r="E1635" s="1">
        <v>42272</v>
      </c>
      <c r="F1635" s="1" t="str">
        <f t="shared" si="127"/>
        <v>First halving</v>
      </c>
      <c r="G1635">
        <v>234.83789999999999</v>
      </c>
      <c r="H1635">
        <f t="shared" si="128"/>
        <v>234.77647234835871</v>
      </c>
      <c r="I1635">
        <f t="shared" si="129"/>
        <v>988.24439938010528</v>
      </c>
      <c r="J1635">
        <f t="shared" si="130"/>
        <v>4149.8120056442413</v>
      </c>
      <c r="K1635">
        <f t="shared" si="131"/>
        <v>35.554732088083426</v>
      </c>
    </row>
    <row r="1636" spans="4:11" x14ac:dyDescent="0.35">
      <c r="D1636">
        <v>1627</v>
      </c>
      <c r="E1636" s="1">
        <v>42273</v>
      </c>
      <c r="F1636" s="1" t="str">
        <f t="shared" si="127"/>
        <v>First halving</v>
      </c>
      <c r="G1636">
        <v>234.20830000000001</v>
      </c>
      <c r="H1636">
        <f t="shared" si="128"/>
        <v>235.48080176540375</v>
      </c>
      <c r="I1636">
        <f t="shared" si="129"/>
        <v>991.45619367809059</v>
      </c>
      <c r="J1636">
        <f t="shared" si="130"/>
        <v>4164.3363476639961</v>
      </c>
      <c r="K1636">
        <f t="shared" si="131"/>
        <v>35.632952498677206</v>
      </c>
    </row>
    <row r="1637" spans="4:11" x14ac:dyDescent="0.35">
      <c r="D1637">
        <v>1628</v>
      </c>
      <c r="E1637" s="1">
        <v>42274</v>
      </c>
      <c r="F1637" s="1" t="str">
        <f t="shared" si="127"/>
        <v>First halving</v>
      </c>
      <c r="G1637">
        <v>232.8486</v>
      </c>
      <c r="H1637">
        <f t="shared" si="128"/>
        <v>236.18724417069993</v>
      </c>
      <c r="I1637">
        <f t="shared" si="129"/>
        <v>994.67842630754433</v>
      </c>
      <c r="J1637">
        <f t="shared" si="130"/>
        <v>4178.9115248808203</v>
      </c>
      <c r="K1637">
        <f t="shared" si="131"/>
        <v>35.711344994174297</v>
      </c>
    </row>
    <row r="1638" spans="4:11" x14ac:dyDescent="0.35">
      <c r="D1638">
        <v>1629</v>
      </c>
      <c r="E1638" s="1">
        <v>42275</v>
      </c>
      <c r="F1638" s="1" t="str">
        <f t="shared" si="127"/>
        <v>First halving</v>
      </c>
      <c r="G1638">
        <v>239.34280000000001</v>
      </c>
      <c r="H1638">
        <f t="shared" si="128"/>
        <v>236.89580590321199</v>
      </c>
      <c r="I1638">
        <f t="shared" si="129"/>
        <v>997.91113119304384</v>
      </c>
      <c r="J1638">
        <f t="shared" si="130"/>
        <v>4193.5377152179035</v>
      </c>
      <c r="K1638">
        <f t="shared" si="131"/>
        <v>35.789909953161477</v>
      </c>
    </row>
    <row r="1639" spans="4:11" x14ac:dyDescent="0.35">
      <c r="D1639">
        <v>1630</v>
      </c>
      <c r="E1639" s="1">
        <v>42276</v>
      </c>
      <c r="F1639" s="1" t="str">
        <f t="shared" si="127"/>
        <v>First halving</v>
      </c>
      <c r="G1639">
        <v>236.62139999999999</v>
      </c>
      <c r="H1639">
        <f t="shared" si="128"/>
        <v>237.6064933209216</v>
      </c>
      <c r="I1639">
        <f t="shared" si="129"/>
        <v>1001.1543423694212</v>
      </c>
      <c r="J1639">
        <f t="shared" si="130"/>
        <v>4208.2150972211666</v>
      </c>
      <c r="K1639">
        <f t="shared" si="131"/>
        <v>35.868647755058433</v>
      </c>
    </row>
    <row r="1640" spans="4:11" x14ac:dyDescent="0.35">
      <c r="D1640">
        <v>1631</v>
      </c>
      <c r="E1640" s="1">
        <v>42277</v>
      </c>
      <c r="F1640" s="1" t="str">
        <f t="shared" si="127"/>
        <v>First halving</v>
      </c>
      <c r="G1640">
        <v>236.24549999999999</v>
      </c>
      <c r="H1640">
        <f t="shared" si="128"/>
        <v>238.31931280088435</v>
      </c>
      <c r="I1640">
        <f t="shared" si="129"/>
        <v>1004.4080939821218</v>
      </c>
      <c r="J1640">
        <f t="shared" si="130"/>
        <v>4222.9438500614406</v>
      </c>
      <c r="K1640">
        <f t="shared" si="131"/>
        <v>35.947558780119557</v>
      </c>
    </row>
    <row r="1641" spans="4:11" x14ac:dyDescent="0.35">
      <c r="D1641">
        <v>1632</v>
      </c>
      <c r="E1641" s="1">
        <v>42278</v>
      </c>
      <c r="F1641" s="1" t="str">
        <f t="shared" si="127"/>
        <v>First halving</v>
      </c>
      <c r="G1641">
        <v>237.56979999999999</v>
      </c>
      <c r="H1641">
        <f t="shared" si="128"/>
        <v>239.03427073928697</v>
      </c>
      <c r="I1641">
        <f t="shared" si="129"/>
        <v>1007.6724202875637</v>
      </c>
      <c r="J1641">
        <f t="shared" si="130"/>
        <v>4237.7241535366556</v>
      </c>
      <c r="K1641">
        <f t="shared" si="131"/>
        <v>36.02664340943582</v>
      </c>
    </row>
    <row r="1642" spans="4:11" x14ac:dyDescent="0.35">
      <c r="D1642">
        <v>1633</v>
      </c>
      <c r="E1642" s="1">
        <v>42279</v>
      </c>
      <c r="F1642" s="1" t="str">
        <f t="shared" si="127"/>
        <v>First halving</v>
      </c>
      <c r="G1642">
        <v>237.40209999999999</v>
      </c>
      <c r="H1642">
        <f t="shared" si="128"/>
        <v>239.7513735515048</v>
      </c>
      <c r="I1642">
        <f t="shared" si="129"/>
        <v>1010.9473556534982</v>
      </c>
      <c r="J1642">
        <f t="shared" si="130"/>
        <v>4252.5561880740343</v>
      </c>
      <c r="K1642">
        <f t="shared" si="131"/>
        <v>36.105902024936576</v>
      </c>
    </row>
    <row r="1643" spans="4:11" x14ac:dyDescent="0.35">
      <c r="D1643">
        <v>1634</v>
      </c>
      <c r="E1643" s="1">
        <v>42280</v>
      </c>
      <c r="F1643" s="1" t="str">
        <f t="shared" si="127"/>
        <v>First halving</v>
      </c>
      <c r="G1643">
        <v>239.0891</v>
      </c>
      <c r="H1643">
        <f t="shared" si="128"/>
        <v>240.47062767215928</v>
      </c>
      <c r="I1643">
        <f t="shared" si="129"/>
        <v>1014.2329345593721</v>
      </c>
      <c r="J1643">
        <f t="shared" si="130"/>
        <v>4267.4401347322937</v>
      </c>
      <c r="K1643">
        <f t="shared" si="131"/>
        <v>36.185335009391437</v>
      </c>
    </row>
    <row r="1644" spans="4:11" x14ac:dyDescent="0.35">
      <c r="D1644">
        <v>1635</v>
      </c>
      <c r="E1644" s="1">
        <v>42281</v>
      </c>
      <c r="F1644" s="1" t="str">
        <f t="shared" si="127"/>
        <v>First halving</v>
      </c>
      <c r="G1644">
        <v>238.6874</v>
      </c>
      <c r="H1644">
        <f t="shared" si="128"/>
        <v>241.19203955517574</v>
      </c>
      <c r="I1644">
        <f t="shared" si="129"/>
        <v>1017.52919159669</v>
      </c>
      <c r="J1644">
        <f t="shared" si="130"/>
        <v>4282.3761752038572</v>
      </c>
      <c r="K1644">
        <f t="shared" si="131"/>
        <v>36.264942746412096</v>
      </c>
    </row>
    <row r="1645" spans="4:11" x14ac:dyDescent="0.35">
      <c r="D1645">
        <v>1636</v>
      </c>
      <c r="E1645" s="1">
        <v>42282</v>
      </c>
      <c r="F1645" s="1" t="str">
        <f t="shared" si="127"/>
        <v>First halving</v>
      </c>
      <c r="G1645">
        <v>240.5872</v>
      </c>
      <c r="H1645">
        <f t="shared" si="128"/>
        <v>241.91561567384124</v>
      </c>
      <c r="I1645">
        <f t="shared" si="129"/>
        <v>1020.8361614693792</v>
      </c>
      <c r="J1645">
        <f t="shared" si="130"/>
        <v>4297.3644918170712</v>
      </c>
      <c r="K1645">
        <f t="shared" si="131"/>
        <v>36.344725620454199</v>
      </c>
    </row>
    <row r="1646" spans="4:11" x14ac:dyDescent="0.35">
      <c r="D1646">
        <v>1637</v>
      </c>
      <c r="E1646" s="1">
        <v>42283</v>
      </c>
      <c r="F1646" s="1" t="str">
        <f t="shared" si="127"/>
        <v>First halving</v>
      </c>
      <c r="G1646">
        <v>246.42179999999999</v>
      </c>
      <c r="H1646">
        <f t="shared" si="128"/>
        <v>242.64136252086274</v>
      </c>
      <c r="I1646">
        <f t="shared" si="129"/>
        <v>1024.1538789941546</v>
      </c>
      <c r="J1646">
        <f t="shared" si="130"/>
        <v>4312.405267538431</v>
      </c>
      <c r="K1646">
        <f t="shared" si="131"/>
        <v>36.424684016819199</v>
      </c>
    </row>
    <row r="1647" spans="4:11" x14ac:dyDescent="0.35">
      <c r="D1647">
        <v>1638</v>
      </c>
      <c r="E1647" s="1">
        <v>42284</v>
      </c>
      <c r="F1647" s="1" t="str">
        <f t="shared" si="127"/>
        <v>First halving</v>
      </c>
      <c r="G1647">
        <v>243.2664</v>
      </c>
      <c r="H1647">
        <f t="shared" si="128"/>
        <v>243.36928660842531</v>
      </c>
      <c r="I1647">
        <f t="shared" si="129"/>
        <v>1027.4823791008855</v>
      </c>
      <c r="J1647">
        <f t="shared" si="130"/>
        <v>4327.498685974816</v>
      </c>
      <c r="K1647">
        <f t="shared" si="131"/>
        <v>36.504818321656202</v>
      </c>
    </row>
    <row r="1648" spans="4:11" x14ac:dyDescent="0.35">
      <c r="D1648">
        <v>1639</v>
      </c>
      <c r="E1648" s="1">
        <v>42285</v>
      </c>
      <c r="F1648" s="1" t="str">
        <f t="shared" si="127"/>
        <v>First halving</v>
      </c>
      <c r="G1648">
        <v>242.69049999999999</v>
      </c>
      <c r="H1648">
        <f t="shared" si="128"/>
        <v>244.09939446825055</v>
      </c>
      <c r="I1648">
        <f t="shared" si="129"/>
        <v>1030.8216968329634</v>
      </c>
      <c r="J1648">
        <f t="shared" si="130"/>
        <v>4342.6449313757284</v>
      </c>
      <c r="K1648">
        <f t="shared" si="131"/>
        <v>36.585128921963843</v>
      </c>
    </row>
    <row r="1649" spans="4:11" x14ac:dyDescent="0.35">
      <c r="D1649">
        <v>1640</v>
      </c>
      <c r="E1649" s="1">
        <v>42286</v>
      </c>
      <c r="F1649" s="1" t="str">
        <f t="shared" si="127"/>
        <v>First halving</v>
      </c>
      <c r="G1649">
        <v>244.32130000000001</v>
      </c>
      <c r="H1649">
        <f t="shared" si="128"/>
        <v>244.83169265165529</v>
      </c>
      <c r="I1649">
        <f t="shared" si="129"/>
        <v>1034.1718673476705</v>
      </c>
      <c r="J1649">
        <f t="shared" si="130"/>
        <v>4357.844188635544</v>
      </c>
      <c r="K1649">
        <f t="shared" si="131"/>
        <v>36.665616205592165</v>
      </c>
    </row>
    <row r="1650" spans="4:11" x14ac:dyDescent="0.35">
      <c r="D1650">
        <v>1641</v>
      </c>
      <c r="E1650" s="1">
        <v>42287</v>
      </c>
      <c r="F1650" s="1" t="str">
        <f t="shared" si="127"/>
        <v>First halving</v>
      </c>
      <c r="G1650">
        <v>245.3313</v>
      </c>
      <c r="H1650">
        <f t="shared" si="128"/>
        <v>245.56618772961022</v>
      </c>
      <c r="I1650">
        <f t="shared" si="129"/>
        <v>1037.5329259165503</v>
      </c>
      <c r="J1650">
        <f t="shared" si="130"/>
        <v>4373.0966432957684</v>
      </c>
      <c r="K1650">
        <f t="shared" si="131"/>
        <v>36.746280561244468</v>
      </c>
    </row>
    <row r="1651" spans="4:11" x14ac:dyDescent="0.35">
      <c r="D1651">
        <v>1642</v>
      </c>
      <c r="E1651" s="1">
        <v>42288</v>
      </c>
      <c r="F1651" s="1" t="str">
        <f t="shared" si="127"/>
        <v>First halving</v>
      </c>
      <c r="G1651">
        <v>247.52529999999999</v>
      </c>
      <c r="H1651">
        <f t="shared" si="128"/>
        <v>246.30288629279903</v>
      </c>
      <c r="I1651">
        <f t="shared" si="129"/>
        <v>1040.9049079257791</v>
      </c>
      <c r="J1651">
        <f t="shared" si="130"/>
        <v>4388.402481547304</v>
      </c>
      <c r="K1651">
        <f t="shared" si="131"/>
        <v>36.827122378479203</v>
      </c>
    </row>
    <row r="1652" spans="4:11" x14ac:dyDescent="0.35">
      <c r="D1652">
        <v>1643</v>
      </c>
      <c r="E1652" s="1">
        <v>42289</v>
      </c>
      <c r="F1652" s="1" t="str">
        <f t="shared" si="127"/>
        <v>First halving</v>
      </c>
      <c r="G1652">
        <v>245.5856</v>
      </c>
      <c r="H1652">
        <f t="shared" si="128"/>
        <v>247.04179495167739</v>
      </c>
      <c r="I1652">
        <f t="shared" si="129"/>
        <v>1044.2878488765377</v>
      </c>
      <c r="J1652">
        <f t="shared" si="130"/>
        <v>4403.7618902327195</v>
      </c>
      <c r="K1652">
        <f t="shared" si="131"/>
        <v>36.908142047711856</v>
      </c>
    </row>
    <row r="1653" spans="4:11" x14ac:dyDescent="0.35">
      <c r="D1653">
        <v>1644</v>
      </c>
      <c r="E1653" s="1">
        <v>42290</v>
      </c>
      <c r="F1653" s="1" t="str">
        <f t="shared" si="127"/>
        <v>First halving</v>
      </c>
      <c r="G1653">
        <v>249.93520000000001</v>
      </c>
      <c r="H1653">
        <f t="shared" si="128"/>
        <v>247.78292033653238</v>
      </c>
      <c r="I1653">
        <f t="shared" si="129"/>
        <v>1047.6817843853864</v>
      </c>
      <c r="J1653">
        <f t="shared" si="130"/>
        <v>4419.175056848534</v>
      </c>
      <c r="K1653">
        <f t="shared" si="131"/>
        <v>36.989339960216824</v>
      </c>
    </row>
    <row r="1654" spans="4:11" x14ac:dyDescent="0.35">
      <c r="D1654">
        <v>1645</v>
      </c>
      <c r="E1654" s="1">
        <v>42291</v>
      </c>
      <c r="F1654" s="1" t="str">
        <f t="shared" si="127"/>
        <v>First halving</v>
      </c>
      <c r="G1654">
        <v>252.5949</v>
      </c>
      <c r="H1654">
        <f t="shared" si="128"/>
        <v>248.52626909754196</v>
      </c>
      <c r="I1654">
        <f t="shared" si="129"/>
        <v>1051.086750184639</v>
      </c>
      <c r="J1654">
        <f t="shared" si="130"/>
        <v>4434.6421695475037</v>
      </c>
      <c r="K1654">
        <f t="shared" si="131"/>
        <v>37.070716508129301</v>
      </c>
    </row>
    <row r="1655" spans="4:11" x14ac:dyDescent="0.35">
      <c r="D1655">
        <v>1646</v>
      </c>
      <c r="E1655" s="1">
        <v>42292</v>
      </c>
      <c r="F1655" s="1" t="str">
        <f t="shared" si="127"/>
        <v>First halving</v>
      </c>
      <c r="G1655">
        <v>254.8133</v>
      </c>
      <c r="H1655">
        <f t="shared" si="128"/>
        <v>249.27184790483454</v>
      </c>
      <c r="I1655">
        <f t="shared" si="129"/>
        <v>1054.5027821227391</v>
      </c>
      <c r="J1655">
        <f t="shared" si="130"/>
        <v>4450.1634171409205</v>
      </c>
      <c r="K1655">
        <f t="shared" si="131"/>
        <v>37.152272084447183</v>
      </c>
    </row>
    <row r="1656" spans="4:11" x14ac:dyDescent="0.35">
      <c r="D1656">
        <v>1647</v>
      </c>
      <c r="E1656" s="1">
        <v>42293</v>
      </c>
      <c r="F1656" s="1" t="str">
        <f t="shared" si="127"/>
        <v>First halving</v>
      </c>
      <c r="G1656">
        <v>262.93529999999998</v>
      </c>
      <c r="H1656">
        <f t="shared" si="128"/>
        <v>250.01966344854901</v>
      </c>
      <c r="I1656">
        <f t="shared" si="129"/>
        <v>1057.9299161646379</v>
      </c>
      <c r="J1656">
        <f t="shared" si="130"/>
        <v>4465.7389891009143</v>
      </c>
      <c r="K1656">
        <f t="shared" si="131"/>
        <v>37.234007083032964</v>
      </c>
    </row>
    <row r="1657" spans="4:11" x14ac:dyDescent="0.35">
      <c r="D1657">
        <v>1648</v>
      </c>
      <c r="E1657" s="1">
        <v>42294</v>
      </c>
      <c r="F1657" s="1" t="str">
        <f t="shared" si="127"/>
        <v>First halving</v>
      </c>
      <c r="G1657">
        <v>271.20389999999998</v>
      </c>
      <c r="H1657">
        <f t="shared" si="128"/>
        <v>250.76972243889463</v>
      </c>
      <c r="I1657">
        <f t="shared" si="129"/>
        <v>1061.3681883921729</v>
      </c>
      <c r="J1657">
        <f t="shared" si="130"/>
        <v>4481.3690755627676</v>
      </c>
      <c r="K1657">
        <f t="shared" si="131"/>
        <v>37.315921898615635</v>
      </c>
    </row>
    <row r="1658" spans="4:11" x14ac:dyDescent="0.35">
      <c r="D1658">
        <v>1649</v>
      </c>
      <c r="E1658" s="1">
        <v>42295</v>
      </c>
      <c r="F1658" s="1" t="str">
        <f t="shared" si="127"/>
        <v>First halving</v>
      </c>
      <c r="G1658">
        <v>262.90030000000002</v>
      </c>
      <c r="H1658">
        <f t="shared" si="128"/>
        <v>251.5220316062113</v>
      </c>
      <c r="I1658">
        <f t="shared" si="129"/>
        <v>1064.8176350044475</v>
      </c>
      <c r="J1658">
        <f t="shared" si="130"/>
        <v>4497.0538673272376</v>
      </c>
      <c r="K1658">
        <f t="shared" si="131"/>
        <v>37.398016926792586</v>
      </c>
    </row>
    <row r="1659" spans="4:11" x14ac:dyDescent="0.35">
      <c r="D1659">
        <v>1650</v>
      </c>
      <c r="E1659" s="1">
        <v>42296</v>
      </c>
      <c r="F1659" s="1" t="str">
        <f t="shared" si="127"/>
        <v>First halving</v>
      </c>
      <c r="G1659">
        <v>264.41579999999999</v>
      </c>
      <c r="H1659">
        <f t="shared" si="128"/>
        <v>252.27659770102991</v>
      </c>
      <c r="I1659">
        <f t="shared" si="129"/>
        <v>1068.2782923182119</v>
      </c>
      <c r="J1659">
        <f t="shared" si="130"/>
        <v>4512.7935558628833</v>
      </c>
      <c r="K1659">
        <f t="shared" si="131"/>
        <v>37.480292564031529</v>
      </c>
    </row>
    <row r="1660" spans="4:11" x14ac:dyDescent="0.35">
      <c r="D1660">
        <v>1651</v>
      </c>
      <c r="E1660" s="1">
        <v>42297</v>
      </c>
      <c r="F1660" s="1" t="str">
        <f t="shared" si="127"/>
        <v>First halving</v>
      </c>
      <c r="G1660">
        <v>270.21879999999999</v>
      </c>
      <c r="H1660">
        <f t="shared" si="128"/>
        <v>253.03342749413298</v>
      </c>
      <c r="I1660">
        <f t="shared" si="129"/>
        <v>1071.750196768246</v>
      </c>
      <c r="J1660">
        <f t="shared" si="130"/>
        <v>4528.5883333084039</v>
      </c>
      <c r="K1660">
        <f t="shared" si="131"/>
        <v>37.562749207672397</v>
      </c>
    </row>
    <row r="1661" spans="4:11" x14ac:dyDescent="0.35">
      <c r="D1661">
        <v>1652</v>
      </c>
      <c r="E1661" s="1">
        <v>42298</v>
      </c>
      <c r="F1661" s="1" t="str">
        <f t="shared" si="127"/>
        <v>First halving</v>
      </c>
      <c r="G1661">
        <v>267.3272</v>
      </c>
      <c r="H1661">
        <f t="shared" si="128"/>
        <v>253.79252777661534</v>
      </c>
      <c r="I1661">
        <f t="shared" si="129"/>
        <v>1075.2333849077429</v>
      </c>
      <c r="J1661">
        <f t="shared" si="130"/>
        <v>4544.4383924749836</v>
      </c>
      <c r="K1661">
        <f t="shared" si="131"/>
        <v>37.645387255929272</v>
      </c>
    </row>
    <row r="1662" spans="4:11" x14ac:dyDescent="0.35">
      <c r="D1662">
        <v>1653</v>
      </c>
      <c r="E1662" s="1">
        <v>42299</v>
      </c>
      <c r="F1662" s="1" t="str">
        <f t="shared" si="127"/>
        <v>First halving</v>
      </c>
      <c r="G1662">
        <v>274.41079999999999</v>
      </c>
      <c r="H1662">
        <f t="shared" si="128"/>
        <v>254.55390535994516</v>
      </c>
      <c r="I1662">
        <f t="shared" si="129"/>
        <v>1078.727893408693</v>
      </c>
      <c r="J1662">
        <f t="shared" si="130"/>
        <v>4560.3439268486463</v>
      </c>
      <c r="K1662">
        <f t="shared" si="131"/>
        <v>37.728207107892317</v>
      </c>
    </row>
    <row r="1663" spans="4:11" x14ac:dyDescent="0.35">
      <c r="D1663">
        <v>1654</v>
      </c>
      <c r="E1663" s="1">
        <v>42300</v>
      </c>
      <c r="F1663" s="1" t="str">
        <f t="shared" si="127"/>
        <v>First halving</v>
      </c>
      <c r="G1663">
        <v>277.4554</v>
      </c>
      <c r="H1663">
        <f t="shared" si="128"/>
        <v>255.31756707602497</v>
      </c>
      <c r="I1663">
        <f t="shared" si="129"/>
        <v>1082.2337590622712</v>
      </c>
      <c r="J1663">
        <f t="shared" si="130"/>
        <v>4576.3051305926165</v>
      </c>
      <c r="K1663">
        <f t="shared" si="131"/>
        <v>37.811209163529682</v>
      </c>
    </row>
    <row r="1664" spans="4:11" x14ac:dyDescent="0.35">
      <c r="D1664">
        <v>1655</v>
      </c>
      <c r="E1664" s="1">
        <v>42301</v>
      </c>
      <c r="F1664" s="1" t="str">
        <f t="shared" si="127"/>
        <v>First halving</v>
      </c>
      <c r="G1664">
        <v>282.66050000000001</v>
      </c>
      <c r="H1664">
        <f t="shared" si="128"/>
        <v>256.083519777253</v>
      </c>
      <c r="I1664">
        <f t="shared" si="129"/>
        <v>1085.7510187792236</v>
      </c>
      <c r="J1664">
        <f t="shared" si="130"/>
        <v>4592.3221985496912</v>
      </c>
      <c r="K1664">
        <f t="shared" si="131"/>
        <v>37.894393823689448</v>
      </c>
    </row>
    <row r="1665" spans="4:11" x14ac:dyDescent="0.35">
      <c r="D1665">
        <v>1656</v>
      </c>
      <c r="E1665" s="1">
        <v>42302</v>
      </c>
      <c r="F1665" s="1" t="str">
        <f t="shared" si="127"/>
        <v>First halving</v>
      </c>
      <c r="G1665">
        <v>283.07170000000002</v>
      </c>
      <c r="H1665">
        <f t="shared" si="128"/>
        <v>256.85177033658471</v>
      </c>
      <c r="I1665">
        <f t="shared" si="129"/>
        <v>1089.2797095902561</v>
      </c>
      <c r="J1665">
        <f t="shared" si="130"/>
        <v>4608.3953262446157</v>
      </c>
      <c r="K1665">
        <f t="shared" si="131"/>
        <v>37.977761490101564</v>
      </c>
    </row>
    <row r="1666" spans="4:11" x14ac:dyDescent="0.35">
      <c r="D1666">
        <v>1657</v>
      </c>
      <c r="E1666" s="1">
        <v>42303</v>
      </c>
      <c r="F1666" s="1" t="str">
        <f t="shared" si="127"/>
        <v>First halving</v>
      </c>
      <c r="G1666">
        <v>286.13249999999999</v>
      </c>
      <c r="H1666">
        <f t="shared" si="128"/>
        <v>257.62232564759444</v>
      </c>
      <c r="I1666">
        <f t="shared" si="129"/>
        <v>1092.8198686464243</v>
      </c>
      <c r="J1666">
        <f t="shared" si="130"/>
        <v>4624.524709886472</v>
      </c>
      <c r="K1666">
        <f t="shared" si="131"/>
        <v>38.061312565379787</v>
      </c>
    </row>
    <row r="1667" spans="4:11" x14ac:dyDescent="0.35">
      <c r="D1667">
        <v>1658</v>
      </c>
      <c r="E1667" s="1">
        <v>42304</v>
      </c>
      <c r="F1667" s="1" t="str">
        <f t="shared" si="127"/>
        <v>First halving</v>
      </c>
      <c r="G1667">
        <v>294.39980000000003</v>
      </c>
      <c r="H1667">
        <f t="shared" si="128"/>
        <v>258.39519262453717</v>
      </c>
      <c r="I1667">
        <f t="shared" si="129"/>
        <v>1096.3715332195252</v>
      </c>
      <c r="J1667">
        <f t="shared" si="130"/>
        <v>4640.710546371075</v>
      </c>
      <c r="K1667">
        <f t="shared" si="131"/>
        <v>38.145047453023622</v>
      </c>
    </row>
    <row r="1668" spans="4:11" x14ac:dyDescent="0.35">
      <c r="D1668">
        <v>1659</v>
      </c>
      <c r="E1668" s="1">
        <v>42305</v>
      </c>
      <c r="F1668" s="1" t="str">
        <f t="shared" si="127"/>
        <v>First halving</v>
      </c>
      <c r="G1668">
        <v>303.88659999999999</v>
      </c>
      <c r="H1668">
        <f t="shared" si="128"/>
        <v>259.17037820241075</v>
      </c>
      <c r="I1668">
        <f t="shared" si="129"/>
        <v>1099.9347407024886</v>
      </c>
      <c r="J1668">
        <f t="shared" si="130"/>
        <v>4656.9530332833738</v>
      </c>
      <c r="K1668">
        <f t="shared" si="131"/>
        <v>38.228966557420271</v>
      </c>
    </row>
    <row r="1669" spans="4:11" x14ac:dyDescent="0.35">
      <c r="D1669">
        <v>1660</v>
      </c>
      <c r="E1669" s="1">
        <v>42306</v>
      </c>
      <c r="F1669" s="1" t="str">
        <f t="shared" si="127"/>
        <v>First halving</v>
      </c>
      <c r="G1669">
        <v>313.58609999999999</v>
      </c>
      <c r="H1669">
        <f t="shared" si="128"/>
        <v>259.94788933701795</v>
      </c>
      <c r="I1669">
        <f t="shared" si="129"/>
        <v>1103.5095286097717</v>
      </c>
      <c r="J1669">
        <f t="shared" si="130"/>
        <v>4673.2523688998663</v>
      </c>
      <c r="K1669">
        <f t="shared" si="131"/>
        <v>38.313070283846592</v>
      </c>
    </row>
    <row r="1670" spans="4:11" x14ac:dyDescent="0.35">
      <c r="D1670">
        <v>1661</v>
      </c>
      <c r="E1670" s="1">
        <v>42307</v>
      </c>
      <c r="F1670" s="1" t="str">
        <f t="shared" si="127"/>
        <v>First halving</v>
      </c>
      <c r="G1670">
        <v>326.00450000000001</v>
      </c>
      <c r="H1670">
        <f t="shared" si="128"/>
        <v>260.72773300502899</v>
      </c>
      <c r="I1670">
        <f t="shared" si="129"/>
        <v>1107.0959345777535</v>
      </c>
      <c r="J1670">
        <f t="shared" si="130"/>
        <v>4689.6087521910158</v>
      </c>
      <c r="K1670">
        <f t="shared" si="131"/>
        <v>38.397359038471052</v>
      </c>
    </row>
    <row r="1671" spans="4:11" x14ac:dyDescent="0.35">
      <c r="D1671">
        <v>1662</v>
      </c>
      <c r="E1671" s="1">
        <v>42308</v>
      </c>
      <c r="F1671" s="1" t="str">
        <f t="shared" si="127"/>
        <v>First halving</v>
      </c>
      <c r="G1671">
        <v>312.43209999999999</v>
      </c>
      <c r="H1671">
        <f t="shared" si="128"/>
        <v>261.50991620404403</v>
      </c>
      <c r="I1671">
        <f t="shared" si="129"/>
        <v>1110.6939963651312</v>
      </c>
      <c r="J1671">
        <f t="shared" si="130"/>
        <v>4706.0223828236849</v>
      </c>
      <c r="K1671">
        <f t="shared" si="131"/>
        <v>38.48183322835569</v>
      </c>
    </row>
    <row r="1672" spans="4:11" x14ac:dyDescent="0.35">
      <c r="D1672">
        <v>1663</v>
      </c>
      <c r="E1672" s="1">
        <v>42309</v>
      </c>
      <c r="F1672" s="1" t="str">
        <f t="shared" si="127"/>
        <v>First halving</v>
      </c>
      <c r="G1672">
        <v>325.08199999999999</v>
      </c>
      <c r="H1672">
        <f t="shared" si="128"/>
        <v>262.29444595265613</v>
      </c>
      <c r="I1672">
        <f t="shared" si="129"/>
        <v>1114.3037518533179</v>
      </c>
      <c r="J1672">
        <f t="shared" si="130"/>
        <v>4722.4934611635681</v>
      </c>
      <c r="K1672">
        <f t="shared" si="131"/>
        <v>38.566493261458071</v>
      </c>
    </row>
    <row r="1673" spans="4:11" x14ac:dyDescent="0.35">
      <c r="D1673">
        <v>1664</v>
      </c>
      <c r="E1673" s="1">
        <v>42310</v>
      </c>
      <c r="F1673" s="1" t="str">
        <f t="shared" si="127"/>
        <v>First halving</v>
      </c>
      <c r="G1673">
        <v>359.35230000000001</v>
      </c>
      <c r="H1673">
        <f t="shared" si="128"/>
        <v>263.08132929051408</v>
      </c>
      <c r="I1673">
        <f t="shared" si="129"/>
        <v>1117.9252390468412</v>
      </c>
      <c r="J1673">
        <f t="shared" si="130"/>
        <v>4739.0221882776405</v>
      </c>
      <c r="K1673">
        <f t="shared" si="131"/>
        <v>38.651339546633281</v>
      </c>
    </row>
    <row r="1674" spans="4:11" x14ac:dyDescent="0.35">
      <c r="D1674">
        <v>1665</v>
      </c>
      <c r="E1674" s="1">
        <v>42311</v>
      </c>
      <c r="F1674" s="1" t="str">
        <f t="shared" si="127"/>
        <v>First halving</v>
      </c>
      <c r="G1674">
        <v>400.7063</v>
      </c>
      <c r="H1674">
        <f t="shared" si="128"/>
        <v>263.87057327838556</v>
      </c>
      <c r="I1674">
        <f t="shared" si="129"/>
        <v>1121.5584960737433</v>
      </c>
      <c r="J1674">
        <f t="shared" si="130"/>
        <v>4755.6087659366121</v>
      </c>
      <c r="K1674">
        <f t="shared" si="131"/>
        <v>38.736372493635876</v>
      </c>
    </row>
    <row r="1675" spans="4:11" x14ac:dyDescent="0.35">
      <c r="D1675">
        <v>1666</v>
      </c>
      <c r="E1675" s="1">
        <v>42312</v>
      </c>
      <c r="F1675" s="1" t="str">
        <f t="shared" ref="F1675:F1738" si="132">INDEX($C$2:$C$6,MATCH(E1675,$B$2:$B$6,1))</f>
        <v>First halving</v>
      </c>
      <c r="G1675">
        <v>408.7414</v>
      </c>
      <c r="H1675">
        <f t="shared" si="128"/>
        <v>264.66218499822071</v>
      </c>
      <c r="I1675">
        <f t="shared" si="129"/>
        <v>1125.2035611859828</v>
      </c>
      <c r="J1675">
        <f t="shared" si="130"/>
        <v>4772.2533966173905</v>
      </c>
      <c r="K1675">
        <f t="shared" si="131"/>
        <v>38.821592513121871</v>
      </c>
    </row>
    <row r="1676" spans="4:11" x14ac:dyDescent="0.35">
      <c r="D1676">
        <v>1667</v>
      </c>
      <c r="E1676" s="1">
        <v>42313</v>
      </c>
      <c r="F1676" s="1" t="str">
        <f t="shared" si="132"/>
        <v>First halving</v>
      </c>
      <c r="G1676">
        <v>387.51</v>
      </c>
      <c r="H1676">
        <f t="shared" ref="H1676:H1739" si="133">H1675*(1+INDEX(H$2:H$6,MATCH($F1676,$C$2:$C$6,0)))</f>
        <v>265.45617155321537</v>
      </c>
      <c r="I1676">
        <f t="shared" ref="I1676:I1739" si="134">I1675*(1+INDEX(I$2:I$6,MATCH($F1676,$C$2:$C$6,0)))</f>
        <v>1128.8604727598372</v>
      </c>
      <c r="J1676">
        <f t="shared" ref="J1676:J1739" si="135">J1675*(1+INDEX(J$2:J$6,MATCH($F1676,$C$2:$C$6,0)))</f>
        <v>4788.9562835055513</v>
      </c>
      <c r="K1676">
        <f t="shared" ref="K1676:K1739" si="136">K1675*(1+$K$7)</f>
        <v>38.907000016650741</v>
      </c>
    </row>
    <row r="1677" spans="4:11" x14ac:dyDescent="0.35">
      <c r="D1677">
        <v>1668</v>
      </c>
      <c r="E1677" s="1">
        <v>42314</v>
      </c>
      <c r="F1677" s="1" t="str">
        <f t="shared" si="132"/>
        <v>First halving</v>
      </c>
      <c r="G1677">
        <v>374.95</v>
      </c>
      <c r="H1677">
        <f t="shared" si="133"/>
        <v>266.25254006787497</v>
      </c>
      <c r="I1677">
        <f t="shared" si="134"/>
        <v>1132.5292692963067</v>
      </c>
      <c r="J1677">
        <f t="shared" si="135"/>
        <v>4805.7176304978211</v>
      </c>
      <c r="K1677">
        <f t="shared" si="136"/>
        <v>38.992595416687372</v>
      </c>
    </row>
    <row r="1678" spans="4:11" x14ac:dyDescent="0.35">
      <c r="D1678">
        <v>1669</v>
      </c>
      <c r="E1678" s="1">
        <v>42315</v>
      </c>
      <c r="F1678" s="1" t="str">
        <f t="shared" si="132"/>
        <v>First halving</v>
      </c>
      <c r="G1678">
        <v>384.8</v>
      </c>
      <c r="H1678">
        <f t="shared" si="133"/>
        <v>267.05129768807859</v>
      </c>
      <c r="I1678">
        <f t="shared" si="134"/>
        <v>1136.2099894215196</v>
      </c>
      <c r="J1678">
        <f t="shared" si="135"/>
        <v>4822.5376422045638</v>
      </c>
      <c r="K1678">
        <f t="shared" si="136"/>
        <v>39.078379126604084</v>
      </c>
    </row>
    <row r="1679" spans="4:11" x14ac:dyDescent="0.35">
      <c r="D1679">
        <v>1670</v>
      </c>
      <c r="E1679" s="1">
        <v>42316</v>
      </c>
      <c r="F1679" s="1" t="str">
        <f t="shared" si="132"/>
        <v>First halving</v>
      </c>
      <c r="G1679">
        <v>373.48700000000002</v>
      </c>
      <c r="H1679">
        <f t="shared" si="133"/>
        <v>267.85245158114282</v>
      </c>
      <c r="I1679">
        <f t="shared" si="134"/>
        <v>1139.9026718871396</v>
      </c>
      <c r="J1679">
        <f t="shared" si="135"/>
        <v>4839.4165239522799</v>
      </c>
      <c r="K1679">
        <f t="shared" si="136"/>
        <v>39.164351560682611</v>
      </c>
    </row>
    <row r="1680" spans="4:11" x14ac:dyDescent="0.35">
      <c r="D1680">
        <v>1671</v>
      </c>
      <c r="E1680" s="1">
        <v>42317</v>
      </c>
      <c r="F1680" s="1" t="str">
        <f t="shared" si="132"/>
        <v>First halving</v>
      </c>
      <c r="G1680">
        <v>380.04300000000001</v>
      </c>
      <c r="H1680">
        <f t="shared" si="133"/>
        <v>268.65600893588623</v>
      </c>
      <c r="I1680">
        <f t="shared" si="134"/>
        <v>1143.6073555707728</v>
      </c>
      <c r="J1680">
        <f t="shared" si="135"/>
        <v>4856.354481786113</v>
      </c>
      <c r="K1680">
        <f t="shared" si="136"/>
        <v>39.250513134116112</v>
      </c>
    </row>
    <row r="1681" spans="4:11" x14ac:dyDescent="0.35">
      <c r="D1681">
        <v>1672</v>
      </c>
      <c r="E1681" s="1">
        <v>42318</v>
      </c>
      <c r="F1681" s="1" t="str">
        <f t="shared" si="132"/>
        <v>First halving</v>
      </c>
      <c r="G1681">
        <v>337.93200000000002</v>
      </c>
      <c r="H1681">
        <f t="shared" si="133"/>
        <v>269.46197696269388</v>
      </c>
      <c r="I1681">
        <f t="shared" si="134"/>
        <v>1147.3240794763778</v>
      </c>
      <c r="J1681">
        <f t="shared" si="135"/>
        <v>4873.3517224723646</v>
      </c>
      <c r="K1681">
        <f t="shared" si="136"/>
        <v>39.336864263011165</v>
      </c>
    </row>
    <row r="1682" spans="4:11" x14ac:dyDescent="0.35">
      <c r="D1682">
        <v>1673</v>
      </c>
      <c r="E1682" s="1">
        <v>42319</v>
      </c>
      <c r="F1682" s="1" t="str">
        <f t="shared" si="132"/>
        <v>First halving</v>
      </c>
      <c r="G1682">
        <v>312.57799999999997</v>
      </c>
      <c r="H1682">
        <f t="shared" si="133"/>
        <v>270.27036289358193</v>
      </c>
      <c r="I1682">
        <f t="shared" si="134"/>
        <v>1151.0528827346761</v>
      </c>
      <c r="J1682">
        <f t="shared" si="135"/>
        <v>4890.4084535010179</v>
      </c>
      <c r="K1682">
        <f t="shared" si="136"/>
        <v>39.423405364389787</v>
      </c>
    </row>
    <row r="1683" spans="4:11" x14ac:dyDescent="0.35">
      <c r="D1683">
        <v>1674</v>
      </c>
      <c r="E1683" s="1">
        <v>42320</v>
      </c>
      <c r="F1683" s="1" t="str">
        <f t="shared" si="132"/>
        <v>First halving</v>
      </c>
      <c r="G1683">
        <v>336.85599999999999</v>
      </c>
      <c r="H1683">
        <f t="shared" si="133"/>
        <v>271.08117398226267</v>
      </c>
      <c r="I1683">
        <f t="shared" si="134"/>
        <v>1154.7938046035638</v>
      </c>
      <c r="J1683">
        <f t="shared" si="135"/>
        <v>4907.524883088272</v>
      </c>
      <c r="K1683">
        <f t="shared" si="136"/>
        <v>39.510136856191444</v>
      </c>
    </row>
    <row r="1684" spans="4:11" x14ac:dyDescent="0.35">
      <c r="D1684">
        <v>1675</v>
      </c>
      <c r="E1684" s="1">
        <v>42321</v>
      </c>
      <c r="F1684" s="1" t="str">
        <f t="shared" si="132"/>
        <v>First halving</v>
      </c>
      <c r="G1684">
        <v>337.29199999999997</v>
      </c>
      <c r="H1684">
        <f t="shared" si="133"/>
        <v>271.8944175042094</v>
      </c>
      <c r="I1684">
        <f t="shared" si="134"/>
        <v>1158.5468844685254</v>
      </c>
      <c r="J1684">
        <f t="shared" si="135"/>
        <v>4924.7012201790812</v>
      </c>
      <c r="K1684">
        <f t="shared" si="136"/>
        <v>39.597059157275062</v>
      </c>
    </row>
    <row r="1685" spans="4:11" x14ac:dyDescent="0.35">
      <c r="D1685">
        <v>1676</v>
      </c>
      <c r="E1685" s="1">
        <v>42322</v>
      </c>
      <c r="F1685" s="1" t="str">
        <f t="shared" si="132"/>
        <v>First halving</v>
      </c>
      <c r="G1685">
        <v>333.553</v>
      </c>
      <c r="H1685">
        <f t="shared" si="133"/>
        <v>272.710100756722</v>
      </c>
      <c r="I1685">
        <f t="shared" si="134"/>
        <v>1162.312161843048</v>
      </c>
      <c r="J1685">
        <f t="shared" si="135"/>
        <v>4941.9376744497085</v>
      </c>
      <c r="K1685">
        <f t="shared" si="136"/>
        <v>39.684172687421068</v>
      </c>
    </row>
    <row r="1686" spans="4:11" x14ac:dyDescent="0.35">
      <c r="D1686">
        <v>1677</v>
      </c>
      <c r="E1686" s="1">
        <v>42323</v>
      </c>
      <c r="F1686" s="1" t="str">
        <f t="shared" si="132"/>
        <v>First halving</v>
      </c>
      <c r="G1686">
        <v>319.92829999999998</v>
      </c>
      <c r="H1686">
        <f t="shared" si="133"/>
        <v>273.52823105899216</v>
      </c>
      <c r="I1686">
        <f t="shared" si="134"/>
        <v>1166.0896763690378</v>
      </c>
      <c r="J1686">
        <f t="shared" si="135"/>
        <v>4959.2344563102824</v>
      </c>
      <c r="K1686">
        <f t="shared" si="136"/>
        <v>39.771477867333395</v>
      </c>
    </row>
    <row r="1687" spans="4:11" x14ac:dyDescent="0.35">
      <c r="D1687">
        <v>1678</v>
      </c>
      <c r="E1687" s="1">
        <v>42324</v>
      </c>
      <c r="F1687" s="1" t="str">
        <f t="shared" si="132"/>
        <v>First halving</v>
      </c>
      <c r="G1687">
        <v>331.59</v>
      </c>
      <c r="H1687">
        <f t="shared" si="133"/>
        <v>274.34881575216912</v>
      </c>
      <c r="I1687">
        <f t="shared" si="134"/>
        <v>1169.8794678172371</v>
      </c>
      <c r="J1687">
        <f t="shared" si="135"/>
        <v>4976.5917769073685</v>
      </c>
      <c r="K1687">
        <f t="shared" si="136"/>
        <v>39.858975118641531</v>
      </c>
    </row>
    <row r="1688" spans="4:11" x14ac:dyDescent="0.35">
      <c r="D1688">
        <v>1679</v>
      </c>
      <c r="E1688" s="1">
        <v>42325</v>
      </c>
      <c r="F1688" s="1" t="str">
        <f t="shared" si="132"/>
        <v>First halving</v>
      </c>
      <c r="G1688">
        <v>335.77</v>
      </c>
      <c r="H1688">
        <f t="shared" si="133"/>
        <v>275.17186219942562</v>
      </c>
      <c r="I1688">
        <f t="shared" si="134"/>
        <v>1173.6815760876432</v>
      </c>
      <c r="J1688">
        <f t="shared" si="135"/>
        <v>4994.009848126545</v>
      </c>
      <c r="K1688">
        <f t="shared" si="136"/>
        <v>39.946664863902541</v>
      </c>
    </row>
    <row r="1689" spans="4:11" x14ac:dyDescent="0.35">
      <c r="D1689">
        <v>1680</v>
      </c>
      <c r="E1689" s="1">
        <v>42326</v>
      </c>
      <c r="F1689" s="1" t="str">
        <f t="shared" si="132"/>
        <v>First halving</v>
      </c>
      <c r="G1689">
        <v>334.97300000000001</v>
      </c>
      <c r="H1689">
        <f t="shared" si="133"/>
        <v>275.99737778602389</v>
      </c>
      <c r="I1689">
        <f t="shared" si="134"/>
        <v>1177.4960412099281</v>
      </c>
      <c r="J1689">
        <f t="shared" si="135"/>
        <v>5011.4888825949884</v>
      </c>
      <c r="K1689">
        <f t="shared" si="136"/>
        <v>40.034547526603127</v>
      </c>
    </row>
    <row r="1690" spans="4:11" x14ac:dyDescent="0.35">
      <c r="D1690">
        <v>1681</v>
      </c>
      <c r="E1690" s="1">
        <v>42327</v>
      </c>
      <c r="F1690" s="1" t="str">
        <f t="shared" si="132"/>
        <v>First halving</v>
      </c>
      <c r="G1690">
        <v>326.315</v>
      </c>
      <c r="H1690">
        <f t="shared" si="133"/>
        <v>276.82536991938196</v>
      </c>
      <c r="I1690">
        <f t="shared" si="134"/>
        <v>1181.3229033438604</v>
      </c>
      <c r="J1690">
        <f t="shared" si="135"/>
        <v>5029.0290936840711</v>
      </c>
      <c r="K1690">
        <f t="shared" si="136"/>
        <v>40.122623531161651</v>
      </c>
    </row>
    <row r="1691" spans="4:11" x14ac:dyDescent="0.35">
      <c r="D1691">
        <v>1682</v>
      </c>
      <c r="E1691" s="1">
        <v>42328</v>
      </c>
      <c r="F1691" s="1" t="str">
        <f t="shared" si="132"/>
        <v>First halving</v>
      </c>
      <c r="G1691">
        <v>321.988</v>
      </c>
      <c r="H1691">
        <f t="shared" si="133"/>
        <v>277.65584602914009</v>
      </c>
      <c r="I1691">
        <f t="shared" si="134"/>
        <v>1185.162202779728</v>
      </c>
      <c r="J1691">
        <f t="shared" si="135"/>
        <v>5046.6306955119653</v>
      </c>
      <c r="K1691">
        <f t="shared" si="136"/>
        <v>40.210893302930202</v>
      </c>
    </row>
    <row r="1692" spans="4:11" x14ac:dyDescent="0.35">
      <c r="D1692">
        <v>1683</v>
      </c>
      <c r="E1692" s="1">
        <v>42329</v>
      </c>
      <c r="F1692" s="1" t="str">
        <f t="shared" si="132"/>
        <v>First halving</v>
      </c>
      <c r="G1692">
        <v>327.17399999999998</v>
      </c>
      <c r="H1692">
        <f t="shared" si="133"/>
        <v>278.48881356722751</v>
      </c>
      <c r="I1692">
        <f t="shared" si="134"/>
        <v>1189.0139799387621</v>
      </c>
      <c r="J1692">
        <f t="shared" si="135"/>
        <v>5064.2939029462577</v>
      </c>
      <c r="K1692">
        <f t="shared" si="136"/>
        <v>40.299357268196651</v>
      </c>
    </row>
    <row r="1693" spans="4:11" x14ac:dyDescent="0.35">
      <c r="D1693">
        <v>1684</v>
      </c>
      <c r="E1693" s="1">
        <v>42330</v>
      </c>
      <c r="F1693" s="1" t="str">
        <f t="shared" si="132"/>
        <v>First halving</v>
      </c>
      <c r="G1693">
        <v>324.34399999999999</v>
      </c>
      <c r="H1693">
        <f t="shared" si="133"/>
        <v>279.32428000792919</v>
      </c>
      <c r="I1693">
        <f t="shared" si="134"/>
        <v>1192.8782753735629</v>
      </c>
      <c r="J1693">
        <f t="shared" si="135"/>
        <v>5082.0189316065698</v>
      </c>
      <c r="K1693">
        <f t="shared" si="136"/>
        <v>40.388015854186683</v>
      </c>
    </row>
    <row r="1694" spans="4:11" x14ac:dyDescent="0.35">
      <c r="D1694">
        <v>1685</v>
      </c>
      <c r="E1694" s="1">
        <v>42331</v>
      </c>
      <c r="F1694" s="1" t="str">
        <f t="shared" si="132"/>
        <v>First halving</v>
      </c>
      <c r="G1694">
        <v>323.25700000000001</v>
      </c>
      <c r="H1694">
        <f t="shared" si="133"/>
        <v>280.16225284795297</v>
      </c>
      <c r="I1694">
        <f t="shared" si="134"/>
        <v>1196.755129768527</v>
      </c>
      <c r="J1694">
        <f t="shared" si="135"/>
        <v>5099.8059978671927</v>
      </c>
      <c r="K1694">
        <f t="shared" si="136"/>
        <v>40.476869489065891</v>
      </c>
    </row>
    <row r="1695" spans="4:11" x14ac:dyDescent="0.35">
      <c r="D1695">
        <v>1686</v>
      </c>
      <c r="E1695" s="1">
        <v>42332</v>
      </c>
      <c r="F1695" s="1" t="str">
        <f t="shared" si="132"/>
        <v>First halving</v>
      </c>
      <c r="G1695">
        <v>320.161</v>
      </c>
      <c r="H1695">
        <f t="shared" si="133"/>
        <v>281.00273960649679</v>
      </c>
      <c r="I1695">
        <f t="shared" si="134"/>
        <v>1200.6445839402747</v>
      </c>
      <c r="J1695">
        <f t="shared" si="135"/>
        <v>5117.6553188597281</v>
      </c>
      <c r="K1695">
        <f t="shared" si="136"/>
        <v>40.565918601941831</v>
      </c>
    </row>
    <row r="1696" spans="4:11" x14ac:dyDescent="0.35">
      <c r="D1696">
        <v>1687</v>
      </c>
      <c r="E1696" s="1">
        <v>42333</v>
      </c>
      <c r="F1696" s="1" t="str">
        <f t="shared" si="132"/>
        <v>First halving</v>
      </c>
      <c r="G1696">
        <v>328.983</v>
      </c>
      <c r="H1696">
        <f t="shared" si="133"/>
        <v>281.84574782531627</v>
      </c>
      <c r="I1696">
        <f t="shared" si="134"/>
        <v>1204.5466788380807</v>
      </c>
      <c r="J1696">
        <f t="shared" si="135"/>
        <v>5135.5671124757373</v>
      </c>
      <c r="K1696">
        <f t="shared" si="136"/>
        <v>40.655163622866105</v>
      </c>
    </row>
    <row r="1697" spans="4:11" x14ac:dyDescent="0.35">
      <c r="D1697">
        <v>1688</v>
      </c>
      <c r="E1697" s="1">
        <v>42334</v>
      </c>
      <c r="F1697" s="1" t="str">
        <f t="shared" si="132"/>
        <v>First halving</v>
      </c>
      <c r="G1697">
        <v>353.30399999999997</v>
      </c>
      <c r="H1697">
        <f t="shared" si="133"/>
        <v>282.69128506879218</v>
      </c>
      <c r="I1697">
        <f t="shared" si="134"/>
        <v>1208.4614555443043</v>
      </c>
      <c r="J1697">
        <f t="shared" si="135"/>
        <v>5153.5415973694026</v>
      </c>
      <c r="K1697">
        <f t="shared" si="136"/>
        <v>40.744604982836407</v>
      </c>
    </row>
    <row r="1698" spans="4:11" x14ac:dyDescent="0.35">
      <c r="D1698">
        <v>1689</v>
      </c>
      <c r="E1698" s="1">
        <v>42335</v>
      </c>
      <c r="F1698" s="1" t="str">
        <f t="shared" si="132"/>
        <v>First halving</v>
      </c>
      <c r="G1698">
        <v>358.185</v>
      </c>
      <c r="H1698">
        <f t="shared" si="133"/>
        <v>283.53935892399852</v>
      </c>
      <c r="I1698">
        <f t="shared" si="134"/>
        <v>1212.3889552748233</v>
      </c>
      <c r="J1698">
        <f t="shared" si="135"/>
        <v>5171.578992960196</v>
      </c>
      <c r="K1698">
        <f t="shared" si="136"/>
        <v>40.834243113798649</v>
      </c>
    </row>
    <row r="1699" spans="4:11" x14ac:dyDescent="0.35">
      <c r="D1699">
        <v>1690</v>
      </c>
      <c r="E1699" s="1">
        <v>42336</v>
      </c>
      <c r="F1699" s="1" t="str">
        <f t="shared" si="132"/>
        <v>First halving</v>
      </c>
      <c r="G1699">
        <v>357.66300000000001</v>
      </c>
      <c r="H1699">
        <f t="shared" si="133"/>
        <v>284.3899770007705</v>
      </c>
      <c r="I1699">
        <f t="shared" si="134"/>
        <v>1216.3292193794664</v>
      </c>
      <c r="J1699">
        <f t="shared" si="135"/>
        <v>5189.6795194355573</v>
      </c>
      <c r="K1699">
        <f t="shared" si="136"/>
        <v>40.924078448649006</v>
      </c>
    </row>
    <row r="1700" spans="4:11" x14ac:dyDescent="0.35">
      <c r="D1700">
        <v>1691</v>
      </c>
      <c r="E1700" s="1">
        <v>42337</v>
      </c>
      <c r="F1700" s="1" t="str">
        <f t="shared" si="132"/>
        <v>First halving</v>
      </c>
      <c r="G1700">
        <v>371.86399999999998</v>
      </c>
      <c r="H1700">
        <f t="shared" si="133"/>
        <v>285.2431469317728</v>
      </c>
      <c r="I1700">
        <f t="shared" si="134"/>
        <v>1220.2822893424495</v>
      </c>
      <c r="J1700">
        <f t="shared" si="135"/>
        <v>5207.8433977535824</v>
      </c>
      <c r="K1700">
        <f t="shared" si="136"/>
        <v>41.014111421236031</v>
      </c>
    </row>
    <row r="1701" spans="4:11" x14ac:dyDescent="0.35">
      <c r="D1701">
        <v>1692</v>
      </c>
      <c r="E1701" s="1">
        <v>42338</v>
      </c>
      <c r="F1701" s="1" t="str">
        <f t="shared" si="132"/>
        <v>First halving</v>
      </c>
      <c r="G1701">
        <v>376.90699999999998</v>
      </c>
      <c r="H1701">
        <f t="shared" si="133"/>
        <v>286.0988763725681</v>
      </c>
      <c r="I1701">
        <f t="shared" si="134"/>
        <v>1224.2482067828125</v>
      </c>
      <c r="J1701">
        <f t="shared" si="135"/>
        <v>5226.07084964572</v>
      </c>
      <c r="K1701">
        <f t="shared" si="136"/>
        <v>41.104342466362752</v>
      </c>
    </row>
    <row r="1702" spans="4:11" x14ac:dyDescent="0.35">
      <c r="D1702">
        <v>1693</v>
      </c>
      <c r="E1702" s="1">
        <v>42339</v>
      </c>
      <c r="F1702" s="1" t="str">
        <f t="shared" si="132"/>
        <v>First halving</v>
      </c>
      <c r="G1702">
        <v>362.72899999999998</v>
      </c>
      <c r="H1702">
        <f t="shared" si="133"/>
        <v>286.95717300168576</v>
      </c>
      <c r="I1702">
        <f t="shared" si="134"/>
        <v>1228.2270134548567</v>
      </c>
      <c r="J1702">
        <f t="shared" si="135"/>
        <v>5244.3620976194807</v>
      </c>
      <c r="K1702">
        <f t="shared" si="136"/>
        <v>41.194772019788751</v>
      </c>
    </row>
    <row r="1703" spans="4:11" x14ac:dyDescent="0.35">
      <c r="D1703">
        <v>1694</v>
      </c>
      <c r="E1703" s="1">
        <v>42340</v>
      </c>
      <c r="F1703" s="1" t="str">
        <f t="shared" si="132"/>
        <v>First halving</v>
      </c>
      <c r="G1703">
        <v>359.43</v>
      </c>
      <c r="H1703">
        <f t="shared" si="133"/>
        <v>287.81804452069076</v>
      </c>
      <c r="I1703">
        <f t="shared" si="134"/>
        <v>1232.218751248585</v>
      </c>
      <c r="J1703">
        <f t="shared" si="135"/>
        <v>5262.7173649611495</v>
      </c>
      <c r="K1703">
        <f t="shared" si="136"/>
        <v>41.285400518232287</v>
      </c>
    </row>
    <row r="1704" spans="4:11" x14ac:dyDescent="0.35">
      <c r="D1704">
        <v>1695</v>
      </c>
      <c r="E1704" s="1">
        <v>42341</v>
      </c>
      <c r="F1704" s="1" t="str">
        <f t="shared" si="132"/>
        <v>First halving</v>
      </c>
      <c r="G1704">
        <v>361.30799999999999</v>
      </c>
      <c r="H1704">
        <f t="shared" si="133"/>
        <v>288.68149865425278</v>
      </c>
      <c r="I1704">
        <f t="shared" si="134"/>
        <v>1236.223462190143</v>
      </c>
      <c r="J1704">
        <f t="shared" si="135"/>
        <v>5281.1368757385135</v>
      </c>
      <c r="K1704">
        <f t="shared" si="136"/>
        <v>41.376228399372394</v>
      </c>
    </row>
    <row r="1705" spans="4:11" x14ac:dyDescent="0.35">
      <c r="D1705">
        <v>1696</v>
      </c>
      <c r="E1705" s="1">
        <v>42342</v>
      </c>
      <c r="F1705" s="1" t="str">
        <f t="shared" si="132"/>
        <v>First halving</v>
      </c>
      <c r="G1705">
        <v>363.48250000000002</v>
      </c>
      <c r="H1705">
        <f t="shared" si="133"/>
        <v>289.54754315021552</v>
      </c>
      <c r="I1705">
        <f t="shared" si="134"/>
        <v>1240.2411884422609</v>
      </c>
      <c r="J1705">
        <f t="shared" si="135"/>
        <v>5299.6208548035984</v>
      </c>
      <c r="K1705">
        <f t="shared" si="136"/>
        <v>41.467256101851014</v>
      </c>
    </row>
    <row r="1706" spans="4:11" x14ac:dyDescent="0.35">
      <c r="D1706">
        <v>1697</v>
      </c>
      <c r="E1706" s="1">
        <v>42343</v>
      </c>
      <c r="F1706" s="1" t="str">
        <f t="shared" si="132"/>
        <v>First halving</v>
      </c>
      <c r="G1706">
        <v>388.86099999999999</v>
      </c>
      <c r="H1706">
        <f t="shared" si="133"/>
        <v>290.41618577966614</v>
      </c>
      <c r="I1706">
        <f t="shared" si="134"/>
        <v>1244.2719723046982</v>
      </c>
      <c r="J1706">
        <f t="shared" si="135"/>
        <v>5318.1695277954113</v>
      </c>
      <c r="K1706">
        <f t="shared" si="136"/>
        <v>41.558484065275088</v>
      </c>
    </row>
    <row r="1707" spans="4:11" x14ac:dyDescent="0.35">
      <c r="D1707">
        <v>1698</v>
      </c>
      <c r="E1707" s="1">
        <v>42344</v>
      </c>
      <c r="F1707" s="1" t="str">
        <f t="shared" si="132"/>
        <v>First halving</v>
      </c>
      <c r="G1707">
        <v>388.45800000000003</v>
      </c>
      <c r="H1707">
        <f t="shared" si="133"/>
        <v>291.2874343370051</v>
      </c>
      <c r="I1707">
        <f t="shared" si="134"/>
        <v>1248.3158562146884</v>
      </c>
      <c r="J1707">
        <f t="shared" si="135"/>
        <v>5336.7831211426956</v>
      </c>
      <c r="K1707">
        <f t="shared" si="136"/>
        <v>41.649912730218695</v>
      </c>
    </row>
    <row r="1708" spans="4:11" x14ac:dyDescent="0.35">
      <c r="D1708">
        <v>1699</v>
      </c>
      <c r="E1708" s="1">
        <v>42345</v>
      </c>
      <c r="F1708" s="1" t="str">
        <f t="shared" si="132"/>
        <v>First halving</v>
      </c>
      <c r="G1708">
        <v>395.86500000000001</v>
      </c>
      <c r="H1708">
        <f t="shared" si="133"/>
        <v>292.16129664001608</v>
      </c>
      <c r="I1708">
        <f t="shared" si="134"/>
        <v>1252.3728827473863</v>
      </c>
      <c r="J1708">
        <f t="shared" si="135"/>
        <v>5355.4618620666952</v>
      </c>
      <c r="K1708">
        <f t="shared" si="136"/>
        <v>41.741542538225175</v>
      </c>
    </row>
    <row r="1709" spans="4:11" x14ac:dyDescent="0.35">
      <c r="D1709">
        <v>1700</v>
      </c>
      <c r="E1709" s="1">
        <v>42346</v>
      </c>
      <c r="F1709" s="1" t="str">
        <f t="shared" si="132"/>
        <v>First halving</v>
      </c>
      <c r="G1709">
        <v>418.13600000000002</v>
      </c>
      <c r="H1709">
        <f t="shared" si="133"/>
        <v>293.03778052993607</v>
      </c>
      <c r="I1709">
        <f t="shared" si="134"/>
        <v>1256.4430946163152</v>
      </c>
      <c r="J1709">
        <f t="shared" si="135"/>
        <v>5374.2059785839292</v>
      </c>
      <c r="K1709">
        <f t="shared" si="136"/>
        <v>41.83337393180927</v>
      </c>
    </row>
    <row r="1710" spans="4:11" x14ac:dyDescent="0.35">
      <c r="D1710">
        <v>1701</v>
      </c>
      <c r="E1710" s="1">
        <v>42347</v>
      </c>
      <c r="F1710" s="1" t="str">
        <f t="shared" si="132"/>
        <v>First halving</v>
      </c>
      <c r="G1710">
        <v>418.036</v>
      </c>
      <c r="H1710">
        <f t="shared" si="133"/>
        <v>293.91689387152587</v>
      </c>
      <c r="I1710">
        <f t="shared" si="134"/>
        <v>1260.5265346738181</v>
      </c>
      <c r="J1710">
        <f t="shared" si="135"/>
        <v>5393.0156995089728</v>
      </c>
      <c r="K1710">
        <f t="shared" si="136"/>
        <v>41.925407354459246</v>
      </c>
    </row>
    <row r="1711" spans="4:11" x14ac:dyDescent="0.35">
      <c r="D1711">
        <v>1702</v>
      </c>
      <c r="E1711" s="1">
        <v>42348</v>
      </c>
      <c r="F1711" s="1" t="str">
        <f t="shared" si="132"/>
        <v>First halving</v>
      </c>
      <c r="G1711">
        <v>415.25200000000001</v>
      </c>
      <c r="H1711">
        <f t="shared" si="133"/>
        <v>294.79864455314043</v>
      </c>
      <c r="I1711">
        <f t="shared" si="134"/>
        <v>1264.6232459115081</v>
      </c>
      <c r="J1711">
        <f t="shared" si="135"/>
        <v>5411.8912544572549</v>
      </c>
      <c r="K1711">
        <f t="shared" si="136"/>
        <v>42.017643250639054</v>
      </c>
    </row>
    <row r="1712" spans="4:11" x14ac:dyDescent="0.35">
      <c r="D1712">
        <v>1703</v>
      </c>
      <c r="E1712" s="1">
        <v>42349</v>
      </c>
      <c r="F1712" s="1" t="str">
        <f t="shared" si="132"/>
        <v>First halving</v>
      </c>
      <c r="G1712">
        <v>453.9</v>
      </c>
      <c r="H1712">
        <f t="shared" si="133"/>
        <v>295.68304048679983</v>
      </c>
      <c r="I1712">
        <f t="shared" si="134"/>
        <v>1268.7332714607205</v>
      </c>
      <c r="J1712">
        <f t="shared" si="135"/>
        <v>5430.8328738478558</v>
      </c>
      <c r="K1712">
        <f t="shared" si="136"/>
        <v>42.110082065790458</v>
      </c>
    </row>
    <row r="1713" spans="4:11" x14ac:dyDescent="0.35">
      <c r="D1713">
        <v>1704</v>
      </c>
      <c r="E1713" s="1">
        <v>42350</v>
      </c>
      <c r="F1713" s="1" t="str">
        <f t="shared" si="132"/>
        <v>First halving</v>
      </c>
      <c r="G1713">
        <v>435.89699999999999</v>
      </c>
      <c r="H1713">
        <f t="shared" si="133"/>
        <v>296.57008960826022</v>
      </c>
      <c r="I1713">
        <f t="shared" si="134"/>
        <v>1272.8566545929677</v>
      </c>
      <c r="J1713">
        <f t="shared" si="135"/>
        <v>5449.8407889063237</v>
      </c>
      <c r="K1713">
        <f t="shared" si="136"/>
        <v>42.202724246335194</v>
      </c>
    </row>
    <row r="1714" spans="4:11" x14ac:dyDescent="0.35">
      <c r="D1714">
        <v>1705</v>
      </c>
      <c r="E1714" s="1">
        <v>42351</v>
      </c>
      <c r="F1714" s="1" t="str">
        <f t="shared" si="132"/>
        <v>First halving</v>
      </c>
      <c r="G1714">
        <v>433.53699999999998</v>
      </c>
      <c r="H1714">
        <f t="shared" si="133"/>
        <v>297.45979987708495</v>
      </c>
      <c r="I1714">
        <f t="shared" si="134"/>
        <v>1276.9934387203948</v>
      </c>
      <c r="J1714">
        <f t="shared" si="135"/>
        <v>5468.9152316674963</v>
      </c>
      <c r="K1714">
        <f t="shared" si="136"/>
        <v>42.295570239677133</v>
      </c>
    </row>
    <row r="1715" spans="4:11" x14ac:dyDescent="0.35">
      <c r="D1715">
        <v>1706</v>
      </c>
      <c r="E1715" s="1">
        <v>42352</v>
      </c>
      <c r="F1715" s="1" t="str">
        <f t="shared" si="132"/>
        <v>First halving</v>
      </c>
      <c r="G1715">
        <v>443.839</v>
      </c>
      <c r="H1715">
        <f t="shared" si="133"/>
        <v>298.35217927671619</v>
      </c>
      <c r="I1715">
        <f t="shared" si="134"/>
        <v>1281.143667396236</v>
      </c>
      <c r="J1715">
        <f t="shared" si="135"/>
        <v>5488.0564349783326</v>
      </c>
      <c r="K1715">
        <f t="shared" si="136"/>
        <v>42.388620494204424</v>
      </c>
    </row>
    <row r="1716" spans="4:11" x14ac:dyDescent="0.35">
      <c r="D1716">
        <v>1707</v>
      </c>
      <c r="E1716" s="1">
        <v>42353</v>
      </c>
      <c r="F1716" s="1" t="str">
        <f t="shared" si="132"/>
        <v>First halving</v>
      </c>
      <c r="G1716">
        <v>465.50200000000001</v>
      </c>
      <c r="H1716">
        <f t="shared" si="133"/>
        <v>299.24723581454629</v>
      </c>
      <c r="I1716">
        <f t="shared" si="134"/>
        <v>1285.3073843152738</v>
      </c>
      <c r="J1716">
        <f t="shared" si="135"/>
        <v>5507.2646325007572</v>
      </c>
      <c r="K1716">
        <f t="shared" si="136"/>
        <v>42.481875459291672</v>
      </c>
    </row>
    <row r="1717" spans="4:11" x14ac:dyDescent="0.35">
      <c r="D1717">
        <v>1708</v>
      </c>
      <c r="E1717" s="1">
        <v>42354</v>
      </c>
      <c r="F1717" s="1" t="str">
        <f t="shared" si="132"/>
        <v>First halving</v>
      </c>
      <c r="G1717">
        <v>455.375</v>
      </c>
      <c r="H1717">
        <f t="shared" si="133"/>
        <v>300.14497752198992</v>
      </c>
      <c r="I1717">
        <f t="shared" si="134"/>
        <v>1289.4846333142984</v>
      </c>
      <c r="J1717">
        <f t="shared" si="135"/>
        <v>5526.5400587145105</v>
      </c>
      <c r="K1717">
        <f t="shared" si="136"/>
        <v>42.575335585302113</v>
      </c>
    </row>
    <row r="1718" spans="4:11" x14ac:dyDescent="0.35">
      <c r="D1718">
        <v>1709</v>
      </c>
      <c r="E1718" s="1">
        <v>42355</v>
      </c>
      <c r="F1718" s="1" t="str">
        <f t="shared" si="132"/>
        <v>First halving</v>
      </c>
      <c r="G1718">
        <v>455.98700000000002</v>
      </c>
      <c r="H1718">
        <f t="shared" si="133"/>
        <v>301.04541245455584</v>
      </c>
      <c r="I1718">
        <f t="shared" si="134"/>
        <v>1293.6754583725699</v>
      </c>
      <c r="J1718">
        <f t="shared" si="135"/>
        <v>5545.8829489200116</v>
      </c>
      <c r="K1718">
        <f t="shared" si="136"/>
        <v>42.669001323589775</v>
      </c>
    </row>
    <row r="1719" spans="4:11" x14ac:dyDescent="0.35">
      <c r="D1719">
        <v>1710</v>
      </c>
      <c r="E1719" s="1">
        <v>42356</v>
      </c>
      <c r="F1719" s="1" t="str">
        <f t="shared" si="132"/>
        <v>First halving</v>
      </c>
      <c r="G1719">
        <v>463.84399999999999</v>
      </c>
      <c r="H1719">
        <f t="shared" si="133"/>
        <v>301.94854869191948</v>
      </c>
      <c r="I1719">
        <f t="shared" si="134"/>
        <v>1297.8799036122807</v>
      </c>
      <c r="J1719">
        <f t="shared" si="135"/>
        <v>5565.2935392412319</v>
      </c>
      <c r="K1719">
        <f t="shared" si="136"/>
        <v>42.762873126501674</v>
      </c>
    </row>
    <row r="1720" spans="4:11" x14ac:dyDescent="0.35">
      <c r="D1720">
        <v>1711</v>
      </c>
      <c r="E1720" s="1">
        <v>42357</v>
      </c>
      <c r="F1720" s="1" t="str">
        <f t="shared" si="132"/>
        <v>First halving</v>
      </c>
      <c r="G1720">
        <v>462.226</v>
      </c>
      <c r="H1720">
        <f t="shared" si="133"/>
        <v>302.85439433799519</v>
      </c>
      <c r="I1720">
        <f t="shared" si="134"/>
        <v>1302.0980132990205</v>
      </c>
      <c r="J1720">
        <f t="shared" si="135"/>
        <v>5584.7720666285768</v>
      </c>
      <c r="K1720">
        <f t="shared" si="136"/>
        <v>42.856951447379977</v>
      </c>
    </row>
    <row r="1721" spans="4:11" x14ac:dyDescent="0.35">
      <c r="D1721">
        <v>1712</v>
      </c>
      <c r="E1721" s="1">
        <v>42358</v>
      </c>
      <c r="F1721" s="1" t="str">
        <f t="shared" si="132"/>
        <v>First halving</v>
      </c>
      <c r="G1721">
        <v>442.49599999999998</v>
      </c>
      <c r="H1721">
        <f t="shared" si="133"/>
        <v>303.76295752100913</v>
      </c>
      <c r="I1721">
        <f t="shared" si="134"/>
        <v>1306.3298318422424</v>
      </c>
      <c r="J1721">
        <f t="shared" si="135"/>
        <v>5604.3187688617772</v>
      </c>
      <c r="K1721">
        <f t="shared" si="136"/>
        <v>42.951236740564212</v>
      </c>
    </row>
    <row r="1722" spans="4:11" x14ac:dyDescent="0.35">
      <c r="D1722">
        <v>1713</v>
      </c>
      <c r="E1722" s="1">
        <v>42359</v>
      </c>
      <c r="F1722" s="1" t="str">
        <f t="shared" si="132"/>
        <v>First halving</v>
      </c>
      <c r="G1722">
        <v>437.76100000000002</v>
      </c>
      <c r="H1722">
        <f t="shared" si="133"/>
        <v>304.6742463935721</v>
      </c>
      <c r="I1722">
        <f t="shared" si="134"/>
        <v>1310.5754037957297</v>
      </c>
      <c r="J1722">
        <f t="shared" si="135"/>
        <v>5623.9338845527936</v>
      </c>
      <c r="K1722">
        <f t="shared" si="136"/>
        <v>43.045729461393449</v>
      </c>
    </row>
    <row r="1723" spans="4:11" x14ac:dyDescent="0.35">
      <c r="D1723">
        <v>1714</v>
      </c>
      <c r="E1723" s="1">
        <v>42360</v>
      </c>
      <c r="F1723" s="1" t="str">
        <f t="shared" si="132"/>
        <v>First halving</v>
      </c>
      <c r="G1723">
        <v>435.5</v>
      </c>
      <c r="H1723">
        <f t="shared" si="133"/>
        <v>305.58826913275277</v>
      </c>
      <c r="I1723">
        <f t="shared" si="134"/>
        <v>1314.8347738580658</v>
      </c>
      <c r="J1723">
        <f t="shared" si="135"/>
        <v>5643.617653148729</v>
      </c>
      <c r="K1723">
        <f t="shared" si="136"/>
        <v>43.140430066208516</v>
      </c>
    </row>
    <row r="1724" spans="4:11" x14ac:dyDescent="0.35">
      <c r="D1724">
        <v>1715</v>
      </c>
      <c r="E1724" s="1">
        <v>42361</v>
      </c>
      <c r="F1724" s="1" t="str">
        <f t="shared" si="132"/>
        <v>First halving</v>
      </c>
      <c r="G1724">
        <v>442.839</v>
      </c>
      <c r="H1724">
        <f t="shared" si="133"/>
        <v>306.50503394015101</v>
      </c>
      <c r="I1724">
        <f t="shared" si="134"/>
        <v>1319.1079868731044</v>
      </c>
      <c r="J1724">
        <f t="shared" si="135"/>
        <v>5663.3703149347502</v>
      </c>
      <c r="K1724">
        <f t="shared" si="136"/>
        <v>43.235339012354174</v>
      </c>
    </row>
    <row r="1725" spans="4:11" x14ac:dyDescent="0.35">
      <c r="D1725">
        <v>1716</v>
      </c>
      <c r="E1725" s="1">
        <v>42362</v>
      </c>
      <c r="F1725" s="1" t="str">
        <f t="shared" si="132"/>
        <v>First halving</v>
      </c>
      <c r="G1725">
        <v>454.84800000000001</v>
      </c>
      <c r="H1725">
        <f t="shared" si="133"/>
        <v>307.42454904197143</v>
      </c>
      <c r="I1725">
        <f t="shared" si="134"/>
        <v>1323.395087830442</v>
      </c>
      <c r="J1725">
        <f t="shared" si="135"/>
        <v>5683.1921110370222</v>
      </c>
      <c r="K1725">
        <f t="shared" si="136"/>
        <v>43.330456758181356</v>
      </c>
    </row>
    <row r="1726" spans="4:11" x14ac:dyDescent="0.35">
      <c r="D1726">
        <v>1717</v>
      </c>
      <c r="E1726" s="1">
        <v>42363</v>
      </c>
      <c r="F1726" s="1" t="str">
        <f t="shared" si="132"/>
        <v>First halving</v>
      </c>
      <c r="G1726">
        <v>455.31200000000001</v>
      </c>
      <c r="H1726">
        <f t="shared" si="133"/>
        <v>308.34682268909734</v>
      </c>
      <c r="I1726">
        <f t="shared" si="134"/>
        <v>1327.696121865891</v>
      </c>
      <c r="J1726">
        <f t="shared" si="135"/>
        <v>5703.0832834256516</v>
      </c>
      <c r="K1726">
        <f t="shared" si="136"/>
        <v>43.425783763049353</v>
      </c>
    </row>
    <row r="1727" spans="4:11" x14ac:dyDescent="0.35">
      <c r="D1727">
        <v>1718</v>
      </c>
      <c r="E1727" s="1">
        <v>42364</v>
      </c>
      <c r="F1727" s="1" t="str">
        <f t="shared" si="132"/>
        <v>First halving</v>
      </c>
      <c r="G1727">
        <v>417.21600000000001</v>
      </c>
      <c r="H1727">
        <f t="shared" si="133"/>
        <v>309.2718631571646</v>
      </c>
      <c r="I1727">
        <f t="shared" si="134"/>
        <v>1332.011134261955</v>
      </c>
      <c r="J1727">
        <f t="shared" si="135"/>
        <v>5723.0440749176414</v>
      </c>
      <c r="K1727">
        <f t="shared" si="136"/>
        <v>43.521320487328062</v>
      </c>
    </row>
    <row r="1728" spans="4:11" x14ac:dyDescent="0.35">
      <c r="D1728">
        <v>1719</v>
      </c>
      <c r="E1728" s="1">
        <v>42365</v>
      </c>
      <c r="F1728" s="1" t="str">
        <f t="shared" si="132"/>
        <v>First halving</v>
      </c>
      <c r="G1728">
        <v>422.52300000000002</v>
      </c>
      <c r="H1728">
        <f t="shared" si="133"/>
        <v>310.19967874663604</v>
      </c>
      <c r="I1728">
        <f t="shared" si="134"/>
        <v>1336.3401704483063</v>
      </c>
      <c r="J1728">
        <f t="shared" si="135"/>
        <v>5743.0747291798534</v>
      </c>
      <c r="K1728">
        <f t="shared" si="136"/>
        <v>43.61706739240018</v>
      </c>
    </row>
    <row r="1729" spans="4:11" x14ac:dyDescent="0.35">
      <c r="D1729">
        <v>1720</v>
      </c>
      <c r="E1729" s="1">
        <v>42366</v>
      </c>
      <c r="F1729" s="1" t="str">
        <f t="shared" si="132"/>
        <v>First halving</v>
      </c>
      <c r="G1729">
        <v>421.26499999999999</v>
      </c>
      <c r="H1729">
        <f t="shared" si="133"/>
        <v>311.13027778287591</v>
      </c>
      <c r="I1729">
        <f t="shared" si="134"/>
        <v>1340.6832760022633</v>
      </c>
      <c r="J1729">
        <f t="shared" si="135"/>
        <v>5763.1754907319828</v>
      </c>
      <c r="K1729">
        <f t="shared" si="136"/>
        <v>43.713024940663459</v>
      </c>
    </row>
    <row r="1730" spans="4:11" x14ac:dyDescent="0.35">
      <c r="D1730">
        <v>1721</v>
      </c>
      <c r="E1730" s="1">
        <v>42367</v>
      </c>
      <c r="F1730" s="1" t="str">
        <f t="shared" si="132"/>
        <v>First halving</v>
      </c>
      <c r="G1730">
        <v>432.61799999999999</v>
      </c>
      <c r="H1730">
        <f t="shared" si="133"/>
        <v>312.0636686162245</v>
      </c>
      <c r="I1730">
        <f t="shared" si="134"/>
        <v>1345.0404966492706</v>
      </c>
      <c r="J1730">
        <f t="shared" si="135"/>
        <v>5783.3466049495455</v>
      </c>
      <c r="K1730">
        <f t="shared" si="136"/>
        <v>43.809193595532918</v>
      </c>
    </row>
    <row r="1731" spans="4:11" x14ac:dyDescent="0.35">
      <c r="D1731">
        <v>1722</v>
      </c>
      <c r="E1731" s="1">
        <v>42368</v>
      </c>
      <c r="F1731" s="1" t="str">
        <f t="shared" si="132"/>
        <v>First halving</v>
      </c>
      <c r="G1731">
        <v>426.14499999999998</v>
      </c>
      <c r="H1731">
        <f t="shared" si="133"/>
        <v>312.99985962207313</v>
      </c>
      <c r="I1731">
        <f t="shared" si="134"/>
        <v>1349.4118782633807</v>
      </c>
      <c r="J1731">
        <f t="shared" si="135"/>
        <v>5803.5883180668689</v>
      </c>
      <c r="K1731">
        <f t="shared" si="136"/>
        <v>43.905573821443092</v>
      </c>
    </row>
    <row r="1732" spans="4:11" x14ac:dyDescent="0.35">
      <c r="D1732">
        <v>1723</v>
      </c>
      <c r="E1732" s="1">
        <v>42369</v>
      </c>
      <c r="F1732" s="1" t="str">
        <f t="shared" si="132"/>
        <v>First halving</v>
      </c>
      <c r="G1732">
        <v>430.05</v>
      </c>
      <c r="H1732">
        <f t="shared" si="133"/>
        <v>313.93885920093931</v>
      </c>
      <c r="I1732">
        <f t="shared" si="134"/>
        <v>1353.7974668677366</v>
      </c>
      <c r="J1732">
        <f t="shared" si="135"/>
        <v>5823.9008771801036</v>
      </c>
      <c r="K1732">
        <f t="shared" si="136"/>
        <v>44.002166083850263</v>
      </c>
    </row>
    <row r="1733" spans="4:11" x14ac:dyDescent="0.35">
      <c r="D1733">
        <v>1724</v>
      </c>
      <c r="E1733" s="1">
        <v>42370</v>
      </c>
      <c r="F1733" s="1" t="str">
        <f t="shared" si="132"/>
        <v>First halving</v>
      </c>
      <c r="G1733">
        <v>434.46300000000002</v>
      </c>
      <c r="H1733">
        <f t="shared" si="133"/>
        <v>314.88067577854207</v>
      </c>
      <c r="I1733">
        <f t="shared" si="134"/>
        <v>1358.1973086350567</v>
      </c>
      <c r="J1733">
        <f t="shared" si="135"/>
        <v>5844.2845302502346</v>
      </c>
      <c r="K1733">
        <f t="shared" si="136"/>
        <v>44.098970849234732</v>
      </c>
    </row>
    <row r="1734" spans="4:11" x14ac:dyDescent="0.35">
      <c r="D1734">
        <v>1725</v>
      </c>
      <c r="E1734" s="1">
        <v>42371</v>
      </c>
      <c r="F1734" s="1" t="str">
        <f t="shared" si="132"/>
        <v>First halving</v>
      </c>
      <c r="G1734">
        <v>433.58600000000001</v>
      </c>
      <c r="H1734">
        <f t="shared" si="133"/>
        <v>315.82531780587766</v>
      </c>
      <c r="I1734">
        <f t="shared" si="134"/>
        <v>1362.6114498881207</v>
      </c>
      <c r="J1734">
        <f t="shared" si="135"/>
        <v>5864.739526106111</v>
      </c>
      <c r="K1734">
        <f t="shared" si="136"/>
        <v>44.195988585103045</v>
      </c>
    </row>
    <row r="1735" spans="4:11" x14ac:dyDescent="0.35">
      <c r="D1735">
        <v>1726</v>
      </c>
      <c r="E1735" s="1">
        <v>42372</v>
      </c>
      <c r="F1735" s="1" t="str">
        <f t="shared" si="132"/>
        <v>First halving</v>
      </c>
      <c r="G1735">
        <v>430.36099999999999</v>
      </c>
      <c r="H1735">
        <f t="shared" si="133"/>
        <v>316.77279375929527</v>
      </c>
      <c r="I1735">
        <f t="shared" si="134"/>
        <v>1367.039937100257</v>
      </c>
      <c r="J1735">
        <f t="shared" si="135"/>
        <v>5885.2661144474823</v>
      </c>
      <c r="K1735">
        <f t="shared" si="136"/>
        <v>44.293219759990272</v>
      </c>
    </row>
    <row r="1736" spans="4:11" x14ac:dyDescent="0.35">
      <c r="D1736">
        <v>1727</v>
      </c>
      <c r="E1736" s="1">
        <v>42373</v>
      </c>
      <c r="F1736" s="1" t="str">
        <f t="shared" si="132"/>
        <v>First halving</v>
      </c>
      <c r="G1736">
        <v>433.49299999999999</v>
      </c>
      <c r="H1736">
        <f t="shared" si="133"/>
        <v>317.72311214057311</v>
      </c>
      <c r="I1736">
        <f t="shared" si="134"/>
        <v>1371.4828168958329</v>
      </c>
      <c r="J1736">
        <f t="shared" si="135"/>
        <v>5905.8645458480487</v>
      </c>
      <c r="K1736">
        <f t="shared" si="136"/>
        <v>44.390664843462247</v>
      </c>
    </row>
    <row r="1737" spans="4:11" x14ac:dyDescent="0.35">
      <c r="D1737">
        <v>1728</v>
      </c>
      <c r="E1737" s="1">
        <v>42374</v>
      </c>
      <c r="F1737" s="1" t="str">
        <f t="shared" si="132"/>
        <v>First halving</v>
      </c>
      <c r="G1737">
        <v>432.25299999999999</v>
      </c>
      <c r="H1737">
        <f t="shared" si="133"/>
        <v>318.6762814769948</v>
      </c>
      <c r="I1737">
        <f t="shared" si="134"/>
        <v>1375.9401360507443</v>
      </c>
      <c r="J1737">
        <f t="shared" si="135"/>
        <v>5926.535071758517</v>
      </c>
      <c r="K1737">
        <f t="shared" si="136"/>
        <v>44.48832430611786</v>
      </c>
    </row>
    <row r="1738" spans="4:11" x14ac:dyDescent="0.35">
      <c r="D1738">
        <v>1729</v>
      </c>
      <c r="E1738" s="1">
        <v>42375</v>
      </c>
      <c r="F1738" s="1" t="str">
        <f t="shared" si="132"/>
        <v>First halving</v>
      </c>
      <c r="G1738">
        <v>429.464</v>
      </c>
      <c r="H1738">
        <f t="shared" si="133"/>
        <v>319.63231032142573</v>
      </c>
      <c r="I1738">
        <f t="shared" si="134"/>
        <v>1380.4119414929091</v>
      </c>
      <c r="J1738">
        <f t="shared" si="135"/>
        <v>5947.2779445096721</v>
      </c>
      <c r="K1738">
        <f t="shared" si="136"/>
        <v>44.586198619591322</v>
      </c>
    </row>
    <row r="1739" spans="4:11" x14ac:dyDescent="0.35">
      <c r="D1739">
        <v>1730</v>
      </c>
      <c r="E1739" s="1">
        <v>42376</v>
      </c>
      <c r="F1739" s="1" t="str">
        <f t="shared" ref="F1739:F1802" si="137">INDEX($C$2:$C$6,MATCH(E1739,$B$2:$B$6,1))</f>
        <v>First halving</v>
      </c>
      <c r="G1739">
        <v>458.28</v>
      </c>
      <c r="H1739">
        <f t="shared" si="133"/>
        <v>320.59120725238995</v>
      </c>
      <c r="I1739">
        <f t="shared" si="134"/>
        <v>1384.8982803027611</v>
      </c>
      <c r="J1739">
        <f t="shared" si="135"/>
        <v>5968.0934173154565</v>
      </c>
      <c r="K1739">
        <f t="shared" si="136"/>
        <v>44.684288256554424</v>
      </c>
    </row>
    <row r="1740" spans="4:11" x14ac:dyDescent="0.35">
      <c r="D1740">
        <v>1731</v>
      </c>
      <c r="E1740" s="1">
        <v>42377</v>
      </c>
      <c r="F1740" s="1" t="str">
        <f t="shared" si="137"/>
        <v>First halving</v>
      </c>
      <c r="G1740">
        <v>453.37</v>
      </c>
      <c r="H1740">
        <f t="shared" ref="H1740:H1803" si="138">H1739*(1+INDEX(H$2:H$6,MATCH($F1740,$C$2:$C$6,0)))</f>
        <v>321.55298087414707</v>
      </c>
      <c r="I1740">
        <f t="shared" ref="I1740:I1803" si="139">I1739*(1+INDEX(I$2:I$6,MATCH($F1740,$C$2:$C$6,0)))</f>
        <v>1389.399199713745</v>
      </c>
      <c r="J1740">
        <f t="shared" ref="J1740:J1803" si="140">J1739*(1+INDEX(J$2:J$6,MATCH($F1740,$C$2:$C$6,0)))</f>
        <v>5988.9817442760614</v>
      </c>
      <c r="K1740">
        <f t="shared" ref="K1740:K1803" si="141">K1739*(1+$K$7)</f>
        <v>44.782593690718841</v>
      </c>
    </row>
    <row r="1741" spans="4:11" x14ac:dyDescent="0.35">
      <c r="D1741">
        <v>1732</v>
      </c>
      <c r="E1741" s="1">
        <v>42378</v>
      </c>
      <c r="F1741" s="1" t="str">
        <f t="shared" si="137"/>
        <v>First halving</v>
      </c>
      <c r="G1741">
        <v>449.14299999999997</v>
      </c>
      <c r="H1741">
        <f t="shared" si="138"/>
        <v>322.51763981676947</v>
      </c>
      <c r="I1741">
        <f t="shared" si="139"/>
        <v>1393.9147471128147</v>
      </c>
      <c r="J1741">
        <f t="shared" si="140"/>
        <v>6009.9431803810276</v>
      </c>
      <c r="K1741">
        <f t="shared" si="141"/>
        <v>44.881115396838425</v>
      </c>
    </row>
    <row r="1742" spans="4:11" x14ac:dyDescent="0.35">
      <c r="D1742">
        <v>1733</v>
      </c>
      <c r="E1742" s="1">
        <v>42379</v>
      </c>
      <c r="F1742" s="1" t="str">
        <f t="shared" si="137"/>
        <v>First halving</v>
      </c>
      <c r="G1742">
        <v>448.964</v>
      </c>
      <c r="H1742">
        <f t="shared" si="138"/>
        <v>323.48519273621974</v>
      </c>
      <c r="I1742">
        <f t="shared" si="139"/>
        <v>1398.4449700409314</v>
      </c>
      <c r="J1742">
        <f t="shared" si="140"/>
        <v>6030.9779815123611</v>
      </c>
      <c r="K1742">
        <f t="shared" si="141"/>
        <v>44.979853850711471</v>
      </c>
    </row>
    <row r="1743" spans="4:11" x14ac:dyDescent="0.35">
      <c r="D1743">
        <v>1734</v>
      </c>
      <c r="E1743" s="1">
        <v>42380</v>
      </c>
      <c r="F1743" s="1" t="str">
        <f t="shared" si="137"/>
        <v>First halving</v>
      </c>
      <c r="G1743">
        <v>448.38499999999999</v>
      </c>
      <c r="H1743">
        <f t="shared" si="138"/>
        <v>324.45564831442834</v>
      </c>
      <c r="I1743">
        <f t="shared" si="139"/>
        <v>1402.9899161935643</v>
      </c>
      <c r="J1743">
        <f t="shared" si="140"/>
        <v>6052.0864044476548</v>
      </c>
      <c r="K1743">
        <f t="shared" si="141"/>
        <v>45.078809529183033</v>
      </c>
    </row>
    <row r="1744" spans="4:11" x14ac:dyDescent="0.35">
      <c r="D1744">
        <v>1735</v>
      </c>
      <c r="E1744" s="1">
        <v>42381</v>
      </c>
      <c r="F1744" s="1" t="str">
        <f t="shared" si="137"/>
        <v>First halving</v>
      </c>
      <c r="G1744">
        <v>432.88400000000001</v>
      </c>
      <c r="H1744">
        <f t="shared" si="138"/>
        <v>325.42901525937157</v>
      </c>
      <c r="I1744">
        <f t="shared" si="139"/>
        <v>1407.5496334211934</v>
      </c>
      <c r="J1744">
        <f t="shared" si="140"/>
        <v>6073.2687068632222</v>
      </c>
      <c r="K1744">
        <f t="shared" si="141"/>
        <v>45.177982910147236</v>
      </c>
    </row>
    <row r="1745" spans="4:11" x14ac:dyDescent="0.35">
      <c r="D1745">
        <v>1736</v>
      </c>
      <c r="E1745" s="1">
        <v>42382</v>
      </c>
      <c r="F1745" s="1" t="str">
        <f t="shared" si="137"/>
        <v>First halving</v>
      </c>
      <c r="G1745">
        <v>432.04</v>
      </c>
      <c r="H1745">
        <f t="shared" si="138"/>
        <v>326.40530230514963</v>
      </c>
      <c r="I1745">
        <f t="shared" si="139"/>
        <v>1412.1241697298124</v>
      </c>
      <c r="J1745">
        <f t="shared" si="140"/>
        <v>6094.5251473372437</v>
      </c>
      <c r="K1745">
        <f t="shared" si="141"/>
        <v>45.27737447254956</v>
      </c>
    </row>
    <row r="1746" spans="4:11" x14ac:dyDescent="0.35">
      <c r="D1746">
        <v>1737</v>
      </c>
      <c r="E1746" s="1">
        <v>42383</v>
      </c>
      <c r="F1746" s="1" t="str">
        <f t="shared" si="137"/>
        <v>First halving</v>
      </c>
      <c r="G1746">
        <v>429.72899999999998</v>
      </c>
      <c r="H1746">
        <f t="shared" si="138"/>
        <v>327.38451821206502</v>
      </c>
      <c r="I1746">
        <f t="shared" si="139"/>
        <v>1416.7135732814343</v>
      </c>
      <c r="J1746">
        <f t="shared" si="140"/>
        <v>6115.8559853529241</v>
      </c>
      <c r="K1746">
        <f t="shared" si="141"/>
        <v>45.376984696389165</v>
      </c>
    </row>
    <row r="1747" spans="4:11" x14ac:dyDescent="0.35">
      <c r="D1747">
        <v>1738</v>
      </c>
      <c r="E1747" s="1">
        <v>42384</v>
      </c>
      <c r="F1747" s="1" t="str">
        <f t="shared" si="137"/>
        <v>First halving</v>
      </c>
      <c r="G1747">
        <v>358.76600000000002</v>
      </c>
      <c r="H1747">
        <f t="shared" si="138"/>
        <v>328.36667176670119</v>
      </c>
      <c r="I1747">
        <f t="shared" si="139"/>
        <v>1421.3178923945989</v>
      </c>
      <c r="J1747">
        <f t="shared" si="140"/>
        <v>6137.2614813016598</v>
      </c>
      <c r="K1747">
        <f t="shared" si="141"/>
        <v>45.476814062721218</v>
      </c>
    </row>
    <row r="1748" spans="4:11" x14ac:dyDescent="0.35">
      <c r="D1748">
        <v>1739</v>
      </c>
      <c r="E1748" s="1">
        <v>42385</v>
      </c>
      <c r="F1748" s="1" t="str">
        <f t="shared" si="137"/>
        <v>First halving</v>
      </c>
      <c r="G1748">
        <v>387.66500000000002</v>
      </c>
      <c r="H1748">
        <f t="shared" si="138"/>
        <v>329.35177178200126</v>
      </c>
      <c r="I1748">
        <f t="shared" si="139"/>
        <v>1425.9371755448813</v>
      </c>
      <c r="J1748">
        <f t="shared" si="140"/>
        <v>6158.7418964862163</v>
      </c>
      <c r="K1748">
        <f t="shared" si="141"/>
        <v>45.576863053659203</v>
      </c>
    </row>
    <row r="1749" spans="4:11" x14ac:dyDescent="0.35">
      <c r="D1749">
        <v>1740</v>
      </c>
      <c r="E1749" s="1">
        <v>42386</v>
      </c>
      <c r="F1749" s="1" t="str">
        <f t="shared" si="137"/>
        <v>First halving</v>
      </c>
      <c r="G1749">
        <v>380.20800000000003</v>
      </c>
      <c r="H1749">
        <f t="shared" si="138"/>
        <v>330.33982709734721</v>
      </c>
      <c r="I1749">
        <f t="shared" si="139"/>
        <v>1430.571471365402</v>
      </c>
      <c r="J1749">
        <f t="shared" si="140"/>
        <v>6180.2974931239187</v>
      </c>
      <c r="K1749">
        <f t="shared" si="141"/>
        <v>45.677132152377254</v>
      </c>
    </row>
    <row r="1750" spans="4:11" x14ac:dyDescent="0.35">
      <c r="D1750">
        <v>1741</v>
      </c>
      <c r="E1750" s="1">
        <v>42387</v>
      </c>
      <c r="F1750" s="1" t="str">
        <f t="shared" si="137"/>
        <v>First halving</v>
      </c>
      <c r="G1750">
        <v>385.84399999999999</v>
      </c>
      <c r="H1750">
        <f t="shared" si="138"/>
        <v>331.33084657863924</v>
      </c>
      <c r="I1750">
        <f t="shared" si="139"/>
        <v>1435.2208286473394</v>
      </c>
      <c r="J1750">
        <f t="shared" si="140"/>
        <v>6201.9285343498532</v>
      </c>
      <c r="K1750">
        <f t="shared" si="141"/>
        <v>45.777621843112485</v>
      </c>
    </row>
    <row r="1751" spans="4:11" x14ac:dyDescent="0.35">
      <c r="D1751">
        <v>1742</v>
      </c>
      <c r="E1751" s="1">
        <v>42388</v>
      </c>
      <c r="F1751" s="1" t="str">
        <f t="shared" si="137"/>
        <v>First halving</v>
      </c>
      <c r="G1751">
        <v>377.745</v>
      </c>
      <c r="H1751">
        <f t="shared" si="138"/>
        <v>332.32483911837511</v>
      </c>
      <c r="I1751">
        <f t="shared" si="139"/>
        <v>1439.8852963404433</v>
      </c>
      <c r="J1751">
        <f t="shared" si="140"/>
        <v>6223.6352842200777</v>
      </c>
      <c r="K1751">
        <f t="shared" si="141"/>
        <v>45.87833261116733</v>
      </c>
    </row>
    <row r="1752" spans="4:11" x14ac:dyDescent="0.35">
      <c r="D1752">
        <v>1743</v>
      </c>
      <c r="E1752" s="1">
        <v>42389</v>
      </c>
      <c r="F1752" s="1" t="str">
        <f t="shared" si="137"/>
        <v>First halving</v>
      </c>
      <c r="G1752">
        <v>418.74200000000002</v>
      </c>
      <c r="H1752">
        <f t="shared" si="138"/>
        <v>333.32181363573022</v>
      </c>
      <c r="I1752">
        <f t="shared" si="139"/>
        <v>1444.5649235535498</v>
      </c>
      <c r="J1752">
        <f t="shared" si="140"/>
        <v>6245.4180077148485</v>
      </c>
      <c r="K1752">
        <f t="shared" si="141"/>
        <v>45.979264942911897</v>
      </c>
    </row>
    <row r="1753" spans="4:11" x14ac:dyDescent="0.35">
      <c r="D1753">
        <v>1744</v>
      </c>
      <c r="E1753" s="1">
        <v>42390</v>
      </c>
      <c r="F1753" s="1" t="str">
        <f t="shared" si="137"/>
        <v>First halving</v>
      </c>
      <c r="G1753">
        <v>409.94499999999999</v>
      </c>
      <c r="H1753">
        <f t="shared" si="138"/>
        <v>334.32177907663737</v>
      </c>
      <c r="I1753">
        <f t="shared" si="139"/>
        <v>1449.2597595550988</v>
      </c>
      <c r="J1753">
        <f t="shared" si="140"/>
        <v>6267.2769707418511</v>
      </c>
      <c r="K1753">
        <f t="shared" si="141"/>
        <v>46.080419325786302</v>
      </c>
    </row>
    <row r="1754" spans="4:11" x14ac:dyDescent="0.35">
      <c r="D1754">
        <v>1745</v>
      </c>
      <c r="E1754" s="1">
        <v>42391</v>
      </c>
      <c r="F1754" s="1" t="str">
        <f t="shared" si="137"/>
        <v>First halving</v>
      </c>
      <c r="G1754">
        <v>381.76100000000002</v>
      </c>
      <c r="H1754">
        <f t="shared" si="138"/>
        <v>335.32474441386722</v>
      </c>
      <c r="I1754">
        <f t="shared" si="139"/>
        <v>1453.9698537736529</v>
      </c>
      <c r="J1754">
        <f t="shared" si="140"/>
        <v>6289.2124401394476</v>
      </c>
      <c r="K1754">
        <f t="shared" si="141"/>
        <v>46.18179624830303</v>
      </c>
    </row>
    <row r="1755" spans="4:11" x14ac:dyDescent="0.35">
      <c r="D1755">
        <v>1746</v>
      </c>
      <c r="E1755" s="1">
        <v>42392</v>
      </c>
      <c r="F1755" s="1" t="str">
        <f t="shared" si="137"/>
        <v>First halving</v>
      </c>
      <c r="G1755">
        <v>386.19099999999997</v>
      </c>
      <c r="H1755">
        <f t="shared" si="138"/>
        <v>336.33071864710877</v>
      </c>
      <c r="I1755">
        <f t="shared" si="139"/>
        <v>1458.6952557984173</v>
      </c>
      <c r="J1755">
        <f t="shared" si="140"/>
        <v>6311.2246836799359</v>
      </c>
      <c r="K1755">
        <f t="shared" si="141"/>
        <v>46.283396200049296</v>
      </c>
    </row>
    <row r="1756" spans="4:11" x14ac:dyDescent="0.35">
      <c r="D1756">
        <v>1747</v>
      </c>
      <c r="E1756" s="1">
        <v>42393</v>
      </c>
      <c r="F1756" s="1" t="str">
        <f t="shared" si="137"/>
        <v>First halving</v>
      </c>
      <c r="G1756">
        <v>402.61</v>
      </c>
      <c r="H1756">
        <f t="shared" si="138"/>
        <v>337.33971080305008</v>
      </c>
      <c r="I1756">
        <f t="shared" si="139"/>
        <v>1463.436015379762</v>
      </c>
      <c r="J1756">
        <f t="shared" si="140"/>
        <v>6333.3139700728161</v>
      </c>
      <c r="K1756">
        <f t="shared" si="141"/>
        <v>46.385219671689406</v>
      </c>
    </row>
    <row r="1757" spans="4:11" x14ac:dyDescent="0.35">
      <c r="D1757">
        <v>1748</v>
      </c>
      <c r="E1757" s="1">
        <v>42394</v>
      </c>
      <c r="F1757" s="1" t="str">
        <f t="shared" si="137"/>
        <v>First halving</v>
      </c>
      <c r="G1757">
        <v>390.66300000000001</v>
      </c>
      <c r="H1757">
        <f t="shared" si="138"/>
        <v>338.35172993545922</v>
      </c>
      <c r="I1757">
        <f t="shared" si="139"/>
        <v>1468.1921824297463</v>
      </c>
      <c r="J1757">
        <f t="shared" si="140"/>
        <v>6355.4805689680716</v>
      </c>
      <c r="K1757">
        <f t="shared" si="141"/>
        <v>46.487267154967121</v>
      </c>
    </row>
    <row r="1758" spans="4:11" x14ac:dyDescent="0.35">
      <c r="D1758">
        <v>1749</v>
      </c>
      <c r="E1758" s="1">
        <v>42395</v>
      </c>
      <c r="F1758" s="1" t="str">
        <f t="shared" si="137"/>
        <v>First halving</v>
      </c>
      <c r="G1758">
        <v>391.43</v>
      </c>
      <c r="H1758">
        <f t="shared" si="138"/>
        <v>339.36678512526555</v>
      </c>
      <c r="I1758">
        <f t="shared" si="139"/>
        <v>1472.9638070226429</v>
      </c>
      <c r="J1758">
        <f t="shared" si="140"/>
        <v>6377.7247509594599</v>
      </c>
      <c r="K1758">
        <f t="shared" si="141"/>
        <v>46.589539142708048</v>
      </c>
    </row>
    <row r="1759" spans="4:11" x14ac:dyDescent="0.35">
      <c r="D1759">
        <v>1750</v>
      </c>
      <c r="E1759" s="1">
        <v>42396</v>
      </c>
      <c r="F1759" s="1" t="str">
        <f t="shared" si="137"/>
        <v>First halving</v>
      </c>
      <c r="G1759">
        <v>394.62900000000002</v>
      </c>
      <c r="H1759">
        <f t="shared" si="138"/>
        <v>340.38488548064129</v>
      </c>
      <c r="I1759">
        <f t="shared" si="139"/>
        <v>1477.7509393954665</v>
      </c>
      <c r="J1759">
        <f t="shared" si="140"/>
        <v>6400.0467875878185</v>
      </c>
      <c r="K1759">
        <f t="shared" si="141"/>
        <v>46.692036128822004</v>
      </c>
    </row>
    <row r="1760" spans="4:11" x14ac:dyDescent="0.35">
      <c r="D1760">
        <v>1751</v>
      </c>
      <c r="E1760" s="1">
        <v>42397</v>
      </c>
      <c r="F1760" s="1" t="str">
        <f t="shared" si="137"/>
        <v>First halving</v>
      </c>
      <c r="G1760">
        <v>379.38400000000001</v>
      </c>
      <c r="H1760">
        <f t="shared" si="138"/>
        <v>341.40604013708315</v>
      </c>
      <c r="I1760">
        <f t="shared" si="139"/>
        <v>1482.5536299485018</v>
      </c>
      <c r="J1760">
        <f t="shared" si="140"/>
        <v>6422.4469513443764</v>
      </c>
      <c r="K1760">
        <f t="shared" si="141"/>
        <v>46.794758608305408</v>
      </c>
    </row>
    <row r="1761" spans="4:11" x14ac:dyDescent="0.35">
      <c r="D1761">
        <v>1752</v>
      </c>
      <c r="E1761" s="1">
        <v>42398</v>
      </c>
      <c r="F1761" s="1" t="str">
        <f t="shared" si="137"/>
        <v>First halving</v>
      </c>
      <c r="G1761">
        <v>378.2</v>
      </c>
      <c r="H1761">
        <f t="shared" si="138"/>
        <v>342.43025825749436</v>
      </c>
      <c r="I1761">
        <f t="shared" si="139"/>
        <v>1487.3719292458343</v>
      </c>
      <c r="J1761">
        <f t="shared" si="140"/>
        <v>6444.9255156740819</v>
      </c>
      <c r="K1761">
        <f t="shared" si="141"/>
        <v>46.89770707724368</v>
      </c>
    </row>
    <row r="1762" spans="4:11" x14ac:dyDescent="0.35">
      <c r="D1762">
        <v>1753</v>
      </c>
      <c r="E1762" s="1">
        <v>42399</v>
      </c>
      <c r="F1762" s="1" t="str">
        <f t="shared" si="137"/>
        <v>First halving</v>
      </c>
      <c r="G1762">
        <v>376.93700000000001</v>
      </c>
      <c r="H1762">
        <f t="shared" si="138"/>
        <v>343.4575490322668</v>
      </c>
      <c r="I1762">
        <f t="shared" si="139"/>
        <v>1492.2058880158831</v>
      </c>
      <c r="J1762">
        <f t="shared" si="140"/>
        <v>6467.4827549789416</v>
      </c>
      <c r="K1762">
        <f t="shared" si="141"/>
        <v>47.000882032813614</v>
      </c>
    </row>
    <row r="1763" spans="4:11" x14ac:dyDescent="0.35">
      <c r="D1763">
        <v>1754</v>
      </c>
      <c r="E1763" s="1">
        <v>42400</v>
      </c>
      <c r="F1763" s="1" t="str">
        <f t="shared" si="137"/>
        <v>First halving</v>
      </c>
      <c r="G1763">
        <v>367.13499999999999</v>
      </c>
      <c r="H1763">
        <f t="shared" si="138"/>
        <v>344.48792167936358</v>
      </c>
      <c r="I1763">
        <f t="shared" si="139"/>
        <v>1497.0555571519346</v>
      </c>
      <c r="J1763">
        <f t="shared" si="140"/>
        <v>6490.1189446213684</v>
      </c>
      <c r="K1763">
        <f t="shared" si="141"/>
        <v>47.104283973285803</v>
      </c>
    </row>
    <row r="1764" spans="4:11" x14ac:dyDescent="0.35">
      <c r="D1764">
        <v>1755</v>
      </c>
      <c r="E1764" s="1">
        <v>42401</v>
      </c>
      <c r="F1764" s="1" t="str">
        <f t="shared" si="137"/>
        <v>First halving</v>
      </c>
      <c r="G1764">
        <v>371.24799999999999</v>
      </c>
      <c r="H1764">
        <f t="shared" si="138"/>
        <v>345.52138544440163</v>
      </c>
      <c r="I1764">
        <f t="shared" si="139"/>
        <v>1501.9209877126784</v>
      </c>
      <c r="J1764">
        <f t="shared" si="140"/>
        <v>6512.8343609275435</v>
      </c>
      <c r="K1764">
        <f t="shared" si="141"/>
        <v>47.207913398027031</v>
      </c>
    </row>
    <row r="1765" spans="4:11" x14ac:dyDescent="0.35">
      <c r="D1765">
        <v>1756</v>
      </c>
      <c r="E1765" s="1">
        <v>42402</v>
      </c>
      <c r="F1765" s="1" t="str">
        <f t="shared" si="137"/>
        <v>First halving</v>
      </c>
      <c r="G1765">
        <v>372.87700000000001</v>
      </c>
      <c r="H1765">
        <f t="shared" si="138"/>
        <v>346.55794960073479</v>
      </c>
      <c r="I1765">
        <f t="shared" si="139"/>
        <v>1506.8022309227447</v>
      </c>
      <c r="J1765">
        <f t="shared" si="140"/>
        <v>6535.6292811907906</v>
      </c>
      <c r="K1765">
        <f t="shared" si="141"/>
        <v>47.31177080750269</v>
      </c>
    </row>
    <row r="1766" spans="4:11" x14ac:dyDescent="0.35">
      <c r="D1766">
        <v>1757</v>
      </c>
      <c r="E1766" s="1">
        <v>42403</v>
      </c>
      <c r="F1766" s="1" t="str">
        <f t="shared" si="137"/>
        <v>First halving</v>
      </c>
      <c r="G1766">
        <v>368.93299999999999</v>
      </c>
      <c r="H1766">
        <f t="shared" si="138"/>
        <v>347.59762344953697</v>
      </c>
      <c r="I1766">
        <f t="shared" si="139"/>
        <v>1511.6993381732436</v>
      </c>
      <c r="J1766">
        <f t="shared" si="140"/>
        <v>6558.5039836749584</v>
      </c>
      <c r="K1766">
        <f t="shared" si="141"/>
        <v>47.415856703279196</v>
      </c>
    </row>
    <row r="1767" spans="4:11" x14ac:dyDescent="0.35">
      <c r="D1767">
        <v>1758</v>
      </c>
      <c r="E1767" s="1">
        <v>42404</v>
      </c>
      <c r="F1767" s="1" t="str">
        <f t="shared" si="137"/>
        <v>First halving</v>
      </c>
      <c r="G1767">
        <v>388.61200000000002</v>
      </c>
      <c r="H1767">
        <f t="shared" si="138"/>
        <v>348.64041631988556</v>
      </c>
      <c r="I1767">
        <f t="shared" si="139"/>
        <v>1516.6123610223067</v>
      </c>
      <c r="J1767">
        <f t="shared" si="140"/>
        <v>6581.4587476178212</v>
      </c>
      <c r="K1767">
        <f t="shared" si="141"/>
        <v>47.520171588026408</v>
      </c>
    </row>
    <row r="1768" spans="4:11" x14ac:dyDescent="0.35">
      <c r="D1768">
        <v>1759</v>
      </c>
      <c r="E1768" s="1">
        <v>42405</v>
      </c>
      <c r="F1768" s="1" t="str">
        <f t="shared" si="137"/>
        <v>First halving</v>
      </c>
      <c r="G1768">
        <v>385.33800000000002</v>
      </c>
      <c r="H1768">
        <f t="shared" si="138"/>
        <v>349.6863375688452</v>
      </c>
      <c r="I1768">
        <f t="shared" si="139"/>
        <v>1521.5413511956292</v>
      </c>
      <c r="J1768">
        <f t="shared" si="140"/>
        <v>6604.493853234484</v>
      </c>
      <c r="K1768">
        <f t="shared" si="141"/>
        <v>47.624715965520068</v>
      </c>
    </row>
    <row r="1769" spans="4:11" x14ac:dyDescent="0.35">
      <c r="D1769">
        <v>1760</v>
      </c>
      <c r="E1769" s="1">
        <v>42406</v>
      </c>
      <c r="F1769" s="1" t="str">
        <f t="shared" si="137"/>
        <v>First halving</v>
      </c>
      <c r="G1769">
        <v>375.40499999999997</v>
      </c>
      <c r="H1769">
        <f t="shared" si="138"/>
        <v>350.7353965815517</v>
      </c>
      <c r="I1769">
        <f t="shared" si="139"/>
        <v>1526.486360587015</v>
      </c>
      <c r="J1769">
        <f t="shared" si="140"/>
        <v>6627.6095817208052</v>
      </c>
      <c r="K1769">
        <f t="shared" si="141"/>
        <v>47.729490340644212</v>
      </c>
    </row>
    <row r="1770" spans="4:11" x14ac:dyDescent="0.35">
      <c r="D1770">
        <v>1761</v>
      </c>
      <c r="E1770" s="1">
        <v>42407</v>
      </c>
      <c r="F1770" s="1" t="str">
        <f t="shared" si="137"/>
        <v>First halving</v>
      </c>
      <c r="G1770">
        <v>375.28399999999999</v>
      </c>
      <c r="H1770">
        <f t="shared" si="138"/>
        <v>351.78760277129629</v>
      </c>
      <c r="I1770">
        <f t="shared" si="139"/>
        <v>1531.4474412589227</v>
      </c>
      <c r="J1770">
        <f t="shared" si="140"/>
        <v>6650.8062152568282</v>
      </c>
      <c r="K1770">
        <f t="shared" si="141"/>
        <v>47.834495219393631</v>
      </c>
    </row>
    <row r="1771" spans="4:11" x14ac:dyDescent="0.35">
      <c r="D1771">
        <v>1762</v>
      </c>
      <c r="E1771" s="1">
        <v>42408</v>
      </c>
      <c r="F1771" s="1" t="str">
        <f t="shared" si="137"/>
        <v>First halving</v>
      </c>
      <c r="G1771">
        <v>371.101</v>
      </c>
      <c r="H1771">
        <f t="shared" si="138"/>
        <v>352.84296557961017</v>
      </c>
      <c r="I1771">
        <f t="shared" si="139"/>
        <v>1536.4246454430142</v>
      </c>
      <c r="J1771">
        <f t="shared" si="140"/>
        <v>6674.0840370102278</v>
      </c>
      <c r="K1771">
        <f t="shared" si="141"/>
        <v>47.939731108876295</v>
      </c>
    </row>
    <row r="1772" spans="4:11" x14ac:dyDescent="0.35">
      <c r="D1772">
        <v>1763</v>
      </c>
      <c r="E1772" s="1">
        <v>42409</v>
      </c>
      <c r="F1772" s="1" t="str">
        <f t="shared" si="137"/>
        <v>First halving</v>
      </c>
      <c r="G1772">
        <v>373.32100000000003</v>
      </c>
      <c r="H1772">
        <f t="shared" si="138"/>
        <v>353.90149447634894</v>
      </c>
      <c r="I1772">
        <f t="shared" si="139"/>
        <v>1541.4180255407041</v>
      </c>
      <c r="J1772">
        <f t="shared" si="140"/>
        <v>6697.4433311397643</v>
      </c>
      <c r="K1772">
        <f t="shared" si="141"/>
        <v>48.045198517315825</v>
      </c>
    </row>
    <row r="1773" spans="4:11" x14ac:dyDescent="0.35">
      <c r="D1773">
        <v>1764</v>
      </c>
      <c r="E1773" s="1">
        <v>42410</v>
      </c>
      <c r="F1773" s="1" t="str">
        <f t="shared" si="137"/>
        <v>First halving</v>
      </c>
      <c r="G1773">
        <v>379.96</v>
      </c>
      <c r="H1773">
        <f t="shared" si="138"/>
        <v>354.96319895977797</v>
      </c>
      <c r="I1773">
        <f t="shared" si="139"/>
        <v>1546.4276341237114</v>
      </c>
      <c r="J1773">
        <f t="shared" si="140"/>
        <v>6720.8843827987539</v>
      </c>
      <c r="K1773">
        <f t="shared" si="141"/>
        <v>48.150897954053917</v>
      </c>
    </row>
    <row r="1774" spans="4:11" x14ac:dyDescent="0.35">
      <c r="D1774">
        <v>1765</v>
      </c>
      <c r="E1774" s="1">
        <v>42411</v>
      </c>
      <c r="F1774" s="1" t="str">
        <f t="shared" si="137"/>
        <v>First halving</v>
      </c>
      <c r="G1774">
        <v>377.72</v>
      </c>
      <c r="H1774">
        <f t="shared" si="138"/>
        <v>356.02808855665728</v>
      </c>
      <c r="I1774">
        <f t="shared" si="139"/>
        <v>1551.4535239346135</v>
      </c>
      <c r="J1774">
        <f t="shared" si="140"/>
        <v>6744.4074781385498</v>
      </c>
      <c r="K1774">
        <f t="shared" si="141"/>
        <v>48.256829929552836</v>
      </c>
    </row>
    <row r="1775" spans="4:11" x14ac:dyDescent="0.35">
      <c r="D1775">
        <v>1766</v>
      </c>
      <c r="E1775" s="1">
        <v>42412</v>
      </c>
      <c r="F1775" s="1" t="str">
        <f t="shared" si="137"/>
        <v>First halving</v>
      </c>
      <c r="G1775">
        <v>383.12599999999998</v>
      </c>
      <c r="H1775">
        <f t="shared" si="138"/>
        <v>357.09617282232722</v>
      </c>
      <c r="I1775">
        <f t="shared" si="139"/>
        <v>1556.495747887401</v>
      </c>
      <c r="J1775">
        <f t="shared" si="140"/>
        <v>6768.0129043120351</v>
      </c>
      <c r="K1775">
        <f t="shared" si="141"/>
        <v>48.362994955397852</v>
      </c>
    </row>
    <row r="1776" spans="4:11" x14ac:dyDescent="0.35">
      <c r="D1776">
        <v>1767</v>
      </c>
      <c r="E1776" s="1">
        <v>42413</v>
      </c>
      <c r="F1776" s="1" t="str">
        <f t="shared" si="137"/>
        <v>First halving</v>
      </c>
      <c r="G1776">
        <v>392.18200000000002</v>
      </c>
      <c r="H1776">
        <f t="shared" si="138"/>
        <v>358.16746134079415</v>
      </c>
      <c r="I1776">
        <f t="shared" si="139"/>
        <v>1561.554359068035</v>
      </c>
      <c r="J1776">
        <f t="shared" si="140"/>
        <v>6791.7009494771273</v>
      </c>
      <c r="K1776">
        <f t="shared" si="141"/>
        <v>48.469393544299727</v>
      </c>
    </row>
    <row r="1777" spans="4:11" x14ac:dyDescent="0.35">
      <c r="D1777">
        <v>1768</v>
      </c>
      <c r="E1777" s="1">
        <v>42414</v>
      </c>
      <c r="F1777" s="1" t="str">
        <f t="shared" si="137"/>
        <v>First halving</v>
      </c>
      <c r="G1777">
        <v>406.738</v>
      </c>
      <c r="H1777">
        <f t="shared" si="138"/>
        <v>359.24196372481651</v>
      </c>
      <c r="I1777">
        <f t="shared" si="139"/>
        <v>1566.6294107350061</v>
      </c>
      <c r="J1777">
        <f t="shared" si="140"/>
        <v>6815.4719028002974</v>
      </c>
      <c r="K1777">
        <f t="shared" si="141"/>
        <v>48.576026210097183</v>
      </c>
    </row>
    <row r="1778" spans="4:11" x14ac:dyDescent="0.35">
      <c r="D1778">
        <v>1769</v>
      </c>
      <c r="E1778" s="1">
        <v>42415</v>
      </c>
      <c r="F1778" s="1" t="str">
        <f t="shared" si="137"/>
        <v>First halving</v>
      </c>
      <c r="G1778">
        <v>399.48500000000001</v>
      </c>
      <c r="H1778">
        <f t="shared" si="138"/>
        <v>360.31968961599091</v>
      </c>
      <c r="I1778">
        <f t="shared" si="139"/>
        <v>1571.7209563198949</v>
      </c>
      <c r="J1778">
        <f t="shared" si="140"/>
        <v>6839.3260544600989</v>
      </c>
      <c r="K1778">
        <f t="shared" si="141"/>
        <v>48.682893467759399</v>
      </c>
    </row>
    <row r="1779" spans="4:11" x14ac:dyDescent="0.35">
      <c r="D1779">
        <v>1770</v>
      </c>
      <c r="E1779" s="1">
        <v>42416</v>
      </c>
      <c r="F1779" s="1" t="str">
        <f t="shared" si="137"/>
        <v>First halving</v>
      </c>
      <c r="G1779">
        <v>407.36099999999999</v>
      </c>
      <c r="H1779">
        <f t="shared" si="138"/>
        <v>361.40064868483887</v>
      </c>
      <c r="I1779">
        <f t="shared" si="139"/>
        <v>1576.8290494279345</v>
      </c>
      <c r="J1779">
        <f t="shared" si="140"/>
        <v>6863.2636956507095</v>
      </c>
      <c r="K1779">
        <f t="shared" si="141"/>
        <v>48.789995833388467</v>
      </c>
    </row>
    <row r="1780" spans="4:11" x14ac:dyDescent="0.35">
      <c r="D1780">
        <v>1771</v>
      </c>
      <c r="E1780" s="1">
        <v>42417</v>
      </c>
      <c r="F1780" s="1" t="str">
        <f t="shared" si="137"/>
        <v>First halving</v>
      </c>
      <c r="G1780">
        <v>415.56099999999998</v>
      </c>
      <c r="H1780">
        <f t="shared" si="138"/>
        <v>362.48485063089333</v>
      </c>
      <c r="I1780">
        <f t="shared" si="139"/>
        <v>1581.9537438385753</v>
      </c>
      <c r="J1780">
        <f t="shared" si="140"/>
        <v>6887.285118585487</v>
      </c>
      <c r="K1780">
        <f t="shared" si="141"/>
        <v>48.897333824221917</v>
      </c>
    </row>
    <row r="1781" spans="4:11" x14ac:dyDescent="0.35">
      <c r="D1781">
        <v>1772</v>
      </c>
      <c r="E1781" s="1">
        <v>42418</v>
      </c>
      <c r="F1781" s="1" t="str">
        <f t="shared" si="137"/>
        <v>First halving</v>
      </c>
      <c r="G1781">
        <v>421.637</v>
      </c>
      <c r="H1781">
        <f t="shared" si="138"/>
        <v>363.57230518278595</v>
      </c>
      <c r="I1781">
        <f t="shared" si="139"/>
        <v>1587.0950935060507</v>
      </c>
      <c r="J1781">
        <f t="shared" si="140"/>
        <v>6911.3906165005365</v>
      </c>
      <c r="K1781">
        <f t="shared" si="141"/>
        <v>49.004907958635201</v>
      </c>
    </row>
    <row r="1782" spans="4:11" x14ac:dyDescent="0.35">
      <c r="D1782">
        <v>1773</v>
      </c>
      <c r="E1782" s="1">
        <v>42419</v>
      </c>
      <c r="F1782" s="1" t="str">
        <f t="shared" si="137"/>
        <v>First halving</v>
      </c>
      <c r="G1782">
        <v>420.334</v>
      </c>
      <c r="H1782">
        <f t="shared" si="138"/>
        <v>364.6630220983343</v>
      </c>
      <c r="I1782">
        <f t="shared" si="139"/>
        <v>1592.2531525599454</v>
      </c>
      <c r="J1782">
        <f t="shared" si="140"/>
        <v>6935.5804836582884</v>
      </c>
      <c r="K1782">
        <f t="shared" si="141"/>
        <v>49.112718756144197</v>
      </c>
    </row>
    <row r="1783" spans="4:11" x14ac:dyDescent="0.35">
      <c r="D1783">
        <v>1774</v>
      </c>
      <c r="E1783" s="1">
        <v>42420</v>
      </c>
      <c r="F1783" s="1" t="str">
        <f t="shared" si="137"/>
        <v>First halving</v>
      </c>
      <c r="G1783">
        <v>436.517</v>
      </c>
      <c r="H1783">
        <f t="shared" si="138"/>
        <v>365.75701116462926</v>
      </c>
      <c r="I1783">
        <f t="shared" si="139"/>
        <v>1597.4279753057651</v>
      </c>
      <c r="J1783">
        <f t="shared" si="140"/>
        <v>6959.8550153510923</v>
      </c>
      <c r="K1783">
        <f t="shared" si="141"/>
        <v>49.220766737407715</v>
      </c>
    </row>
    <row r="1784" spans="4:11" x14ac:dyDescent="0.35">
      <c r="D1784">
        <v>1775</v>
      </c>
      <c r="E1784" s="1">
        <v>42421</v>
      </c>
      <c r="F1784" s="1" t="str">
        <f t="shared" si="137"/>
        <v>First halving</v>
      </c>
      <c r="G1784">
        <v>438.98500000000001</v>
      </c>
      <c r="H1784">
        <f t="shared" si="138"/>
        <v>366.85428219812309</v>
      </c>
      <c r="I1784">
        <f t="shared" si="139"/>
        <v>1602.6196162255089</v>
      </c>
      <c r="J1784">
        <f t="shared" si="140"/>
        <v>6984.2145079048214</v>
      </c>
      <c r="K1784">
        <f t="shared" si="141"/>
        <v>49.329052424230014</v>
      </c>
    </row>
    <row r="1785" spans="4:11" x14ac:dyDescent="0.35">
      <c r="D1785">
        <v>1776</v>
      </c>
      <c r="E1785" s="1">
        <v>42422</v>
      </c>
      <c r="F1785" s="1" t="str">
        <f t="shared" si="137"/>
        <v>First halving</v>
      </c>
      <c r="G1785">
        <v>438.072</v>
      </c>
      <c r="H1785">
        <f t="shared" si="138"/>
        <v>367.95484504471744</v>
      </c>
      <c r="I1785">
        <f t="shared" si="139"/>
        <v>1607.8281299782418</v>
      </c>
      <c r="J1785">
        <f t="shared" si="140"/>
        <v>7008.6592586824891</v>
      </c>
      <c r="K1785">
        <f t="shared" si="141"/>
        <v>49.437576339563321</v>
      </c>
    </row>
    <row r="1786" spans="4:11" x14ac:dyDescent="0.35">
      <c r="D1786">
        <v>1777</v>
      </c>
      <c r="E1786" s="1">
        <v>42423</v>
      </c>
      <c r="F1786" s="1" t="str">
        <f t="shared" si="137"/>
        <v>First halving</v>
      </c>
      <c r="G1786">
        <v>419.98099999999999</v>
      </c>
      <c r="H1786">
        <f t="shared" si="138"/>
        <v>369.05870957985155</v>
      </c>
      <c r="I1786">
        <f t="shared" si="139"/>
        <v>1613.053571400671</v>
      </c>
      <c r="J1786">
        <f t="shared" si="140"/>
        <v>7033.1895660878781</v>
      </c>
      <c r="K1786">
        <f t="shared" si="141"/>
        <v>49.546339007510362</v>
      </c>
    </row>
    <row r="1787" spans="4:11" x14ac:dyDescent="0.35">
      <c r="D1787">
        <v>1778</v>
      </c>
      <c r="E1787" s="1">
        <v>42424</v>
      </c>
      <c r="F1787" s="1" t="str">
        <f t="shared" si="137"/>
        <v>First halving</v>
      </c>
      <c r="G1787">
        <v>424.36200000000002</v>
      </c>
      <c r="H1787">
        <f t="shared" si="138"/>
        <v>370.16588570859108</v>
      </c>
      <c r="I1787">
        <f t="shared" si="139"/>
        <v>1618.2959955077231</v>
      </c>
      <c r="J1787">
        <f t="shared" si="140"/>
        <v>7057.805729569186</v>
      </c>
      <c r="K1787">
        <f t="shared" si="141"/>
        <v>49.655340953326885</v>
      </c>
    </row>
    <row r="1788" spans="4:11" x14ac:dyDescent="0.35">
      <c r="D1788">
        <v>1779</v>
      </c>
      <c r="E1788" s="1">
        <v>42425</v>
      </c>
      <c r="F1788" s="1" t="str">
        <f t="shared" si="137"/>
        <v>First halving</v>
      </c>
      <c r="G1788">
        <v>423.517</v>
      </c>
      <c r="H1788">
        <f t="shared" si="138"/>
        <v>371.27638336571681</v>
      </c>
      <c r="I1788">
        <f t="shared" si="139"/>
        <v>1623.5554574931232</v>
      </c>
      <c r="J1788">
        <f t="shared" si="140"/>
        <v>7082.5080496226783</v>
      </c>
      <c r="K1788">
        <f t="shared" si="141"/>
        <v>49.764582703424203</v>
      </c>
    </row>
    <row r="1789" spans="4:11" x14ac:dyDescent="0.35">
      <c r="D1789">
        <v>1780</v>
      </c>
      <c r="E1789" s="1">
        <v>42426</v>
      </c>
      <c r="F1789" s="1" t="str">
        <f t="shared" si="137"/>
        <v>First halving</v>
      </c>
      <c r="G1789">
        <v>432.06400000000002</v>
      </c>
      <c r="H1789">
        <f t="shared" si="138"/>
        <v>372.39021251581391</v>
      </c>
      <c r="I1789">
        <f t="shared" si="139"/>
        <v>1628.8320127299758</v>
      </c>
      <c r="J1789">
        <f t="shared" si="140"/>
        <v>7107.2968277963582</v>
      </c>
      <c r="K1789">
        <f t="shared" si="141"/>
        <v>49.874064785371736</v>
      </c>
    </row>
    <row r="1790" spans="4:11" x14ac:dyDescent="0.35">
      <c r="D1790">
        <v>1781</v>
      </c>
      <c r="E1790" s="1">
        <v>42427</v>
      </c>
      <c r="F1790" s="1" t="str">
        <f t="shared" si="137"/>
        <v>First halving</v>
      </c>
      <c r="G1790">
        <v>432.13799999999998</v>
      </c>
      <c r="H1790">
        <f t="shared" si="138"/>
        <v>373.50738315336133</v>
      </c>
      <c r="I1790">
        <f t="shared" si="139"/>
        <v>1634.1257167713482</v>
      </c>
      <c r="J1790">
        <f t="shared" si="140"/>
        <v>7132.1723666936459</v>
      </c>
      <c r="K1790">
        <f t="shared" si="141"/>
        <v>49.983787727899553</v>
      </c>
    </row>
    <row r="1791" spans="4:11" x14ac:dyDescent="0.35">
      <c r="D1791">
        <v>1782</v>
      </c>
      <c r="E1791" s="1">
        <v>42428</v>
      </c>
      <c r="F1791" s="1" t="str">
        <f t="shared" si="137"/>
        <v>First halving</v>
      </c>
      <c r="G1791">
        <v>432.64</v>
      </c>
      <c r="H1791">
        <f t="shared" si="138"/>
        <v>374.62790530282138</v>
      </c>
      <c r="I1791">
        <f t="shared" si="139"/>
        <v>1639.4366253508549</v>
      </c>
      <c r="J1791">
        <f t="shared" si="140"/>
        <v>7157.1349699770744</v>
      </c>
      <c r="K1791">
        <f t="shared" si="141"/>
        <v>50.093752060900933</v>
      </c>
    </row>
    <row r="1792" spans="4:11" x14ac:dyDescent="0.35">
      <c r="D1792">
        <v>1783</v>
      </c>
      <c r="E1792" s="1">
        <v>42429</v>
      </c>
      <c r="F1792" s="1" t="str">
        <f t="shared" si="137"/>
        <v>First halving</v>
      </c>
      <c r="G1792">
        <v>436.608</v>
      </c>
      <c r="H1792">
        <f t="shared" si="138"/>
        <v>375.75178901872982</v>
      </c>
      <c r="I1792">
        <f t="shared" si="139"/>
        <v>1644.7647943832451</v>
      </c>
      <c r="J1792">
        <f t="shared" si="140"/>
        <v>7182.184942371995</v>
      </c>
      <c r="K1792">
        <f t="shared" si="141"/>
        <v>50.20395831543491</v>
      </c>
    </row>
    <row r="1793" spans="4:11" x14ac:dyDescent="0.35">
      <c r="D1793">
        <v>1784</v>
      </c>
      <c r="E1793" s="1">
        <v>42430</v>
      </c>
      <c r="F1793" s="1" t="str">
        <f t="shared" si="137"/>
        <v>First halving</v>
      </c>
      <c r="G1793">
        <v>433.637</v>
      </c>
      <c r="H1793">
        <f t="shared" si="138"/>
        <v>376.87904438578596</v>
      </c>
      <c r="I1793">
        <f t="shared" si="139"/>
        <v>1650.1102799649907</v>
      </c>
      <c r="J1793">
        <f t="shared" si="140"/>
        <v>7207.322589670297</v>
      </c>
      <c r="K1793">
        <f t="shared" si="141"/>
        <v>50.314407023728869</v>
      </c>
    </row>
    <row r="1794" spans="4:11" x14ac:dyDescent="0.35">
      <c r="D1794">
        <v>1785</v>
      </c>
      <c r="E1794" s="1">
        <v>42431</v>
      </c>
      <c r="F1794" s="1" t="str">
        <f t="shared" si="137"/>
        <v>First halving</v>
      </c>
      <c r="G1794">
        <v>421.59800000000001</v>
      </c>
      <c r="H1794">
        <f t="shared" si="138"/>
        <v>378.0096815189433</v>
      </c>
      <c r="I1794">
        <f t="shared" si="139"/>
        <v>1655.473138374877</v>
      </c>
      <c r="J1794">
        <f t="shared" si="140"/>
        <v>7232.5482187341431</v>
      </c>
      <c r="K1794">
        <f t="shared" si="141"/>
        <v>50.425098719181072</v>
      </c>
    </row>
    <row r="1795" spans="4:11" x14ac:dyDescent="0.35">
      <c r="D1795">
        <v>1786</v>
      </c>
      <c r="E1795" s="1">
        <v>42432</v>
      </c>
      <c r="F1795" s="1" t="str">
        <f t="shared" si="137"/>
        <v>First halving</v>
      </c>
      <c r="G1795">
        <v>419.46600000000001</v>
      </c>
      <c r="H1795">
        <f t="shared" si="138"/>
        <v>379.14371056350006</v>
      </c>
      <c r="I1795">
        <f t="shared" si="139"/>
        <v>1660.8534260745953</v>
      </c>
      <c r="J1795">
        <f t="shared" si="140"/>
        <v>7257.8621374997128</v>
      </c>
      <c r="K1795">
        <f t="shared" si="141"/>
        <v>50.536033936363268</v>
      </c>
    </row>
    <row r="1796" spans="4:11" x14ac:dyDescent="0.35">
      <c r="D1796">
        <v>1787</v>
      </c>
      <c r="E1796" s="1">
        <v>42433</v>
      </c>
      <c r="F1796" s="1" t="str">
        <f t="shared" si="137"/>
        <v>First halving</v>
      </c>
      <c r="G1796">
        <v>407.98200000000003</v>
      </c>
      <c r="H1796">
        <f t="shared" si="138"/>
        <v>380.28114169519051</v>
      </c>
      <c r="I1796">
        <f t="shared" si="139"/>
        <v>1666.2511997093377</v>
      </c>
      <c r="J1796">
        <f t="shared" si="140"/>
        <v>7283.2646549809624</v>
      </c>
      <c r="K1796">
        <f t="shared" si="141"/>
        <v>50.647213211023264</v>
      </c>
    </row>
    <row r="1797" spans="4:11" x14ac:dyDescent="0.35">
      <c r="D1797">
        <v>1788</v>
      </c>
      <c r="E1797" s="1">
        <v>42434</v>
      </c>
      <c r="F1797" s="1" t="str">
        <f t="shared" si="137"/>
        <v>First halving</v>
      </c>
      <c r="G1797">
        <v>397.83300000000003</v>
      </c>
      <c r="H1797">
        <f t="shared" si="138"/>
        <v>381.42198512027602</v>
      </c>
      <c r="I1797">
        <f t="shared" si="139"/>
        <v>1671.6665161083929</v>
      </c>
      <c r="J1797">
        <f t="shared" si="140"/>
        <v>7308.7560812733964</v>
      </c>
      <c r="K1797">
        <f t="shared" si="141"/>
        <v>50.75863708008751</v>
      </c>
    </row>
    <row r="1798" spans="4:11" x14ac:dyDescent="0.35">
      <c r="D1798">
        <v>1789</v>
      </c>
      <c r="E1798" s="1">
        <v>42435</v>
      </c>
      <c r="F1798" s="1" t="str">
        <f t="shared" si="137"/>
        <v>First halving</v>
      </c>
      <c r="G1798">
        <v>404.55</v>
      </c>
      <c r="H1798">
        <f t="shared" si="138"/>
        <v>382.56625107563679</v>
      </c>
      <c r="I1798">
        <f t="shared" si="139"/>
        <v>1677.099432285745</v>
      </c>
      <c r="J1798">
        <f t="shared" si="140"/>
        <v>7334.3367275578539</v>
      </c>
      <c r="K1798">
        <f t="shared" si="141"/>
        <v>50.870306081663699</v>
      </c>
    </row>
    <row r="1799" spans="4:11" x14ac:dyDescent="0.35">
      <c r="D1799">
        <v>1790</v>
      </c>
      <c r="E1799" s="1">
        <v>42436</v>
      </c>
      <c r="F1799" s="1" t="str">
        <f t="shared" si="137"/>
        <v>First halving</v>
      </c>
      <c r="G1799">
        <v>412.98200000000003</v>
      </c>
      <c r="H1799">
        <f t="shared" si="138"/>
        <v>383.71394982886363</v>
      </c>
      <c r="I1799">
        <f t="shared" si="139"/>
        <v>1682.5500054406737</v>
      </c>
      <c r="J1799">
        <f t="shared" si="140"/>
        <v>7360.0069061043068</v>
      </c>
      <c r="K1799">
        <f t="shared" si="141"/>
        <v>50.982220755043357</v>
      </c>
    </row>
    <row r="1800" spans="4:11" x14ac:dyDescent="0.35">
      <c r="D1800">
        <v>1791</v>
      </c>
      <c r="E1800" s="1">
        <v>42437</v>
      </c>
      <c r="F1800" s="1" t="str">
        <f t="shared" si="137"/>
        <v>First halving</v>
      </c>
      <c r="G1800">
        <v>411.75799999999998</v>
      </c>
      <c r="H1800">
        <f t="shared" si="138"/>
        <v>384.86509167835015</v>
      </c>
      <c r="I1800">
        <f t="shared" si="139"/>
        <v>1688.0182929583559</v>
      </c>
      <c r="J1800">
        <f t="shared" si="140"/>
        <v>7385.7669302756722</v>
      </c>
      <c r="K1800">
        <f t="shared" si="141"/>
        <v>51.094381640704455</v>
      </c>
    </row>
    <row r="1801" spans="4:11" x14ac:dyDescent="0.35">
      <c r="D1801">
        <v>1792</v>
      </c>
      <c r="E1801" s="1">
        <v>42438</v>
      </c>
      <c r="F1801" s="1" t="str">
        <f t="shared" si="137"/>
        <v>First halving</v>
      </c>
      <c r="G1801">
        <v>412.61799999999999</v>
      </c>
      <c r="H1801">
        <f t="shared" si="138"/>
        <v>386.01968695338519</v>
      </c>
      <c r="I1801">
        <f t="shared" si="139"/>
        <v>1693.5043524104706</v>
      </c>
      <c r="J1801">
        <f t="shared" si="140"/>
        <v>7411.6171145316375</v>
      </c>
      <c r="K1801">
        <f t="shared" si="141"/>
        <v>51.206789280314005</v>
      </c>
    </row>
    <row r="1802" spans="4:11" x14ac:dyDescent="0.35">
      <c r="D1802">
        <v>1793</v>
      </c>
      <c r="E1802" s="1">
        <v>42439</v>
      </c>
      <c r="F1802" s="1" t="str">
        <f t="shared" si="137"/>
        <v>First halving</v>
      </c>
      <c r="G1802">
        <v>416.16</v>
      </c>
      <c r="H1802">
        <f t="shared" si="138"/>
        <v>387.17774601424532</v>
      </c>
      <c r="I1802">
        <f t="shared" si="139"/>
        <v>1699.0082415558045</v>
      </c>
      <c r="J1802">
        <f t="shared" si="140"/>
        <v>7437.5577744324983</v>
      </c>
      <c r="K1802">
        <f t="shared" si="141"/>
        <v>51.319444216730695</v>
      </c>
    </row>
    <row r="1803" spans="4:11" x14ac:dyDescent="0.35">
      <c r="D1803">
        <v>1794</v>
      </c>
      <c r="E1803" s="1">
        <v>42440</v>
      </c>
      <c r="F1803" s="1" t="str">
        <f t="shared" ref="F1803:F1866" si="142">INDEX($C$2:$C$6,MATCH(E1803,$B$2:$B$6,1))</f>
        <v>First halving</v>
      </c>
      <c r="G1803">
        <v>419.887</v>
      </c>
      <c r="H1803">
        <f t="shared" si="138"/>
        <v>388.33927925228801</v>
      </c>
      <c r="I1803">
        <f t="shared" si="139"/>
        <v>1704.5300183408608</v>
      </c>
      <c r="J1803">
        <f t="shared" si="140"/>
        <v>7463.5892266430128</v>
      </c>
      <c r="K1803">
        <f t="shared" si="141"/>
        <v>51.432346994007503</v>
      </c>
    </row>
    <row r="1804" spans="4:11" x14ac:dyDescent="0.35">
      <c r="D1804">
        <v>1795</v>
      </c>
      <c r="E1804" s="1">
        <v>42441</v>
      </c>
      <c r="F1804" s="1" t="str">
        <f t="shared" si="142"/>
        <v>First halving</v>
      </c>
      <c r="G1804">
        <v>410.13200000000001</v>
      </c>
      <c r="H1804">
        <f t="shared" ref="H1804:H1867" si="143">H1803*(1+INDEX(H$2:H$6,MATCH($F1804,$C$2:$C$6,0)))</f>
        <v>389.50429709004482</v>
      </c>
      <c r="I1804">
        <f t="shared" ref="I1804:I1867" si="144">I1803*(1+INDEX(I$2:I$6,MATCH($F1804,$C$2:$C$6,0)))</f>
        <v>1710.0697409004686</v>
      </c>
      <c r="J1804">
        <f t="shared" ref="J1804:J1867" si="145">J1803*(1+INDEX(J$2:J$6,MATCH($F1804,$C$2:$C$6,0)))</f>
        <v>7489.7117889362635</v>
      </c>
      <c r="K1804">
        <f t="shared" ref="K1804:K1867" si="146">K1803*(1+$K$7)</f>
        <v>51.54549815739432</v>
      </c>
    </row>
    <row r="1805" spans="4:11" x14ac:dyDescent="0.35">
      <c r="D1805">
        <v>1796</v>
      </c>
      <c r="E1805" s="1">
        <v>42442</v>
      </c>
      <c r="F1805" s="1" t="str">
        <f t="shared" si="142"/>
        <v>First halving</v>
      </c>
      <c r="G1805">
        <v>412.291</v>
      </c>
      <c r="H1805">
        <f t="shared" si="143"/>
        <v>390.67280998131491</v>
      </c>
      <c r="I1805">
        <f t="shared" si="144"/>
        <v>1715.627467558395</v>
      </c>
      <c r="J1805">
        <f t="shared" si="145"/>
        <v>7515.9257801975409</v>
      </c>
      <c r="K1805">
        <f t="shared" si="146"/>
        <v>51.658898253340588</v>
      </c>
    </row>
    <row r="1806" spans="4:11" x14ac:dyDescent="0.35">
      <c r="D1806">
        <v>1797</v>
      </c>
      <c r="E1806" s="1">
        <v>42443</v>
      </c>
      <c r="F1806" s="1" t="str">
        <f t="shared" si="142"/>
        <v>First halving</v>
      </c>
      <c r="G1806">
        <v>415.09100000000001</v>
      </c>
      <c r="H1806">
        <f t="shared" si="143"/>
        <v>391.84482841125879</v>
      </c>
      <c r="I1806">
        <f t="shared" si="144"/>
        <v>1721.2032568279596</v>
      </c>
      <c r="J1806">
        <f t="shared" si="145"/>
        <v>7542.2315204282331</v>
      </c>
      <c r="K1806">
        <f t="shared" si="146"/>
        <v>51.772547829497938</v>
      </c>
    </row>
    <row r="1807" spans="4:11" x14ac:dyDescent="0.35">
      <c r="D1807">
        <v>1798</v>
      </c>
      <c r="E1807" s="1">
        <v>42444</v>
      </c>
      <c r="F1807" s="1" t="str">
        <f t="shared" si="142"/>
        <v>First halving</v>
      </c>
      <c r="G1807">
        <v>415.38299999999998</v>
      </c>
      <c r="H1807">
        <f t="shared" si="143"/>
        <v>393.02036289649254</v>
      </c>
      <c r="I1807">
        <f t="shared" si="144"/>
        <v>1726.7971674126504</v>
      </c>
      <c r="J1807">
        <f t="shared" si="145"/>
        <v>7568.6293307497326</v>
      </c>
      <c r="K1807">
        <f t="shared" si="146"/>
        <v>51.886447434722832</v>
      </c>
    </row>
    <row r="1808" spans="4:11" x14ac:dyDescent="0.35">
      <c r="D1808">
        <v>1799</v>
      </c>
      <c r="E1808" s="1">
        <v>42445</v>
      </c>
      <c r="F1808" s="1" t="str">
        <f t="shared" si="142"/>
        <v>First halving</v>
      </c>
      <c r="G1808">
        <v>416.25299999999999</v>
      </c>
      <c r="H1808">
        <f t="shared" si="143"/>
        <v>394.19942398518197</v>
      </c>
      <c r="I1808">
        <f t="shared" si="144"/>
        <v>1732.4092582067415</v>
      </c>
      <c r="J1808">
        <f t="shared" si="145"/>
        <v>7595.1195334073573</v>
      </c>
      <c r="K1808">
        <f t="shared" si="146"/>
        <v>52.000597619079223</v>
      </c>
    </row>
    <row r="1809" spans="4:11" x14ac:dyDescent="0.35">
      <c r="D1809">
        <v>1800</v>
      </c>
      <c r="E1809" s="1">
        <v>42446</v>
      </c>
      <c r="F1809" s="1" t="str">
        <f t="shared" si="142"/>
        <v>First halving</v>
      </c>
      <c r="G1809">
        <v>418.452</v>
      </c>
      <c r="H1809">
        <f t="shared" si="143"/>
        <v>395.38202225713746</v>
      </c>
      <c r="I1809">
        <f t="shared" si="144"/>
        <v>1738.0395882959133</v>
      </c>
      <c r="J1809">
        <f t="shared" si="145"/>
        <v>7621.7024517742839</v>
      </c>
      <c r="K1809">
        <f t="shared" si="146"/>
        <v>52.114998933841193</v>
      </c>
    </row>
    <row r="1810" spans="4:11" x14ac:dyDescent="0.35">
      <c r="D1810">
        <v>1801</v>
      </c>
      <c r="E1810" s="1">
        <v>42447</v>
      </c>
      <c r="F1810" s="1" t="str">
        <f t="shared" si="142"/>
        <v>First halving</v>
      </c>
      <c r="G1810">
        <v>408.036</v>
      </c>
      <c r="H1810">
        <f t="shared" si="143"/>
        <v>396.56816832390882</v>
      </c>
      <c r="I1810">
        <f t="shared" si="144"/>
        <v>1743.6882169578751</v>
      </c>
      <c r="J1810">
        <f t="shared" si="145"/>
        <v>7648.3784103554945</v>
      </c>
      <c r="K1810">
        <f t="shared" si="146"/>
        <v>52.229651931495646</v>
      </c>
    </row>
    <row r="1811" spans="4:11" x14ac:dyDescent="0.35">
      <c r="D1811">
        <v>1802</v>
      </c>
      <c r="E1811" s="1">
        <v>42448</v>
      </c>
      <c r="F1811" s="1" t="str">
        <f t="shared" si="142"/>
        <v>First halving</v>
      </c>
      <c r="G1811">
        <v>408.52</v>
      </c>
      <c r="H1811">
        <f t="shared" si="143"/>
        <v>397.75787282888052</v>
      </c>
      <c r="I1811">
        <f t="shared" si="144"/>
        <v>1749.3552036629881</v>
      </c>
      <c r="J1811">
        <f t="shared" si="145"/>
        <v>7675.1477347917389</v>
      </c>
      <c r="K1811">
        <f t="shared" si="146"/>
        <v>52.344557165744938</v>
      </c>
    </row>
    <row r="1812" spans="4:11" x14ac:dyDescent="0.35">
      <c r="D1812">
        <v>1803</v>
      </c>
      <c r="E1812" s="1">
        <v>42449</v>
      </c>
      <c r="F1812" s="1" t="str">
        <f t="shared" si="142"/>
        <v>First halving</v>
      </c>
      <c r="G1812">
        <v>410.75099999999998</v>
      </c>
      <c r="H1812">
        <f t="shared" si="143"/>
        <v>398.95114644736714</v>
      </c>
      <c r="I1812">
        <f t="shared" si="144"/>
        <v>1755.0406080748928</v>
      </c>
      <c r="J1812">
        <f t="shared" si="145"/>
        <v>7702.0107518635104</v>
      </c>
      <c r="K1812">
        <f t="shared" si="146"/>
        <v>52.459715191509574</v>
      </c>
    </row>
    <row r="1813" spans="4:11" x14ac:dyDescent="0.35">
      <c r="D1813">
        <v>1804</v>
      </c>
      <c r="E1813" s="1">
        <v>42450</v>
      </c>
      <c r="F1813" s="1" t="str">
        <f t="shared" si="142"/>
        <v>First halving</v>
      </c>
      <c r="G1813">
        <v>411.423</v>
      </c>
      <c r="H1813">
        <f t="shared" si="143"/>
        <v>400.14799988670921</v>
      </c>
      <c r="I1813">
        <f t="shared" si="144"/>
        <v>1760.7444900511362</v>
      </c>
      <c r="J1813">
        <f t="shared" si="145"/>
        <v>7728.9677894950328</v>
      </c>
      <c r="K1813">
        <f t="shared" si="146"/>
        <v>52.575126564930891</v>
      </c>
    </row>
    <row r="1814" spans="4:11" x14ac:dyDescent="0.35">
      <c r="D1814">
        <v>1805</v>
      </c>
      <c r="E1814" s="1">
        <v>42451</v>
      </c>
      <c r="F1814" s="1" t="str">
        <f t="shared" si="142"/>
        <v>First halving</v>
      </c>
      <c r="G1814">
        <v>416.92599999999999</v>
      </c>
      <c r="H1814">
        <f t="shared" si="143"/>
        <v>401.3484438863693</v>
      </c>
      <c r="I1814">
        <f t="shared" si="144"/>
        <v>1766.4669096438024</v>
      </c>
      <c r="J1814">
        <f t="shared" si="145"/>
        <v>7756.0191767582655</v>
      </c>
      <c r="K1814">
        <f t="shared" si="146"/>
        <v>52.690791843373738</v>
      </c>
    </row>
    <row r="1815" spans="4:11" x14ac:dyDescent="0.35">
      <c r="D1815">
        <v>1806</v>
      </c>
      <c r="E1815" s="1">
        <v>42452</v>
      </c>
      <c r="F1815" s="1" t="str">
        <f t="shared" si="142"/>
        <v>First halving</v>
      </c>
      <c r="G1815">
        <v>417.38600000000002</v>
      </c>
      <c r="H1815">
        <f t="shared" si="143"/>
        <v>402.55248921802837</v>
      </c>
      <c r="I1815">
        <f t="shared" si="144"/>
        <v>1772.2079271001446</v>
      </c>
      <c r="J1815">
        <f t="shared" si="145"/>
        <v>7783.1652438769197</v>
      </c>
      <c r="K1815">
        <f t="shared" si="146"/>
        <v>52.806711585429156</v>
      </c>
    </row>
    <row r="1816" spans="4:11" x14ac:dyDescent="0.35">
      <c r="D1816">
        <v>1807</v>
      </c>
      <c r="E1816" s="1">
        <v>42453</v>
      </c>
      <c r="F1816" s="1" t="str">
        <f t="shared" si="142"/>
        <v>First halving</v>
      </c>
      <c r="G1816">
        <v>414.34100000000001</v>
      </c>
      <c r="H1816">
        <f t="shared" si="143"/>
        <v>403.7601466856824</v>
      </c>
      <c r="I1816">
        <f t="shared" si="144"/>
        <v>1777.96760286322</v>
      </c>
      <c r="J1816">
        <f t="shared" si="145"/>
        <v>7810.4063222304894</v>
      </c>
      <c r="K1816">
        <f t="shared" si="146"/>
        <v>52.922886350917096</v>
      </c>
    </row>
    <row r="1817" spans="4:11" x14ac:dyDescent="0.35">
      <c r="D1817">
        <v>1808</v>
      </c>
      <c r="E1817" s="1">
        <v>42454</v>
      </c>
      <c r="F1817" s="1" t="str">
        <f t="shared" si="142"/>
        <v>First halving</v>
      </c>
      <c r="G1817">
        <v>415.68700000000001</v>
      </c>
      <c r="H1817">
        <f t="shared" si="143"/>
        <v>404.97142712573941</v>
      </c>
      <c r="I1817">
        <f t="shared" si="144"/>
        <v>1783.7459975725255</v>
      </c>
      <c r="J1817">
        <f t="shared" si="145"/>
        <v>7837.7427443582965</v>
      </c>
      <c r="K1817">
        <f t="shared" si="146"/>
        <v>53.03931670088911</v>
      </c>
    </row>
    <row r="1818" spans="4:11" x14ac:dyDescent="0.35">
      <c r="D1818">
        <v>1809</v>
      </c>
      <c r="E1818" s="1">
        <v>42455</v>
      </c>
      <c r="F1818" s="1" t="str">
        <f t="shared" si="142"/>
        <v>First halving</v>
      </c>
      <c r="G1818">
        <v>416.73</v>
      </c>
      <c r="H1818">
        <f t="shared" si="143"/>
        <v>406.18634140711657</v>
      </c>
      <c r="I1818">
        <f t="shared" si="144"/>
        <v>1789.5431720646361</v>
      </c>
      <c r="J1818">
        <f t="shared" si="145"/>
        <v>7865.1748439635512</v>
      </c>
      <c r="K1818">
        <f t="shared" si="146"/>
        <v>53.156003197631065</v>
      </c>
    </row>
    <row r="1819" spans="4:11" x14ac:dyDescent="0.35">
      <c r="D1819">
        <v>1810</v>
      </c>
      <c r="E1819" s="1">
        <v>42456</v>
      </c>
      <c r="F1819" s="1" t="str">
        <f t="shared" si="142"/>
        <v>First halving</v>
      </c>
      <c r="G1819">
        <v>425.37799999999999</v>
      </c>
      <c r="H1819">
        <f t="shared" si="143"/>
        <v>407.40490043133786</v>
      </c>
      <c r="I1819">
        <f t="shared" si="144"/>
        <v>1795.3591873738462</v>
      </c>
      <c r="J1819">
        <f t="shared" si="145"/>
        <v>7892.7029559174243</v>
      </c>
      <c r="K1819">
        <f t="shared" si="146"/>
        <v>53.272946404665852</v>
      </c>
    </row>
    <row r="1820" spans="4:11" x14ac:dyDescent="0.35">
      <c r="D1820">
        <v>1811</v>
      </c>
      <c r="E1820" s="1">
        <v>42457</v>
      </c>
      <c r="F1820" s="1" t="str">
        <f t="shared" si="142"/>
        <v>First halving</v>
      </c>
      <c r="G1820">
        <v>422.75599999999997</v>
      </c>
      <c r="H1820">
        <f t="shared" si="143"/>
        <v>408.62711513263184</v>
      </c>
      <c r="I1820">
        <f t="shared" si="144"/>
        <v>1801.1941047328112</v>
      </c>
      <c r="J1820">
        <f t="shared" si="145"/>
        <v>7920.327416263136</v>
      </c>
      <c r="K1820">
        <f t="shared" si="146"/>
        <v>53.390146886756114</v>
      </c>
    </row>
    <row r="1821" spans="4:11" x14ac:dyDescent="0.35">
      <c r="D1821">
        <v>1812</v>
      </c>
      <c r="E1821" s="1">
        <v>42458</v>
      </c>
      <c r="F1821" s="1" t="str">
        <f t="shared" si="142"/>
        <v>First halving</v>
      </c>
      <c r="G1821">
        <v>415.553</v>
      </c>
      <c r="H1821">
        <f t="shared" si="143"/>
        <v>409.8529964780297</v>
      </c>
      <c r="I1821">
        <f t="shared" si="144"/>
        <v>1807.0479855731928</v>
      </c>
      <c r="J1821">
        <f t="shared" si="145"/>
        <v>7948.0485622200576</v>
      </c>
      <c r="K1821">
        <f t="shared" si="146"/>
        <v>53.507605209906977</v>
      </c>
    </row>
    <row r="1822" spans="4:11" x14ac:dyDescent="0.35">
      <c r="D1822">
        <v>1813</v>
      </c>
      <c r="E1822" s="1">
        <v>42459</v>
      </c>
      <c r="F1822" s="1" t="str">
        <f t="shared" si="142"/>
        <v>First halving</v>
      </c>
      <c r="G1822">
        <v>412.69</v>
      </c>
      <c r="H1822">
        <f t="shared" si="143"/>
        <v>411.08255546746375</v>
      </c>
      <c r="I1822">
        <f t="shared" si="144"/>
        <v>1812.9208915263057</v>
      </c>
      <c r="J1822">
        <f t="shared" si="145"/>
        <v>7975.8667321878283</v>
      </c>
      <c r="K1822">
        <f t="shared" si="146"/>
        <v>53.625321941368775</v>
      </c>
    </row>
    <row r="1823" spans="4:11" x14ac:dyDescent="0.35">
      <c r="D1823">
        <v>1814</v>
      </c>
      <c r="E1823" s="1">
        <v>42460</v>
      </c>
      <c r="F1823" s="1" t="str">
        <f t="shared" si="142"/>
        <v>First halving</v>
      </c>
      <c r="G1823">
        <v>415.161</v>
      </c>
      <c r="H1823">
        <f t="shared" si="143"/>
        <v>412.3158031338661</v>
      </c>
      <c r="I1823">
        <f t="shared" si="144"/>
        <v>1818.812884423766</v>
      </c>
      <c r="J1823">
        <f t="shared" si="145"/>
        <v>8003.7822657504867</v>
      </c>
      <c r="K1823">
        <f t="shared" si="146"/>
        <v>53.743297649639786</v>
      </c>
    </row>
    <row r="1824" spans="4:11" x14ac:dyDescent="0.35">
      <c r="D1824">
        <v>1815</v>
      </c>
      <c r="E1824" s="1">
        <v>42461</v>
      </c>
      <c r="F1824" s="1" t="str">
        <f t="shared" si="142"/>
        <v>First halving</v>
      </c>
      <c r="G1824">
        <v>417.00900000000001</v>
      </c>
      <c r="H1824">
        <f t="shared" si="143"/>
        <v>413.55275054326768</v>
      </c>
      <c r="I1824">
        <f t="shared" si="144"/>
        <v>1824.7240262981431</v>
      </c>
      <c r="J1824">
        <f t="shared" si="145"/>
        <v>8031.7955036806143</v>
      </c>
      <c r="K1824">
        <f t="shared" si="146"/>
        <v>53.861532904468994</v>
      </c>
    </row>
    <row r="1825" spans="4:11" x14ac:dyDescent="0.35">
      <c r="D1825">
        <v>1816</v>
      </c>
      <c r="E1825" s="1">
        <v>42462</v>
      </c>
      <c r="F1825" s="1" t="str">
        <f t="shared" si="142"/>
        <v>First halving</v>
      </c>
      <c r="G1825">
        <v>419.68599999999998</v>
      </c>
      <c r="H1825">
        <f t="shared" si="143"/>
        <v>414.79340879489746</v>
      </c>
      <c r="I1825">
        <f t="shared" si="144"/>
        <v>1830.654379383612</v>
      </c>
      <c r="J1825">
        <f t="shared" si="145"/>
        <v>8059.906787943497</v>
      </c>
      <c r="K1825">
        <f t="shared" si="146"/>
        <v>53.980028276858825</v>
      </c>
    </row>
    <row r="1826" spans="4:11" x14ac:dyDescent="0.35">
      <c r="D1826">
        <v>1817</v>
      </c>
      <c r="E1826" s="1">
        <v>42463</v>
      </c>
      <c r="F1826" s="1" t="str">
        <f t="shared" si="142"/>
        <v>First halving</v>
      </c>
      <c r="G1826">
        <v>419.38499999999999</v>
      </c>
      <c r="H1826">
        <f t="shared" si="143"/>
        <v>416.03778902128209</v>
      </c>
      <c r="I1826">
        <f t="shared" si="144"/>
        <v>1836.6040061166086</v>
      </c>
      <c r="J1826">
        <f t="shared" si="145"/>
        <v>8088.1164617013001</v>
      </c>
      <c r="K1826">
        <f t="shared" si="146"/>
        <v>54.098784339067912</v>
      </c>
    </row>
    <row r="1827" spans="4:11" x14ac:dyDescent="0.35">
      <c r="D1827">
        <v>1818</v>
      </c>
      <c r="E1827" s="1">
        <v>42464</v>
      </c>
      <c r="F1827" s="1" t="str">
        <f t="shared" si="142"/>
        <v>First halving</v>
      </c>
      <c r="G1827">
        <v>419.416</v>
      </c>
      <c r="H1827">
        <f t="shared" si="143"/>
        <v>417.2859023883459</v>
      </c>
      <c r="I1827">
        <f t="shared" si="144"/>
        <v>1842.5729691364875</v>
      </c>
      <c r="J1827">
        <f t="shared" si="145"/>
        <v>8116.4248693172549</v>
      </c>
      <c r="K1827">
        <f t="shared" si="146"/>
        <v>54.217801664613859</v>
      </c>
    </row>
    <row r="1828" spans="4:11" x14ac:dyDescent="0.35">
      <c r="D1828">
        <v>1819</v>
      </c>
      <c r="E1828" s="1">
        <v>42465</v>
      </c>
      <c r="F1828" s="1" t="str">
        <f t="shared" si="142"/>
        <v>First halving</v>
      </c>
      <c r="G1828">
        <v>422.65300000000002</v>
      </c>
      <c r="H1828">
        <f t="shared" si="143"/>
        <v>418.53776009551092</v>
      </c>
      <c r="I1828">
        <f t="shared" si="144"/>
        <v>1848.561331286181</v>
      </c>
      <c r="J1828">
        <f t="shared" si="145"/>
        <v>8144.832356359866</v>
      </c>
      <c r="K1828">
        <f t="shared" si="146"/>
        <v>54.337080828276008</v>
      </c>
    </row>
    <row r="1829" spans="4:11" x14ac:dyDescent="0.35">
      <c r="D1829">
        <v>1820</v>
      </c>
      <c r="E1829" s="1">
        <v>42466</v>
      </c>
      <c r="F1829" s="1" t="str">
        <f t="shared" si="142"/>
        <v>First halving</v>
      </c>
      <c r="G1829">
        <v>421.7</v>
      </c>
      <c r="H1829">
        <f t="shared" si="143"/>
        <v>419.79337337579739</v>
      </c>
      <c r="I1829">
        <f t="shared" si="144"/>
        <v>1854.5691556128611</v>
      </c>
      <c r="J1829">
        <f t="shared" si="145"/>
        <v>8173.339269607126</v>
      </c>
      <c r="K1829">
        <f t="shared" si="146"/>
        <v>54.456622406098212</v>
      </c>
    </row>
    <row r="1830" spans="4:11" x14ac:dyDescent="0.35">
      <c r="D1830">
        <v>1821</v>
      </c>
      <c r="E1830" s="1">
        <v>42467</v>
      </c>
      <c r="F1830" s="1" t="str">
        <f t="shared" si="142"/>
        <v>First halving</v>
      </c>
      <c r="G1830">
        <v>421.20400000000001</v>
      </c>
      <c r="H1830">
        <f t="shared" si="143"/>
        <v>421.05275349592472</v>
      </c>
      <c r="I1830">
        <f t="shared" si="144"/>
        <v>1860.5965053686029</v>
      </c>
      <c r="J1830">
        <f t="shared" si="145"/>
        <v>8201.9459570507515</v>
      </c>
      <c r="K1830">
        <f t="shared" si="146"/>
        <v>54.576426975391627</v>
      </c>
    </row>
    <row r="1831" spans="4:11" x14ac:dyDescent="0.35">
      <c r="D1831">
        <v>1822</v>
      </c>
      <c r="E1831" s="1">
        <v>42468</v>
      </c>
      <c r="F1831" s="1" t="str">
        <f t="shared" si="142"/>
        <v>First halving</v>
      </c>
      <c r="G1831">
        <v>418.089</v>
      </c>
      <c r="H1831">
        <f t="shared" si="143"/>
        <v>422.31591175641245</v>
      </c>
      <c r="I1831">
        <f t="shared" si="144"/>
        <v>1866.6434440110509</v>
      </c>
      <c r="J1831">
        <f t="shared" si="145"/>
        <v>8230.6527679004303</v>
      </c>
      <c r="K1831">
        <f t="shared" si="146"/>
        <v>54.696495114737488</v>
      </c>
    </row>
    <row r="1832" spans="4:11" x14ac:dyDescent="0.35">
      <c r="D1832">
        <v>1823</v>
      </c>
      <c r="E1832" s="1">
        <v>42469</v>
      </c>
      <c r="F1832" s="1" t="str">
        <f t="shared" si="142"/>
        <v>First halving</v>
      </c>
      <c r="G1832">
        <v>418.41899999999998</v>
      </c>
      <c r="H1832">
        <f t="shared" si="143"/>
        <v>423.58285949168163</v>
      </c>
      <c r="I1832">
        <f t="shared" si="144"/>
        <v>1872.7100352040868</v>
      </c>
      <c r="J1832">
        <f t="shared" si="145"/>
        <v>8259.4600525880815</v>
      </c>
      <c r="K1832">
        <f t="shared" si="146"/>
        <v>54.816827403989912</v>
      </c>
    </row>
    <row r="1833" spans="4:11" x14ac:dyDescent="0.35">
      <c r="D1833">
        <v>1824</v>
      </c>
      <c r="E1833" s="1">
        <v>42470</v>
      </c>
      <c r="F1833" s="1" t="str">
        <f t="shared" si="142"/>
        <v>First halving</v>
      </c>
      <c r="G1833">
        <v>421.11099999999999</v>
      </c>
      <c r="H1833">
        <f t="shared" si="143"/>
        <v>424.85360807015661</v>
      </c>
      <c r="I1833">
        <f t="shared" si="144"/>
        <v>1878.7963428185001</v>
      </c>
      <c r="J1833">
        <f t="shared" si="145"/>
        <v>8288.3681627721398</v>
      </c>
      <c r="K1833">
        <f t="shared" si="146"/>
        <v>54.937424424278689</v>
      </c>
    </row>
    <row r="1834" spans="4:11" x14ac:dyDescent="0.35">
      <c r="D1834">
        <v>1825</v>
      </c>
      <c r="E1834" s="1">
        <v>42471</v>
      </c>
      <c r="F1834" s="1" t="str">
        <f t="shared" si="142"/>
        <v>First halving</v>
      </c>
      <c r="G1834">
        <v>422.99</v>
      </c>
      <c r="H1834">
        <f t="shared" si="143"/>
        <v>426.12816889436704</v>
      </c>
      <c r="I1834">
        <f t="shared" si="144"/>
        <v>1884.9024309326601</v>
      </c>
      <c r="J1834">
        <f t="shared" si="145"/>
        <v>8317.377451341843</v>
      </c>
      <c r="K1834">
        <f t="shared" si="146"/>
        <v>55.058286758012102</v>
      </c>
    </row>
    <row r="1835" spans="4:11" x14ac:dyDescent="0.35">
      <c r="D1835">
        <v>1826</v>
      </c>
      <c r="E1835" s="1">
        <v>42472</v>
      </c>
      <c r="F1835" s="1" t="str">
        <f t="shared" si="142"/>
        <v>First halving</v>
      </c>
      <c r="G1835">
        <v>425.99</v>
      </c>
      <c r="H1835">
        <f t="shared" si="143"/>
        <v>427.40655340105008</v>
      </c>
      <c r="I1835">
        <f t="shared" si="144"/>
        <v>1891.0283638331912</v>
      </c>
      <c r="J1835">
        <f t="shared" si="145"/>
        <v>8346.4882724215404</v>
      </c>
      <c r="K1835">
        <f t="shared" si="146"/>
        <v>55.179414988879728</v>
      </c>
    </row>
    <row r="1836" spans="4:11" x14ac:dyDescent="0.35">
      <c r="D1836">
        <v>1827</v>
      </c>
      <c r="E1836" s="1">
        <v>42473</v>
      </c>
      <c r="F1836" s="1" t="str">
        <f t="shared" si="142"/>
        <v>First halving</v>
      </c>
      <c r="G1836">
        <v>424.40100000000001</v>
      </c>
      <c r="H1836">
        <f t="shared" si="143"/>
        <v>428.68877306125319</v>
      </c>
      <c r="I1836">
        <f t="shared" si="144"/>
        <v>1897.1742060156489</v>
      </c>
      <c r="J1836">
        <f t="shared" si="145"/>
        <v>8375.7009813750155</v>
      </c>
      <c r="K1836">
        <f t="shared" si="146"/>
        <v>55.300809701855265</v>
      </c>
    </row>
    <row r="1837" spans="4:11" x14ac:dyDescent="0.35">
      <c r="D1837">
        <v>1828</v>
      </c>
      <c r="E1837" s="1">
        <v>42474</v>
      </c>
      <c r="F1837" s="1" t="str">
        <f t="shared" si="142"/>
        <v>First halving</v>
      </c>
      <c r="G1837">
        <v>425.10599999999999</v>
      </c>
      <c r="H1837">
        <f t="shared" si="143"/>
        <v>429.97483938043689</v>
      </c>
      <c r="I1837">
        <f t="shared" si="144"/>
        <v>1903.3400221851998</v>
      </c>
      <c r="J1837">
        <f t="shared" si="145"/>
        <v>8405.0159348098277</v>
      </c>
      <c r="K1837">
        <f t="shared" si="146"/>
        <v>55.422471483199345</v>
      </c>
    </row>
    <row r="1838" spans="4:11" x14ac:dyDescent="0.35">
      <c r="D1838">
        <v>1829</v>
      </c>
      <c r="E1838" s="1">
        <v>42475</v>
      </c>
      <c r="F1838" s="1" t="str">
        <f t="shared" si="142"/>
        <v>First halving</v>
      </c>
      <c r="G1838">
        <v>429.98</v>
      </c>
      <c r="H1838">
        <f t="shared" si="143"/>
        <v>431.26476389857817</v>
      </c>
      <c r="I1838">
        <f t="shared" si="144"/>
        <v>1909.5258772573018</v>
      </c>
      <c r="J1838">
        <f t="shared" si="145"/>
        <v>8434.4334905816631</v>
      </c>
      <c r="K1838">
        <f t="shared" si="146"/>
        <v>55.54440092046238</v>
      </c>
    </row>
    <row r="1839" spans="4:11" x14ac:dyDescent="0.35">
      <c r="D1839">
        <v>1830</v>
      </c>
      <c r="E1839" s="1">
        <v>42476</v>
      </c>
      <c r="F1839" s="1" t="str">
        <f t="shared" si="142"/>
        <v>First halving</v>
      </c>
      <c r="G1839">
        <v>430.83699999999999</v>
      </c>
      <c r="H1839">
        <f t="shared" si="143"/>
        <v>432.55855819027386</v>
      </c>
      <c r="I1839">
        <f t="shared" si="144"/>
        <v>1915.7318363583879</v>
      </c>
      <c r="J1839">
        <f t="shared" si="145"/>
        <v>8463.9540077987003</v>
      </c>
      <c r="K1839">
        <f t="shared" si="146"/>
        <v>55.666598602487397</v>
      </c>
    </row>
    <row r="1840" spans="4:11" x14ac:dyDescent="0.35">
      <c r="D1840">
        <v>1831</v>
      </c>
      <c r="E1840" s="1">
        <v>42477</v>
      </c>
      <c r="F1840" s="1" t="str">
        <f t="shared" si="142"/>
        <v>First halving</v>
      </c>
      <c r="G1840">
        <v>427.86200000000002</v>
      </c>
      <c r="H1840">
        <f t="shared" si="143"/>
        <v>433.85623386484463</v>
      </c>
      <c r="I1840">
        <f t="shared" si="144"/>
        <v>1921.9579648265526</v>
      </c>
      <c r="J1840">
        <f t="shared" si="145"/>
        <v>8493.5778468259959</v>
      </c>
      <c r="K1840">
        <f t="shared" si="146"/>
        <v>55.789065119412868</v>
      </c>
    </row>
    <row r="1841" spans="4:11" x14ac:dyDescent="0.35">
      <c r="D1841">
        <v>1832</v>
      </c>
      <c r="E1841" s="1">
        <v>42478</v>
      </c>
      <c r="F1841" s="1" t="str">
        <f t="shared" si="142"/>
        <v>First halving</v>
      </c>
      <c r="G1841">
        <v>429.05399999999997</v>
      </c>
      <c r="H1841">
        <f t="shared" si="143"/>
        <v>435.1578025664391</v>
      </c>
      <c r="I1841">
        <f t="shared" si="144"/>
        <v>1928.2043282122388</v>
      </c>
      <c r="J1841">
        <f t="shared" si="145"/>
        <v>8523.3053692898866</v>
      </c>
      <c r="K1841">
        <f t="shared" si="146"/>
        <v>55.911801062675572</v>
      </c>
    </row>
    <row r="1842" spans="4:11" x14ac:dyDescent="0.35">
      <c r="D1842">
        <v>1833</v>
      </c>
      <c r="E1842" s="1">
        <v>42479</v>
      </c>
      <c r="F1842" s="1" t="str">
        <f t="shared" si="142"/>
        <v>First halving</v>
      </c>
      <c r="G1842">
        <v>436.10500000000002</v>
      </c>
      <c r="H1842">
        <f t="shared" si="143"/>
        <v>436.46327597413836</v>
      </c>
      <c r="I1842">
        <f t="shared" si="144"/>
        <v>1934.4709922789286</v>
      </c>
      <c r="J1842">
        <f t="shared" si="145"/>
        <v>8553.1369380824017</v>
      </c>
      <c r="K1842">
        <f t="shared" si="146"/>
        <v>56.034807025013457</v>
      </c>
    </row>
    <row r="1843" spans="4:11" x14ac:dyDescent="0.35">
      <c r="D1843">
        <v>1834</v>
      </c>
      <c r="E1843" s="1">
        <v>42480</v>
      </c>
      <c r="F1843" s="1" t="str">
        <f t="shared" si="142"/>
        <v>First halving</v>
      </c>
      <c r="G1843">
        <v>442.15600000000001</v>
      </c>
      <c r="H1843">
        <f t="shared" si="143"/>
        <v>437.77266580206071</v>
      </c>
      <c r="I1843">
        <f t="shared" si="144"/>
        <v>1940.7580230038352</v>
      </c>
      <c r="J1843">
        <f t="shared" si="145"/>
        <v>8583.072917365691</v>
      </c>
      <c r="K1843">
        <f t="shared" si="146"/>
        <v>56.158083600468487</v>
      </c>
    </row>
    <row r="1844" spans="4:11" x14ac:dyDescent="0.35">
      <c r="D1844">
        <v>1835</v>
      </c>
      <c r="E1844" s="1">
        <v>42481</v>
      </c>
      <c r="F1844" s="1" t="str">
        <f t="shared" si="142"/>
        <v>First halving</v>
      </c>
      <c r="G1844">
        <v>451.10199999999998</v>
      </c>
      <c r="H1844">
        <f t="shared" si="143"/>
        <v>439.08598379946687</v>
      </c>
      <c r="I1844">
        <f t="shared" si="144"/>
        <v>1947.0654865785975</v>
      </c>
      <c r="J1844">
        <f t="shared" si="145"/>
        <v>8613.1136725764718</v>
      </c>
      <c r="K1844">
        <f t="shared" si="146"/>
        <v>56.281631384389513</v>
      </c>
    </row>
    <row r="1845" spans="4:11" x14ac:dyDescent="0.35">
      <c r="D1845">
        <v>1836</v>
      </c>
      <c r="E1845" s="1">
        <v>42482</v>
      </c>
      <c r="F1845" s="1" t="str">
        <f t="shared" si="142"/>
        <v>First halving</v>
      </c>
      <c r="G1845">
        <v>447.63600000000002</v>
      </c>
      <c r="H1845">
        <f t="shared" si="143"/>
        <v>440.40324175086522</v>
      </c>
      <c r="I1845">
        <f t="shared" si="144"/>
        <v>1953.3934494099778</v>
      </c>
      <c r="J1845">
        <f t="shared" si="145"/>
        <v>8643.2595704304895</v>
      </c>
      <c r="K1845">
        <f t="shared" si="146"/>
        <v>56.405450973435165</v>
      </c>
    </row>
    <row r="1846" spans="4:11" x14ac:dyDescent="0.35">
      <c r="D1846">
        <v>1837</v>
      </c>
      <c r="E1846" s="1">
        <v>42483</v>
      </c>
      <c r="F1846" s="1" t="str">
        <f t="shared" si="142"/>
        <v>First halving</v>
      </c>
      <c r="G1846">
        <v>452.584</v>
      </c>
      <c r="H1846">
        <f t="shared" si="143"/>
        <v>441.72445147611779</v>
      </c>
      <c r="I1846">
        <f t="shared" si="144"/>
        <v>1959.7419781205601</v>
      </c>
      <c r="J1846">
        <f t="shared" si="145"/>
        <v>8673.5109789269973</v>
      </c>
      <c r="K1846">
        <f t="shared" si="146"/>
        <v>56.529542965576724</v>
      </c>
    </row>
    <row r="1847" spans="4:11" x14ac:dyDescent="0.35">
      <c r="D1847">
        <v>1838</v>
      </c>
      <c r="E1847" s="1">
        <v>42484</v>
      </c>
      <c r="F1847" s="1" t="str">
        <f t="shared" si="142"/>
        <v>First halving</v>
      </c>
      <c r="G1847">
        <v>460.327</v>
      </c>
      <c r="H1847">
        <f t="shared" si="143"/>
        <v>443.04962483054612</v>
      </c>
      <c r="I1847">
        <f t="shared" si="144"/>
        <v>1966.111139549452</v>
      </c>
      <c r="J1847">
        <f t="shared" si="145"/>
        <v>8703.8682673532421</v>
      </c>
      <c r="K1847">
        <f t="shared" si="146"/>
        <v>56.653907960100995</v>
      </c>
    </row>
    <row r="1848" spans="4:11" x14ac:dyDescent="0.35">
      <c r="D1848">
        <v>1839</v>
      </c>
      <c r="E1848" s="1">
        <v>42485</v>
      </c>
      <c r="F1848" s="1" t="str">
        <f t="shared" si="142"/>
        <v>First halving</v>
      </c>
      <c r="G1848">
        <v>462.51</v>
      </c>
      <c r="H1848">
        <f t="shared" si="143"/>
        <v>444.3787737050377</v>
      </c>
      <c r="I1848">
        <f t="shared" si="144"/>
        <v>1972.5010007529877</v>
      </c>
      <c r="J1848">
        <f t="shared" si="145"/>
        <v>8734.3318062889794</v>
      </c>
      <c r="K1848">
        <f t="shared" si="146"/>
        <v>56.778546557613218</v>
      </c>
    </row>
    <row r="1849" spans="4:11" x14ac:dyDescent="0.35">
      <c r="D1849">
        <v>1840</v>
      </c>
      <c r="E1849" s="1">
        <v>42486</v>
      </c>
      <c r="F1849" s="1" t="str">
        <f t="shared" si="142"/>
        <v>First halving</v>
      </c>
      <c r="G1849">
        <v>467.803</v>
      </c>
      <c r="H1849">
        <f t="shared" si="143"/>
        <v>445.71191002615279</v>
      </c>
      <c r="I1849">
        <f t="shared" si="144"/>
        <v>1978.9116290054349</v>
      </c>
      <c r="J1849">
        <f t="shared" si="145"/>
        <v>8764.9019676109911</v>
      </c>
      <c r="K1849">
        <f t="shared" si="146"/>
        <v>56.903459360039967</v>
      </c>
    </row>
    <row r="1850" spans="4:11" x14ac:dyDescent="0.35">
      <c r="D1850">
        <v>1841</v>
      </c>
      <c r="E1850" s="1">
        <v>42487</v>
      </c>
      <c r="F1850" s="1" t="str">
        <f t="shared" si="142"/>
        <v>First halving</v>
      </c>
      <c r="G1850">
        <v>445.012</v>
      </c>
      <c r="H1850">
        <f t="shared" si="143"/>
        <v>447.04904575623118</v>
      </c>
      <c r="I1850">
        <f t="shared" si="144"/>
        <v>1985.3430917997025</v>
      </c>
      <c r="J1850">
        <f t="shared" si="145"/>
        <v>8795.5791244976299</v>
      </c>
      <c r="K1850">
        <f t="shared" si="146"/>
        <v>57.028646970632053</v>
      </c>
    </row>
    <row r="1851" spans="4:11" x14ac:dyDescent="0.35">
      <c r="D1851">
        <v>1842</v>
      </c>
      <c r="E1851" s="1">
        <v>42488</v>
      </c>
      <c r="F1851" s="1" t="str">
        <f t="shared" si="142"/>
        <v>First halving</v>
      </c>
      <c r="G1851">
        <v>449.85599999999999</v>
      </c>
      <c r="H1851">
        <f t="shared" si="143"/>
        <v>448.39019289349983</v>
      </c>
      <c r="I1851">
        <f t="shared" si="144"/>
        <v>1991.7954568480516</v>
      </c>
      <c r="J1851">
        <f t="shared" si="145"/>
        <v>8826.3636514333721</v>
      </c>
      <c r="K1851">
        <f t="shared" si="146"/>
        <v>57.154109993967445</v>
      </c>
    </row>
    <row r="1852" spans="4:11" x14ac:dyDescent="0.35">
      <c r="D1852">
        <v>1843</v>
      </c>
      <c r="E1852" s="1">
        <v>42489</v>
      </c>
      <c r="F1852" s="1" t="str">
        <f t="shared" si="142"/>
        <v>First halving</v>
      </c>
      <c r="G1852">
        <v>456.35</v>
      </c>
      <c r="H1852">
        <f t="shared" si="143"/>
        <v>449.73536347218027</v>
      </c>
      <c r="I1852">
        <f t="shared" si="144"/>
        <v>1998.2687920828077</v>
      </c>
      <c r="J1852">
        <f t="shared" si="145"/>
        <v>8857.2559242133902</v>
      </c>
      <c r="K1852">
        <f t="shared" si="146"/>
        <v>57.279849035954172</v>
      </c>
    </row>
    <row r="1853" spans="4:11" x14ac:dyDescent="0.35">
      <c r="D1853">
        <v>1844</v>
      </c>
      <c r="E1853" s="1">
        <v>42490</v>
      </c>
      <c r="F1853" s="1" t="str">
        <f t="shared" si="142"/>
        <v>First halving</v>
      </c>
      <c r="G1853">
        <v>449.33300000000003</v>
      </c>
      <c r="H1853">
        <f t="shared" si="143"/>
        <v>451.08456956259676</v>
      </c>
      <c r="I1853">
        <f t="shared" si="144"/>
        <v>2004.7631656570768</v>
      </c>
      <c r="J1853">
        <f t="shared" si="145"/>
        <v>8888.2563199481374</v>
      </c>
      <c r="K1853">
        <f t="shared" si="146"/>
        <v>57.405864703833267</v>
      </c>
    </row>
    <row r="1854" spans="4:11" x14ac:dyDescent="0.35">
      <c r="D1854">
        <v>1845</v>
      </c>
      <c r="E1854" s="1">
        <v>42491</v>
      </c>
      <c r="F1854" s="1" t="str">
        <f t="shared" si="142"/>
        <v>First halving</v>
      </c>
      <c r="G1854">
        <v>453.04199999999997</v>
      </c>
      <c r="H1854">
        <f t="shared" si="143"/>
        <v>452.43782327128451</v>
      </c>
      <c r="I1854">
        <f t="shared" si="144"/>
        <v>2011.2786459454624</v>
      </c>
      <c r="J1854">
        <f t="shared" si="145"/>
        <v>8919.3652170679561</v>
      </c>
      <c r="K1854">
        <f t="shared" si="146"/>
        <v>57.532157606181698</v>
      </c>
    </row>
    <row r="1855" spans="4:11" x14ac:dyDescent="0.35">
      <c r="D1855">
        <v>1846</v>
      </c>
      <c r="E1855" s="1">
        <v>42492</v>
      </c>
      <c r="F1855" s="1" t="str">
        <f t="shared" si="142"/>
        <v>First halving</v>
      </c>
      <c r="G1855">
        <v>444.51299999999998</v>
      </c>
      <c r="H1855">
        <f t="shared" si="143"/>
        <v>453.7951367410983</v>
      </c>
      <c r="I1855">
        <f t="shared" si="144"/>
        <v>2017.8153015447851</v>
      </c>
      <c r="J1855">
        <f t="shared" si="145"/>
        <v>8950.5829953276952</v>
      </c>
      <c r="K1855">
        <f t="shared" si="146"/>
        <v>57.658728352915297</v>
      </c>
    </row>
    <row r="1856" spans="4:11" x14ac:dyDescent="0.35">
      <c r="D1856">
        <v>1847</v>
      </c>
      <c r="E1856" s="1">
        <v>42493</v>
      </c>
      <c r="F1856" s="1" t="str">
        <f t="shared" si="142"/>
        <v>First halving</v>
      </c>
      <c r="G1856">
        <v>450.274</v>
      </c>
      <c r="H1856">
        <f t="shared" si="143"/>
        <v>455.15652215132155</v>
      </c>
      <c r="I1856">
        <f t="shared" si="144"/>
        <v>2024.3732012748058</v>
      </c>
      <c r="J1856">
        <f t="shared" si="145"/>
        <v>8981.9100358113428</v>
      </c>
      <c r="K1856">
        <f t="shared" si="146"/>
        <v>57.785577555291709</v>
      </c>
    </row>
    <row r="1857" spans="4:11" x14ac:dyDescent="0.35">
      <c r="D1857">
        <v>1848</v>
      </c>
      <c r="E1857" s="1">
        <v>42494</v>
      </c>
      <c r="F1857" s="1" t="str">
        <f t="shared" si="142"/>
        <v>First halving</v>
      </c>
      <c r="G1857">
        <v>446.96199999999999</v>
      </c>
      <c r="H1857">
        <f t="shared" si="143"/>
        <v>456.52199171777545</v>
      </c>
      <c r="I1857">
        <f t="shared" si="144"/>
        <v>2030.9524141789489</v>
      </c>
      <c r="J1857">
        <f t="shared" si="145"/>
        <v>9013.3467209366827</v>
      </c>
      <c r="K1857">
        <f t="shared" si="146"/>
        <v>57.912705825913349</v>
      </c>
    </row>
    <row r="1858" spans="4:11" x14ac:dyDescent="0.35">
      <c r="D1858">
        <v>1849</v>
      </c>
      <c r="E1858" s="1">
        <v>42495</v>
      </c>
      <c r="F1858" s="1" t="str">
        <f t="shared" si="142"/>
        <v>First halving</v>
      </c>
      <c r="G1858">
        <v>448.52699999999999</v>
      </c>
      <c r="H1858">
        <f t="shared" si="143"/>
        <v>457.8915576929287</v>
      </c>
      <c r="I1858">
        <f t="shared" si="144"/>
        <v>2037.5530095250303</v>
      </c>
      <c r="J1858">
        <f t="shared" si="145"/>
        <v>9044.893434459962</v>
      </c>
      <c r="K1858">
        <f t="shared" si="146"/>
        <v>58.040113778730358</v>
      </c>
    </row>
    <row r="1859" spans="4:11" x14ac:dyDescent="0.35">
      <c r="D1859">
        <v>1850</v>
      </c>
      <c r="E1859" s="1">
        <v>42496</v>
      </c>
      <c r="F1859" s="1" t="str">
        <f t="shared" si="142"/>
        <v>First halving</v>
      </c>
      <c r="G1859">
        <v>460.37400000000002</v>
      </c>
      <c r="H1859">
        <f t="shared" si="143"/>
        <v>459.26523236600741</v>
      </c>
      <c r="I1859">
        <f t="shared" si="144"/>
        <v>2044.1750568059867</v>
      </c>
      <c r="J1859">
        <f t="shared" si="145"/>
        <v>9076.5505614805716</v>
      </c>
      <c r="K1859">
        <f t="shared" si="146"/>
        <v>58.167802029043564</v>
      </c>
    </row>
    <row r="1860" spans="4:11" x14ac:dyDescent="0.35">
      <c r="D1860">
        <v>1851</v>
      </c>
      <c r="E1860" s="1">
        <v>42497</v>
      </c>
      <c r="F1860" s="1" t="str">
        <f t="shared" si="142"/>
        <v>First halving</v>
      </c>
      <c r="G1860">
        <v>459.46499999999997</v>
      </c>
      <c r="H1860">
        <f t="shared" si="143"/>
        <v>460.64302806310536</v>
      </c>
      <c r="I1860">
        <f t="shared" si="144"/>
        <v>2050.818625740606</v>
      </c>
      <c r="J1860">
        <f t="shared" si="145"/>
        <v>9108.3184884457532</v>
      </c>
      <c r="K1860">
        <f t="shared" si="146"/>
        <v>58.295771193507456</v>
      </c>
    </row>
    <row r="1861" spans="4:11" x14ac:dyDescent="0.35">
      <c r="D1861">
        <v>1852</v>
      </c>
      <c r="E1861" s="1">
        <v>42498</v>
      </c>
      <c r="F1861" s="1" t="str">
        <f t="shared" si="142"/>
        <v>First halving</v>
      </c>
      <c r="G1861">
        <v>459.43700000000001</v>
      </c>
      <c r="H1861">
        <f t="shared" si="143"/>
        <v>462.02495714729463</v>
      </c>
      <c r="I1861">
        <f t="shared" si="144"/>
        <v>2057.4837862742629</v>
      </c>
      <c r="J1861">
        <f t="shared" si="145"/>
        <v>9140.1976031553131</v>
      </c>
      <c r="K1861">
        <f t="shared" si="146"/>
        <v>58.424021890133169</v>
      </c>
    </row>
    <row r="1862" spans="4:11" x14ac:dyDescent="0.35">
      <c r="D1862">
        <v>1853</v>
      </c>
      <c r="E1862" s="1">
        <v>42499</v>
      </c>
      <c r="F1862" s="1" t="str">
        <f t="shared" si="142"/>
        <v>First halving</v>
      </c>
      <c r="G1862">
        <v>461.49099999999999</v>
      </c>
      <c r="H1862">
        <f t="shared" si="143"/>
        <v>463.41103201873648</v>
      </c>
      <c r="I1862">
        <f t="shared" si="144"/>
        <v>2064.1706085796541</v>
      </c>
      <c r="J1862">
        <f t="shared" si="145"/>
        <v>9172.188294766358</v>
      </c>
      <c r="K1862">
        <f t="shared" si="146"/>
        <v>58.552554738291462</v>
      </c>
    </row>
    <row r="1863" spans="4:11" x14ac:dyDescent="0.35">
      <c r="D1863">
        <v>1854</v>
      </c>
      <c r="E1863" s="1">
        <v>42500</v>
      </c>
      <c r="F1863" s="1" t="str">
        <f t="shared" si="142"/>
        <v>First halving</v>
      </c>
      <c r="G1863">
        <v>450.98700000000002</v>
      </c>
      <c r="H1863">
        <f t="shared" si="143"/>
        <v>464.80126511479261</v>
      </c>
      <c r="I1863">
        <f t="shared" si="144"/>
        <v>2070.8791630575379</v>
      </c>
      <c r="J1863">
        <f t="shared" si="145"/>
        <v>9204.2909537980413</v>
      </c>
      <c r="K1863">
        <f t="shared" si="146"/>
        <v>58.681370358715704</v>
      </c>
    </row>
    <row r="1864" spans="4:11" x14ac:dyDescent="0.35">
      <c r="D1864">
        <v>1855</v>
      </c>
      <c r="E1864" s="1">
        <v>42501</v>
      </c>
      <c r="F1864" s="1" t="str">
        <f t="shared" si="142"/>
        <v>First halving</v>
      </c>
      <c r="G1864">
        <v>452.113</v>
      </c>
      <c r="H1864">
        <f t="shared" si="143"/>
        <v>466.19566891013693</v>
      </c>
      <c r="I1864">
        <f t="shared" si="144"/>
        <v>2077.6095203374748</v>
      </c>
      <c r="J1864">
        <f t="shared" si="145"/>
        <v>9236.5059721363341</v>
      </c>
      <c r="K1864">
        <f t="shared" si="146"/>
        <v>58.81046937350488</v>
      </c>
    </row>
    <row r="1865" spans="4:11" x14ac:dyDescent="0.35">
      <c r="D1865">
        <v>1856</v>
      </c>
      <c r="E1865" s="1">
        <v>42502</v>
      </c>
      <c r="F1865" s="1" t="str">
        <f t="shared" si="142"/>
        <v>First halving</v>
      </c>
      <c r="G1865">
        <v>454.81799999999998</v>
      </c>
      <c r="H1865">
        <f t="shared" si="143"/>
        <v>467.59425591686727</v>
      </c>
      <c r="I1865">
        <f t="shared" si="144"/>
        <v>2084.3617512785718</v>
      </c>
      <c r="J1865">
        <f t="shared" si="145"/>
        <v>9268.833743038811</v>
      </c>
      <c r="K1865">
        <f t="shared" si="146"/>
        <v>58.93985240612659</v>
      </c>
    </row>
    <row r="1866" spans="4:11" x14ac:dyDescent="0.35">
      <c r="D1866">
        <v>1857</v>
      </c>
      <c r="E1866" s="1">
        <v>42503</v>
      </c>
      <c r="F1866" s="1" t="str">
        <f t="shared" si="142"/>
        <v>First halving</v>
      </c>
      <c r="G1866">
        <v>455.73500000000001</v>
      </c>
      <c r="H1866">
        <f t="shared" si="143"/>
        <v>468.99703868461779</v>
      </c>
      <c r="I1866">
        <f t="shared" si="144"/>
        <v>2091.135926970227</v>
      </c>
      <c r="J1866">
        <f t="shared" si="145"/>
        <v>9301.2746611394468</v>
      </c>
      <c r="K1866">
        <f t="shared" si="146"/>
        <v>59.069520081420066</v>
      </c>
    </row>
    <row r="1867" spans="4:11" x14ac:dyDescent="0.35">
      <c r="D1867">
        <v>1858</v>
      </c>
      <c r="E1867" s="1">
        <v>42504</v>
      </c>
      <c r="F1867" s="1" t="str">
        <f t="shared" ref="F1867:F1930" si="147">INDEX($C$2:$C$6,MATCH(E1867,$B$2:$B$6,1))</f>
        <v>First halving</v>
      </c>
      <c r="G1867">
        <v>455.75299999999999</v>
      </c>
      <c r="H1867">
        <f t="shared" si="143"/>
        <v>470.40402980067159</v>
      </c>
      <c r="I1867">
        <f t="shared" si="144"/>
        <v>2097.9321187328801</v>
      </c>
      <c r="J1867">
        <f t="shared" si="145"/>
        <v>9333.829122453435</v>
      </c>
      <c r="K1867">
        <f t="shared" si="146"/>
        <v>59.19947302559919</v>
      </c>
    </row>
    <row r="1868" spans="4:11" x14ac:dyDescent="0.35">
      <c r="D1868">
        <v>1859</v>
      </c>
      <c r="E1868" s="1">
        <v>42505</v>
      </c>
      <c r="F1868" s="1" t="str">
        <f t="shared" si="147"/>
        <v>First halving</v>
      </c>
      <c r="G1868">
        <v>457.84800000000001</v>
      </c>
      <c r="H1868">
        <f t="shared" ref="H1868:H1931" si="148">H1867*(1+INDEX(H$2:H$6,MATCH($F1868,$C$2:$C$6,0)))</f>
        <v>471.81524189007354</v>
      </c>
      <c r="I1868">
        <f t="shared" ref="I1868:I1931" si="149">I1867*(1+INDEX(I$2:I$6,MATCH($F1868,$C$2:$C$6,0)))</f>
        <v>2104.750398118762</v>
      </c>
      <c r="J1868">
        <f t="shared" ref="J1868:J1931" si="150">J1867*(1+INDEX(J$2:J$6,MATCH($F1868,$C$2:$C$6,0)))</f>
        <v>9366.4975243820227</v>
      </c>
      <c r="K1868">
        <f t="shared" ref="K1868:K1931" si="151">K1867*(1+$K$7)</f>
        <v>59.329711866255508</v>
      </c>
    </row>
    <row r="1869" spans="4:11" x14ac:dyDescent="0.35">
      <c r="D1869">
        <v>1860</v>
      </c>
      <c r="E1869" s="1">
        <v>42506</v>
      </c>
      <c r="F1869" s="1" t="str">
        <f t="shared" si="147"/>
        <v>First halving</v>
      </c>
      <c r="G1869">
        <v>453.41</v>
      </c>
      <c r="H1869">
        <f t="shared" si="148"/>
        <v>473.2306876157437</v>
      </c>
      <c r="I1869">
        <f t="shared" si="149"/>
        <v>2111.5908369126478</v>
      </c>
      <c r="J1869">
        <f t="shared" si="150"/>
        <v>9399.2802657173597</v>
      </c>
      <c r="K1869">
        <f t="shared" si="151"/>
        <v>59.460237232361266</v>
      </c>
    </row>
    <row r="1870" spans="4:11" x14ac:dyDescent="0.35">
      <c r="D1870">
        <v>1861</v>
      </c>
      <c r="E1870" s="1">
        <v>42507</v>
      </c>
      <c r="F1870" s="1" t="str">
        <f t="shared" si="147"/>
        <v>First halving</v>
      </c>
      <c r="G1870">
        <v>452.74599999999998</v>
      </c>
      <c r="H1870">
        <f t="shared" si="148"/>
        <v>474.65037967859087</v>
      </c>
      <c r="I1870">
        <f t="shared" si="149"/>
        <v>2118.453507132614</v>
      </c>
      <c r="J1870">
        <f t="shared" si="150"/>
        <v>9432.1777466473704</v>
      </c>
      <c r="K1870">
        <f t="shared" si="151"/>
        <v>59.591049754272461</v>
      </c>
    </row>
    <row r="1871" spans="4:11" x14ac:dyDescent="0.35">
      <c r="D1871">
        <v>1862</v>
      </c>
      <c r="E1871" s="1">
        <v>42508</v>
      </c>
      <c r="F1871" s="1" t="str">
        <f t="shared" si="147"/>
        <v>First halving</v>
      </c>
      <c r="G1871">
        <v>453.37799999999999</v>
      </c>
      <c r="H1871">
        <f t="shared" si="148"/>
        <v>476.07433081762656</v>
      </c>
      <c r="I1871">
        <f t="shared" si="149"/>
        <v>2125.3384810307948</v>
      </c>
      <c r="J1871">
        <f t="shared" si="150"/>
        <v>9465.1903687606373</v>
      </c>
      <c r="K1871">
        <f t="shared" si="151"/>
        <v>59.72215006373186</v>
      </c>
    </row>
    <row r="1872" spans="4:11" x14ac:dyDescent="0.35">
      <c r="D1872">
        <v>1863</v>
      </c>
      <c r="E1872" s="1">
        <v>42509</v>
      </c>
      <c r="F1872" s="1" t="str">
        <f t="shared" si="147"/>
        <v>First halving</v>
      </c>
      <c r="G1872">
        <v>436.72899999999998</v>
      </c>
      <c r="H1872">
        <f t="shared" si="148"/>
        <v>477.50255381007941</v>
      </c>
      <c r="I1872">
        <f t="shared" si="149"/>
        <v>2132.2458310941447</v>
      </c>
      <c r="J1872">
        <f t="shared" si="150"/>
        <v>9498.3185350512995</v>
      </c>
      <c r="K1872">
        <f t="shared" si="151"/>
        <v>59.853538793872069</v>
      </c>
    </row>
    <row r="1873" spans="4:11" x14ac:dyDescent="0.35">
      <c r="D1873">
        <v>1864</v>
      </c>
      <c r="E1873" s="1">
        <v>42510</v>
      </c>
      <c r="F1873" s="1" t="str">
        <f t="shared" si="147"/>
        <v>First halving</v>
      </c>
      <c r="G1873">
        <v>442.95299999999997</v>
      </c>
      <c r="H1873">
        <f t="shared" si="148"/>
        <v>478.93506147150958</v>
      </c>
      <c r="I1873">
        <f t="shared" si="149"/>
        <v>2139.1756300452007</v>
      </c>
      <c r="J1873">
        <f t="shared" si="150"/>
        <v>9531.5626499239788</v>
      </c>
      <c r="K1873">
        <f t="shared" si="151"/>
        <v>59.985216579218587</v>
      </c>
    </row>
    <row r="1874" spans="4:11" x14ac:dyDescent="0.35">
      <c r="D1874">
        <v>1865</v>
      </c>
      <c r="E1874" s="1">
        <v>42511</v>
      </c>
      <c r="F1874" s="1" t="str">
        <f t="shared" si="147"/>
        <v>First halving</v>
      </c>
      <c r="G1874">
        <v>443.13499999999999</v>
      </c>
      <c r="H1874">
        <f t="shared" si="148"/>
        <v>480.37186665592407</v>
      </c>
      <c r="I1874">
        <f t="shared" si="149"/>
        <v>2146.1279508428474</v>
      </c>
      <c r="J1874">
        <f t="shared" si="150"/>
        <v>9564.9231191987128</v>
      </c>
      <c r="K1874">
        <f t="shared" si="151"/>
        <v>60.117184055692867</v>
      </c>
    </row>
    <row r="1875" spans="4:11" x14ac:dyDescent="0.35">
      <c r="D1875">
        <v>1866</v>
      </c>
      <c r="E1875" s="1">
        <v>42512</v>
      </c>
      <c r="F1875" s="1" t="str">
        <f t="shared" si="147"/>
        <v>First halving</v>
      </c>
      <c r="G1875">
        <v>438.77300000000002</v>
      </c>
      <c r="H1875">
        <f t="shared" si="148"/>
        <v>481.81298225589177</v>
      </c>
      <c r="I1875">
        <f t="shared" si="149"/>
        <v>2153.1028666830866</v>
      </c>
      <c r="J1875">
        <f t="shared" si="150"/>
        <v>9598.4003501159095</v>
      </c>
      <c r="K1875">
        <f t="shared" si="151"/>
        <v>60.249441860615391</v>
      </c>
    </row>
    <row r="1876" spans="4:11" x14ac:dyDescent="0.35">
      <c r="D1876">
        <v>1867</v>
      </c>
      <c r="E1876" s="1">
        <v>42513</v>
      </c>
      <c r="F1876" s="1" t="str">
        <f t="shared" si="147"/>
        <v>First halving</v>
      </c>
      <c r="G1876">
        <v>443.73399999999998</v>
      </c>
      <c r="H1876">
        <f t="shared" si="148"/>
        <v>483.25842120265941</v>
      </c>
      <c r="I1876">
        <f t="shared" si="149"/>
        <v>2160.1004509998065</v>
      </c>
      <c r="J1876">
        <f t="shared" si="150"/>
        <v>9631.9947513413154</v>
      </c>
      <c r="K1876">
        <f t="shared" si="151"/>
        <v>60.381990632708742</v>
      </c>
    </row>
    <row r="1877" spans="4:11" x14ac:dyDescent="0.35">
      <c r="D1877">
        <v>1868</v>
      </c>
      <c r="E1877" s="1">
        <v>42514</v>
      </c>
      <c r="F1877" s="1" t="str">
        <f t="shared" si="147"/>
        <v>First halving</v>
      </c>
      <c r="G1877">
        <v>445.13</v>
      </c>
      <c r="H1877">
        <f t="shared" si="148"/>
        <v>484.70819646626734</v>
      </c>
      <c r="I1877">
        <f t="shared" si="149"/>
        <v>2167.1207774655559</v>
      </c>
      <c r="J1877">
        <f t="shared" si="150"/>
        <v>9665.7067329710098</v>
      </c>
      <c r="K1877">
        <f t="shared" si="151"/>
        <v>60.5148310121007</v>
      </c>
    </row>
    <row r="1878" spans="4:11" x14ac:dyDescent="0.35">
      <c r="D1878">
        <v>1869</v>
      </c>
      <c r="E1878" s="1">
        <v>42515</v>
      </c>
      <c r="F1878" s="1" t="str">
        <f t="shared" si="147"/>
        <v>First halving</v>
      </c>
      <c r="G1878">
        <v>449.23399999999998</v>
      </c>
      <c r="H1878">
        <f t="shared" si="148"/>
        <v>486.1623210556661</v>
      </c>
      <c r="I1878">
        <f t="shared" si="149"/>
        <v>2174.1639199923188</v>
      </c>
      <c r="J1878">
        <f t="shared" si="150"/>
        <v>9699.5367065364098</v>
      </c>
      <c r="K1878">
        <f t="shared" si="151"/>
        <v>60.647963640327319</v>
      </c>
    </row>
    <row r="1879" spans="4:11" x14ac:dyDescent="0.35">
      <c r="D1879">
        <v>1870</v>
      </c>
      <c r="E1879" s="1">
        <v>42516</v>
      </c>
      <c r="F1879" s="1" t="str">
        <f t="shared" si="147"/>
        <v>First halving</v>
      </c>
      <c r="G1879">
        <v>453.81900000000002</v>
      </c>
      <c r="H1879">
        <f t="shared" si="148"/>
        <v>487.62080801883303</v>
      </c>
      <c r="I1879">
        <f t="shared" si="149"/>
        <v>2181.2299527322939</v>
      </c>
      <c r="J1879">
        <f t="shared" si="150"/>
        <v>9733.485085009288</v>
      </c>
      <c r="K1879">
        <f t="shared" si="151"/>
        <v>60.78138916033604</v>
      </c>
    </row>
    <row r="1880" spans="4:11" x14ac:dyDescent="0.35">
      <c r="D1880">
        <v>1871</v>
      </c>
      <c r="E1880" s="1">
        <v>42517</v>
      </c>
      <c r="F1880" s="1" t="str">
        <f t="shared" si="147"/>
        <v>First halving</v>
      </c>
      <c r="G1880">
        <v>473.46699999999998</v>
      </c>
      <c r="H1880">
        <f t="shared" si="148"/>
        <v>489.08367044288946</v>
      </c>
      <c r="I1880">
        <f t="shared" si="149"/>
        <v>2188.3189500786739</v>
      </c>
      <c r="J1880">
        <f t="shared" si="150"/>
        <v>9767.5522828068206</v>
      </c>
      <c r="K1880">
        <f t="shared" si="151"/>
        <v>60.915108216488775</v>
      </c>
    </row>
    <row r="1881" spans="4:11" x14ac:dyDescent="0.35">
      <c r="D1881">
        <v>1872</v>
      </c>
      <c r="E1881" s="1">
        <v>42518</v>
      </c>
      <c r="F1881" s="1" t="str">
        <f t="shared" si="147"/>
        <v>First halving</v>
      </c>
      <c r="G1881">
        <v>525.43299999999999</v>
      </c>
      <c r="H1881">
        <f t="shared" si="148"/>
        <v>490.5509214542181</v>
      </c>
      <c r="I1881">
        <f t="shared" si="149"/>
        <v>2195.4309866664294</v>
      </c>
      <c r="J1881">
        <f t="shared" si="150"/>
        <v>9801.7387157966459</v>
      </c>
      <c r="K1881">
        <f t="shared" si="151"/>
        <v>61.049121454565046</v>
      </c>
    </row>
    <row r="1882" spans="4:11" x14ac:dyDescent="0.35">
      <c r="D1882">
        <v>1873</v>
      </c>
      <c r="E1882" s="1">
        <v>42519</v>
      </c>
      <c r="F1882" s="1" t="str">
        <f t="shared" si="147"/>
        <v>First halving</v>
      </c>
      <c r="G1882">
        <v>524.08299999999997</v>
      </c>
      <c r="H1882">
        <f t="shared" si="148"/>
        <v>492.0225742185807</v>
      </c>
      <c r="I1882">
        <f t="shared" si="149"/>
        <v>2202.566137373095</v>
      </c>
      <c r="J1882">
        <f t="shared" si="150"/>
        <v>9836.0448013019341</v>
      </c>
      <c r="K1882">
        <f t="shared" si="151"/>
        <v>61.183429521765092</v>
      </c>
    </row>
    <row r="1883" spans="4:11" x14ac:dyDescent="0.35">
      <c r="D1883">
        <v>1874</v>
      </c>
      <c r="E1883" s="1">
        <v>42520</v>
      </c>
      <c r="F1883" s="1" t="str">
        <f t="shared" si="147"/>
        <v>First halving</v>
      </c>
      <c r="G1883">
        <v>532.58600000000001</v>
      </c>
      <c r="H1883">
        <f t="shared" si="148"/>
        <v>493.49864194123637</v>
      </c>
      <c r="I1883">
        <f t="shared" si="149"/>
        <v>2209.7244773195575</v>
      </c>
      <c r="J1883">
        <f t="shared" si="150"/>
        <v>9870.4709581064908</v>
      </c>
      <c r="K1883">
        <f t="shared" si="151"/>
        <v>61.318033066712971</v>
      </c>
    </row>
    <row r="1884" spans="4:11" x14ac:dyDescent="0.35">
      <c r="D1884">
        <v>1875</v>
      </c>
      <c r="E1884" s="1">
        <v>42521</v>
      </c>
      <c r="F1884" s="1" t="str">
        <f t="shared" si="147"/>
        <v>First halving</v>
      </c>
      <c r="G1884">
        <v>531.79700000000003</v>
      </c>
      <c r="H1884">
        <f t="shared" si="148"/>
        <v>494.97913786706005</v>
      </c>
      <c r="I1884">
        <f t="shared" si="149"/>
        <v>2216.9060818708463</v>
      </c>
      <c r="J1884">
        <f t="shared" si="150"/>
        <v>9905.0176064598636</v>
      </c>
      <c r="K1884">
        <f t="shared" si="151"/>
        <v>61.45293273945974</v>
      </c>
    </row>
    <row r="1885" spans="4:11" x14ac:dyDescent="0.35">
      <c r="D1885">
        <v>1876</v>
      </c>
      <c r="E1885" s="1">
        <v>42522</v>
      </c>
      <c r="F1885" s="1" t="str">
        <f t="shared" si="147"/>
        <v>First halving</v>
      </c>
      <c r="G1885">
        <v>536.42399999999998</v>
      </c>
      <c r="H1885">
        <f t="shared" si="148"/>
        <v>496.46407528066118</v>
      </c>
      <c r="I1885">
        <f t="shared" si="149"/>
        <v>2224.1110266369265</v>
      </c>
      <c r="J1885">
        <f t="shared" si="150"/>
        <v>9939.685168082473</v>
      </c>
      <c r="K1885">
        <f t="shared" si="151"/>
        <v>61.588129191486551</v>
      </c>
    </row>
    <row r="1886" spans="4:11" x14ac:dyDescent="0.35">
      <c r="D1886">
        <v>1877</v>
      </c>
      <c r="E1886" s="1">
        <v>42523</v>
      </c>
      <c r="F1886" s="1" t="str">
        <f t="shared" si="147"/>
        <v>First halving</v>
      </c>
      <c r="G1886">
        <v>538.14499999999998</v>
      </c>
      <c r="H1886">
        <f t="shared" si="148"/>
        <v>497.9534675065031</v>
      </c>
      <c r="I1886">
        <f t="shared" si="149"/>
        <v>2231.3393874734966</v>
      </c>
      <c r="J1886">
        <f t="shared" si="150"/>
        <v>9974.4740661707619</v>
      </c>
      <c r="K1886">
        <f t="shared" si="151"/>
        <v>61.72362307570782</v>
      </c>
    </row>
    <row r="1887" spans="4:11" x14ac:dyDescent="0.35">
      <c r="D1887">
        <v>1878</v>
      </c>
      <c r="E1887" s="1">
        <v>42524</v>
      </c>
      <c r="F1887" s="1" t="str">
        <f t="shared" si="147"/>
        <v>First halving</v>
      </c>
      <c r="G1887">
        <v>570.471</v>
      </c>
      <c r="H1887">
        <f t="shared" si="148"/>
        <v>499.44732790902253</v>
      </c>
      <c r="I1887">
        <f t="shared" si="149"/>
        <v>2238.5912404827855</v>
      </c>
      <c r="J1887">
        <f t="shared" si="150"/>
        <v>10009.38472540236</v>
      </c>
      <c r="K1887">
        <f t="shared" si="151"/>
        <v>61.859415046474375</v>
      </c>
    </row>
    <row r="1888" spans="4:11" x14ac:dyDescent="0.35">
      <c r="D1888">
        <v>1879</v>
      </c>
      <c r="E1888" s="1">
        <v>42525</v>
      </c>
      <c r="F1888" s="1" t="str">
        <f t="shared" si="147"/>
        <v>First halving</v>
      </c>
      <c r="G1888">
        <v>573.45000000000005</v>
      </c>
      <c r="H1888">
        <f t="shared" si="148"/>
        <v>500.94566989274955</v>
      </c>
      <c r="I1888">
        <f t="shared" si="149"/>
        <v>2245.8666620143545</v>
      </c>
      <c r="J1888">
        <f t="shared" si="150"/>
        <v>10044.417571941269</v>
      </c>
      <c r="K1888">
        <f t="shared" si="151"/>
        <v>61.995505759576616</v>
      </c>
    </row>
    <row r="1889" spans="4:11" x14ac:dyDescent="0.35">
      <c r="D1889">
        <v>1880</v>
      </c>
      <c r="E1889" s="1">
        <v>42526</v>
      </c>
      <c r="F1889" s="1" t="str">
        <f t="shared" si="147"/>
        <v>First halving</v>
      </c>
      <c r="G1889">
        <v>574.10599999999999</v>
      </c>
      <c r="H1889">
        <f t="shared" si="148"/>
        <v>502.44850690242777</v>
      </c>
      <c r="I1889">
        <f t="shared" si="149"/>
        <v>2253.165728665901</v>
      </c>
      <c r="J1889">
        <f t="shared" si="150"/>
        <v>10079.573033443065</v>
      </c>
      <c r="K1889">
        <f t="shared" si="151"/>
        <v>62.131895872247682</v>
      </c>
    </row>
    <row r="1890" spans="4:11" x14ac:dyDescent="0.35">
      <c r="D1890">
        <v>1881</v>
      </c>
      <c r="E1890" s="1">
        <v>42527</v>
      </c>
      <c r="F1890" s="1" t="str">
        <f t="shared" si="147"/>
        <v>First halving</v>
      </c>
      <c r="G1890">
        <v>585.53099999999995</v>
      </c>
      <c r="H1890">
        <f t="shared" si="148"/>
        <v>503.95585242313501</v>
      </c>
      <c r="I1890">
        <f t="shared" si="149"/>
        <v>2260.488517284065</v>
      </c>
      <c r="J1890">
        <f t="shared" si="150"/>
        <v>10114.851539060115</v>
      </c>
      <c r="K1890">
        <f t="shared" si="151"/>
        <v>62.268586043166628</v>
      </c>
    </row>
    <row r="1891" spans="4:11" x14ac:dyDescent="0.35">
      <c r="D1891">
        <v>1882</v>
      </c>
      <c r="E1891" s="1">
        <v>42528</v>
      </c>
      <c r="F1891" s="1" t="str">
        <f t="shared" si="147"/>
        <v>First halving</v>
      </c>
      <c r="G1891">
        <v>577.85599999999999</v>
      </c>
      <c r="H1891">
        <f t="shared" si="148"/>
        <v>505.46771998040435</v>
      </c>
      <c r="I1891">
        <f t="shared" si="149"/>
        <v>2267.8351049652383</v>
      </c>
      <c r="J1891">
        <f t="shared" si="150"/>
        <v>10150.253519446826</v>
      </c>
      <c r="K1891">
        <f t="shared" si="151"/>
        <v>62.405576932461592</v>
      </c>
    </row>
    <row r="1892" spans="4:11" x14ac:dyDescent="0.35">
      <c r="D1892">
        <v>1883</v>
      </c>
      <c r="E1892" s="1">
        <v>42529</v>
      </c>
      <c r="F1892" s="1" t="str">
        <f t="shared" si="147"/>
        <v>First halving</v>
      </c>
      <c r="G1892">
        <v>583.10500000000002</v>
      </c>
      <c r="H1892">
        <f t="shared" si="148"/>
        <v>506.9841231403455</v>
      </c>
      <c r="I1892">
        <f t="shared" si="149"/>
        <v>2275.2055690563752</v>
      </c>
      <c r="J1892">
        <f t="shared" si="150"/>
        <v>10185.77940676489</v>
      </c>
      <c r="K1892">
        <f t="shared" si="151"/>
        <v>62.542869201713003</v>
      </c>
    </row>
    <row r="1893" spans="4:11" x14ac:dyDescent="0.35">
      <c r="D1893">
        <v>1884</v>
      </c>
      <c r="E1893" s="1">
        <v>42530</v>
      </c>
      <c r="F1893" s="1" t="str">
        <f t="shared" si="147"/>
        <v>First halving</v>
      </c>
      <c r="G1893">
        <v>576.45399999999995</v>
      </c>
      <c r="H1893">
        <f t="shared" si="148"/>
        <v>508.50507550976647</v>
      </c>
      <c r="I1893">
        <f t="shared" si="149"/>
        <v>2282.5999871558083</v>
      </c>
      <c r="J1893">
        <f t="shared" si="150"/>
        <v>10221.429634688568</v>
      </c>
      <c r="K1893">
        <f t="shared" si="151"/>
        <v>62.680463513956774</v>
      </c>
    </row>
    <row r="1894" spans="4:11" x14ac:dyDescent="0.35">
      <c r="D1894">
        <v>1885</v>
      </c>
      <c r="E1894" s="1">
        <v>42531</v>
      </c>
      <c r="F1894" s="1" t="str">
        <f t="shared" si="147"/>
        <v>First halving</v>
      </c>
      <c r="G1894">
        <v>579.13099999999997</v>
      </c>
      <c r="H1894">
        <f t="shared" si="148"/>
        <v>510.03059073629572</v>
      </c>
      <c r="I1894">
        <f t="shared" si="149"/>
        <v>2290.0184371140645</v>
      </c>
      <c r="J1894">
        <f t="shared" si="150"/>
        <v>10257.204638409978</v>
      </c>
      <c r="K1894">
        <f t="shared" si="151"/>
        <v>62.818360533687475</v>
      </c>
    </row>
    <row r="1895" spans="4:11" x14ac:dyDescent="0.35">
      <c r="D1895">
        <v>1886</v>
      </c>
      <c r="E1895" s="1">
        <v>42532</v>
      </c>
      <c r="F1895" s="1" t="str">
        <f t="shared" si="147"/>
        <v>First halving</v>
      </c>
      <c r="G1895">
        <v>611.77700000000004</v>
      </c>
      <c r="H1895">
        <f t="shared" si="148"/>
        <v>511.56068250850456</v>
      </c>
      <c r="I1895">
        <f t="shared" si="149"/>
        <v>2297.4609970346851</v>
      </c>
      <c r="J1895">
        <f t="shared" si="150"/>
        <v>10293.104854644413</v>
      </c>
      <c r="K1895">
        <f t="shared" si="151"/>
        <v>62.956560926861584</v>
      </c>
    </row>
    <row r="1896" spans="4:11" x14ac:dyDescent="0.35">
      <c r="D1896">
        <v>1887</v>
      </c>
      <c r="E1896" s="1">
        <v>42533</v>
      </c>
      <c r="F1896" s="1" t="str">
        <f t="shared" si="147"/>
        <v>First halving</v>
      </c>
      <c r="G1896">
        <v>675.34299999999996</v>
      </c>
      <c r="H1896">
        <f t="shared" si="148"/>
        <v>513.09536455603006</v>
      </c>
      <c r="I1896">
        <f t="shared" si="149"/>
        <v>2304.9277452750475</v>
      </c>
      <c r="J1896">
        <f t="shared" si="150"/>
        <v>10329.130721635669</v>
      </c>
      <c r="K1896">
        <f t="shared" si="151"/>
        <v>63.095065360900676</v>
      </c>
    </row>
    <row r="1897" spans="4:11" x14ac:dyDescent="0.35">
      <c r="D1897">
        <v>1888</v>
      </c>
      <c r="E1897" s="1">
        <v>42534</v>
      </c>
      <c r="F1897" s="1" t="str">
        <f t="shared" si="147"/>
        <v>First halving</v>
      </c>
      <c r="G1897">
        <v>705.61900000000003</v>
      </c>
      <c r="H1897">
        <f t="shared" si="148"/>
        <v>514.63465064969807</v>
      </c>
      <c r="I1897">
        <f t="shared" si="149"/>
        <v>2312.4187604471913</v>
      </c>
      <c r="J1897">
        <f t="shared" si="150"/>
        <v>10365.282679161395</v>
      </c>
      <c r="K1897">
        <f t="shared" si="151"/>
        <v>63.233874504694654</v>
      </c>
    </row>
    <row r="1898" spans="4:11" x14ac:dyDescent="0.35">
      <c r="D1898">
        <v>1889</v>
      </c>
      <c r="E1898" s="1">
        <v>42535</v>
      </c>
      <c r="F1898" s="1" t="str">
        <f t="shared" si="147"/>
        <v>First halving</v>
      </c>
      <c r="G1898">
        <v>685.98900000000003</v>
      </c>
      <c r="H1898">
        <f t="shared" si="148"/>
        <v>516.17855460164708</v>
      </c>
      <c r="I1898">
        <f t="shared" si="149"/>
        <v>2319.9341214186447</v>
      </c>
      <c r="J1898">
        <f t="shared" si="150"/>
        <v>10401.561168538461</v>
      </c>
      <c r="K1898">
        <f t="shared" si="151"/>
        <v>63.372989028604984</v>
      </c>
    </row>
    <row r="1899" spans="4:11" x14ac:dyDescent="0.35">
      <c r="D1899">
        <v>1890</v>
      </c>
      <c r="E1899" s="1">
        <v>42536</v>
      </c>
      <c r="F1899" s="1" t="str">
        <f t="shared" si="147"/>
        <v>First halving</v>
      </c>
      <c r="G1899">
        <v>696.32299999999998</v>
      </c>
      <c r="H1899">
        <f t="shared" si="148"/>
        <v>517.72709026545192</v>
      </c>
      <c r="I1899">
        <f t="shared" si="149"/>
        <v>2327.4739073132555</v>
      </c>
      <c r="J1899">
        <f t="shared" si="150"/>
        <v>10437.966632628346</v>
      </c>
      <c r="K1899">
        <f t="shared" si="151"/>
        <v>63.512409604467912</v>
      </c>
    </row>
    <row r="1900" spans="4:11" x14ac:dyDescent="0.35">
      <c r="D1900">
        <v>1891</v>
      </c>
      <c r="E1900" s="1">
        <v>42537</v>
      </c>
      <c r="F1900" s="1" t="str">
        <f t="shared" si="147"/>
        <v>First halving</v>
      </c>
      <c r="G1900">
        <v>768.24199999999996</v>
      </c>
      <c r="H1900">
        <f t="shared" si="148"/>
        <v>519.28027153624816</v>
      </c>
      <c r="I1900">
        <f t="shared" si="149"/>
        <v>2335.0381975120235</v>
      </c>
      <c r="J1900">
        <f t="shared" si="150"/>
        <v>10474.499515842546</v>
      </c>
      <c r="K1900">
        <f t="shared" si="151"/>
        <v>63.652136905597743</v>
      </c>
    </row>
    <row r="1901" spans="4:11" x14ac:dyDescent="0.35">
      <c r="D1901">
        <v>1892</v>
      </c>
      <c r="E1901" s="1">
        <v>42538</v>
      </c>
      <c r="F1901" s="1" t="str">
        <f t="shared" si="147"/>
        <v>First halving</v>
      </c>
      <c r="G1901">
        <v>747.55399999999997</v>
      </c>
      <c r="H1901">
        <f t="shared" si="148"/>
        <v>520.83811235085682</v>
      </c>
      <c r="I1901">
        <f t="shared" si="149"/>
        <v>2342.6270716539375</v>
      </c>
      <c r="J1901">
        <f t="shared" si="150"/>
        <v>10511.160264147997</v>
      </c>
      <c r="K1901">
        <f t="shared" si="151"/>
        <v>63.792171606790056</v>
      </c>
    </row>
    <row r="1902" spans="4:11" x14ac:dyDescent="0.35">
      <c r="D1902">
        <v>1893</v>
      </c>
      <c r="E1902" s="1">
        <v>42539</v>
      </c>
      <c r="F1902" s="1" t="str">
        <f t="shared" si="147"/>
        <v>First halving</v>
      </c>
      <c r="G1902">
        <v>755.68399999999997</v>
      </c>
      <c r="H1902">
        <f t="shared" si="148"/>
        <v>522.40062668790938</v>
      </c>
      <c r="I1902">
        <f t="shared" si="149"/>
        <v>2350.2406096368127</v>
      </c>
      <c r="J1902">
        <f t="shared" si="150"/>
        <v>10547.949325072515</v>
      </c>
      <c r="K1902">
        <f t="shared" si="151"/>
        <v>63.932514384324996</v>
      </c>
    </row>
    <row r="1903" spans="4:11" x14ac:dyDescent="0.35">
      <c r="D1903">
        <v>1894</v>
      </c>
      <c r="E1903" s="1">
        <v>42540</v>
      </c>
      <c r="F1903" s="1" t="str">
        <f t="shared" si="147"/>
        <v>First halving</v>
      </c>
      <c r="G1903">
        <v>764.04499999999996</v>
      </c>
      <c r="H1903">
        <f t="shared" si="148"/>
        <v>523.96782856797302</v>
      </c>
      <c r="I1903">
        <f t="shared" si="149"/>
        <v>2357.8788916181325</v>
      </c>
      <c r="J1903">
        <f t="shared" si="150"/>
        <v>10584.867147710271</v>
      </c>
      <c r="K1903">
        <f t="shared" si="151"/>
        <v>64.073165915970506</v>
      </c>
    </row>
    <row r="1904" spans="4:11" x14ac:dyDescent="0.35">
      <c r="D1904">
        <v>1895</v>
      </c>
      <c r="E1904" s="1">
        <v>42541</v>
      </c>
      <c r="F1904" s="1" t="str">
        <f t="shared" si="147"/>
        <v>First halving</v>
      </c>
      <c r="G1904">
        <v>727.94899999999996</v>
      </c>
      <c r="H1904">
        <f t="shared" si="148"/>
        <v>525.53973205367686</v>
      </c>
      <c r="I1904">
        <f t="shared" si="149"/>
        <v>2365.5419980158913</v>
      </c>
      <c r="J1904">
        <f t="shared" si="150"/>
        <v>10621.914182727258</v>
      </c>
      <c r="K1904">
        <f t="shared" si="151"/>
        <v>64.214126880985646</v>
      </c>
    </row>
    <row r="1905" spans="4:11" x14ac:dyDescent="0.35">
      <c r="D1905">
        <v>1896</v>
      </c>
      <c r="E1905" s="1">
        <v>42542</v>
      </c>
      <c r="F1905" s="1" t="str">
        <f t="shared" si="147"/>
        <v>First halving</v>
      </c>
      <c r="G1905">
        <v>665.87599999999998</v>
      </c>
      <c r="H1905">
        <f t="shared" si="148"/>
        <v>527.11635124983786</v>
      </c>
      <c r="I1905">
        <f t="shared" si="149"/>
        <v>2373.2300095094429</v>
      </c>
      <c r="J1905">
        <f t="shared" si="150"/>
        <v>10659.090882366803</v>
      </c>
      <c r="K1905">
        <f t="shared" si="151"/>
        <v>64.35539796012381</v>
      </c>
    </row>
    <row r="1906" spans="4:11" x14ac:dyDescent="0.35">
      <c r="D1906">
        <v>1897</v>
      </c>
      <c r="E1906" s="1">
        <v>42543</v>
      </c>
      <c r="F1906" s="1" t="str">
        <f t="shared" si="147"/>
        <v>First halving</v>
      </c>
      <c r="G1906">
        <v>602.88699999999994</v>
      </c>
      <c r="H1906">
        <f t="shared" si="148"/>
        <v>528.69770030358734</v>
      </c>
      <c r="I1906">
        <f t="shared" si="149"/>
        <v>2380.9430070403487</v>
      </c>
      <c r="J1906">
        <f t="shared" si="150"/>
        <v>10696.397700455087</v>
      </c>
      <c r="K1906">
        <f t="shared" si="151"/>
        <v>64.496979835636083</v>
      </c>
    </row>
    <row r="1907" spans="4:11" x14ac:dyDescent="0.35">
      <c r="D1907">
        <v>1898</v>
      </c>
      <c r="E1907" s="1">
        <v>42544</v>
      </c>
      <c r="F1907" s="1" t="str">
        <f t="shared" si="147"/>
        <v>First halving</v>
      </c>
      <c r="G1907">
        <v>625.495</v>
      </c>
      <c r="H1907">
        <f t="shared" si="148"/>
        <v>530.28379340449806</v>
      </c>
      <c r="I1907">
        <f t="shared" si="149"/>
        <v>2388.6810718132297</v>
      </c>
      <c r="J1907">
        <f t="shared" si="150"/>
        <v>10733.83509240668</v>
      </c>
      <c r="K1907">
        <f t="shared" si="151"/>
        <v>64.638873191274484</v>
      </c>
    </row>
    <row r="1908" spans="4:11" x14ac:dyDescent="0.35">
      <c r="D1908">
        <v>1899</v>
      </c>
      <c r="E1908" s="1">
        <v>42545</v>
      </c>
      <c r="F1908" s="1" t="str">
        <f t="shared" si="147"/>
        <v>First halving</v>
      </c>
      <c r="G1908">
        <v>665.16200000000003</v>
      </c>
      <c r="H1908">
        <f t="shared" si="148"/>
        <v>531.87464478471145</v>
      </c>
      <c r="I1908">
        <f t="shared" si="149"/>
        <v>2396.4442852966226</v>
      </c>
      <c r="J1908">
        <f t="shared" si="150"/>
        <v>10771.403515230104</v>
      </c>
      <c r="K1908">
        <f t="shared" si="151"/>
        <v>64.781078712295283</v>
      </c>
    </row>
    <row r="1909" spans="4:11" x14ac:dyDescent="0.35">
      <c r="D1909">
        <v>1900</v>
      </c>
      <c r="E1909" s="1">
        <v>42546</v>
      </c>
      <c r="F1909" s="1" t="str">
        <f t="shared" si="147"/>
        <v>First halving</v>
      </c>
      <c r="G1909">
        <v>665.32899999999995</v>
      </c>
      <c r="H1909">
        <f t="shared" si="148"/>
        <v>533.47026871906553</v>
      </c>
      <c r="I1909">
        <f t="shared" si="149"/>
        <v>2404.2327292238365</v>
      </c>
      <c r="J1909">
        <f t="shared" si="150"/>
        <v>10809.10342753341</v>
      </c>
      <c r="K1909">
        <f t="shared" si="151"/>
        <v>64.923597085462333</v>
      </c>
    </row>
    <row r="1910" spans="4:11" x14ac:dyDescent="0.35">
      <c r="D1910">
        <v>1901</v>
      </c>
      <c r="E1910" s="1">
        <v>42547</v>
      </c>
      <c r="F1910" s="1" t="str">
        <f t="shared" si="147"/>
        <v>First halving</v>
      </c>
      <c r="G1910">
        <v>630.24599999999998</v>
      </c>
      <c r="H1910">
        <f t="shared" si="148"/>
        <v>535.07067952522266</v>
      </c>
      <c r="I1910">
        <f t="shared" si="149"/>
        <v>2412.0464855938139</v>
      </c>
      <c r="J1910">
        <f t="shared" si="150"/>
        <v>10846.935289529778</v>
      </c>
      <c r="K1910">
        <f t="shared" si="151"/>
        <v>65.066428999050345</v>
      </c>
    </row>
    <row r="1911" spans="4:11" x14ac:dyDescent="0.35">
      <c r="D1911">
        <v>1902</v>
      </c>
      <c r="E1911" s="1">
        <v>42548</v>
      </c>
      <c r="F1911" s="1" t="str">
        <f t="shared" si="147"/>
        <v>First halving</v>
      </c>
      <c r="G1911">
        <v>658.399</v>
      </c>
      <c r="H1911">
        <f t="shared" si="148"/>
        <v>536.67589156379825</v>
      </c>
      <c r="I1911">
        <f t="shared" si="149"/>
        <v>2419.8856366719938</v>
      </c>
      <c r="J1911">
        <f t="shared" si="150"/>
        <v>10884.899563043133</v>
      </c>
      <c r="K1911">
        <f t="shared" si="151"/>
        <v>65.209575142848252</v>
      </c>
    </row>
    <row r="1912" spans="4:11" x14ac:dyDescent="0.35">
      <c r="D1912">
        <v>1903</v>
      </c>
      <c r="E1912" s="1">
        <v>42549</v>
      </c>
      <c r="F1912" s="1" t="str">
        <f t="shared" si="147"/>
        <v>First halving</v>
      </c>
      <c r="G1912">
        <v>646.30399999999997</v>
      </c>
      <c r="H1912">
        <f t="shared" si="148"/>
        <v>538.28591923848956</v>
      </c>
      <c r="I1912">
        <f t="shared" si="149"/>
        <v>2427.7502649911776</v>
      </c>
      <c r="J1912">
        <f t="shared" si="150"/>
        <v>10922.996711513784</v>
      </c>
      <c r="K1912">
        <f t="shared" si="151"/>
        <v>65.353036208162521</v>
      </c>
    </row>
    <row r="1913" spans="4:11" x14ac:dyDescent="0.35">
      <c r="D1913">
        <v>1904</v>
      </c>
      <c r="E1913" s="1">
        <v>42550</v>
      </c>
      <c r="F1913" s="1" t="str">
        <f t="shared" si="147"/>
        <v>First halving</v>
      </c>
      <c r="G1913">
        <v>639.08199999999999</v>
      </c>
      <c r="H1913">
        <f t="shared" si="148"/>
        <v>539.90077699620497</v>
      </c>
      <c r="I1913">
        <f t="shared" si="149"/>
        <v>2435.6404533523987</v>
      </c>
      <c r="J1913">
        <f t="shared" si="150"/>
        <v>10961.227200004083</v>
      </c>
      <c r="K1913">
        <f t="shared" si="151"/>
        <v>65.496812887820482</v>
      </c>
    </row>
    <row r="1914" spans="4:11" x14ac:dyDescent="0.35">
      <c r="D1914">
        <v>1905</v>
      </c>
      <c r="E1914" s="1">
        <v>42551</v>
      </c>
      <c r="F1914" s="1" t="str">
        <f t="shared" si="147"/>
        <v>First halving</v>
      </c>
      <c r="G1914">
        <v>672.48500000000001</v>
      </c>
      <c r="H1914">
        <f t="shared" si="148"/>
        <v>541.52047932719347</v>
      </c>
      <c r="I1914">
        <f t="shared" si="149"/>
        <v>2443.5562848257941</v>
      </c>
      <c r="J1914">
        <f t="shared" si="150"/>
        <v>10999.591495204098</v>
      </c>
      <c r="K1914">
        <f t="shared" si="151"/>
        <v>65.64090587617369</v>
      </c>
    </row>
    <row r="1915" spans="4:11" x14ac:dyDescent="0.35">
      <c r="D1915">
        <v>1906</v>
      </c>
      <c r="E1915" s="1">
        <v>42552</v>
      </c>
      <c r="F1915" s="1" t="str">
        <f t="shared" si="147"/>
        <v>First halving</v>
      </c>
      <c r="G1915">
        <v>676.52300000000002</v>
      </c>
      <c r="H1915">
        <f t="shared" si="148"/>
        <v>543.14504076517494</v>
      </c>
      <c r="I1915">
        <f t="shared" si="149"/>
        <v>2451.4978427514779</v>
      </c>
      <c r="J1915">
        <f t="shared" si="150"/>
        <v>11038.090065437313</v>
      </c>
      <c r="K1915">
        <f t="shared" si="151"/>
        <v>65.785315869101268</v>
      </c>
    </row>
    <row r="1916" spans="4:11" x14ac:dyDescent="0.35">
      <c r="D1916">
        <v>1907</v>
      </c>
      <c r="E1916" s="1">
        <v>42553</v>
      </c>
      <c r="F1916" s="1" t="str">
        <f t="shared" si="147"/>
        <v>First halving</v>
      </c>
      <c r="G1916">
        <v>703.68600000000004</v>
      </c>
      <c r="H1916">
        <f t="shared" si="148"/>
        <v>544.77447588747043</v>
      </c>
      <c r="I1916">
        <f t="shared" si="149"/>
        <v>2459.4652107404204</v>
      </c>
      <c r="J1916">
        <f t="shared" si="150"/>
        <v>11076.723380666344</v>
      </c>
      <c r="K1916">
        <f t="shared" si="151"/>
        <v>65.930043564013289</v>
      </c>
    </row>
    <row r="1917" spans="4:11" x14ac:dyDescent="0.35">
      <c r="D1917">
        <v>1908</v>
      </c>
      <c r="E1917" s="1">
        <v>42554</v>
      </c>
      <c r="F1917" s="1" t="str">
        <f t="shared" si="147"/>
        <v>First halving</v>
      </c>
      <c r="G1917">
        <v>659.68799999999999</v>
      </c>
      <c r="H1917">
        <f t="shared" si="148"/>
        <v>546.4087993151328</v>
      </c>
      <c r="I1917">
        <f t="shared" si="149"/>
        <v>2467.4584726753269</v>
      </c>
      <c r="J1917">
        <f t="shared" si="150"/>
        <v>11115.491912498677</v>
      </c>
      <c r="K1917">
        <f t="shared" si="151"/>
        <v>66.075089659854115</v>
      </c>
    </row>
    <row r="1918" spans="4:11" x14ac:dyDescent="0.35">
      <c r="D1918">
        <v>1909</v>
      </c>
      <c r="E1918" s="1">
        <v>42555</v>
      </c>
      <c r="F1918" s="1" t="str">
        <f t="shared" si="147"/>
        <v>First halving</v>
      </c>
      <c r="G1918">
        <v>681.63</v>
      </c>
      <c r="H1918">
        <f t="shared" si="148"/>
        <v>548.04802571307812</v>
      </c>
      <c r="I1918">
        <f t="shared" si="149"/>
        <v>2475.4777127115217</v>
      </c>
      <c r="J1918">
        <f t="shared" si="150"/>
        <v>11154.396134192424</v>
      </c>
      <c r="K1918">
        <f t="shared" si="151"/>
        <v>66.220454857105793</v>
      </c>
    </row>
    <row r="1919" spans="4:11" x14ac:dyDescent="0.35">
      <c r="D1919">
        <v>1910</v>
      </c>
      <c r="E1919" s="1">
        <v>42556</v>
      </c>
      <c r="F1919" s="1" t="str">
        <f t="shared" si="147"/>
        <v>First halving</v>
      </c>
      <c r="G1919">
        <v>668.09199999999998</v>
      </c>
      <c r="H1919">
        <f t="shared" si="148"/>
        <v>549.69216979021735</v>
      </c>
      <c r="I1919">
        <f t="shared" si="149"/>
        <v>2483.523015277834</v>
      </c>
      <c r="J1919">
        <f t="shared" si="150"/>
        <v>11193.436520662099</v>
      </c>
      <c r="K1919">
        <f t="shared" si="151"/>
        <v>66.366139857791424</v>
      </c>
    </row>
    <row r="1920" spans="4:11" x14ac:dyDescent="0.35">
      <c r="D1920">
        <v>1911</v>
      </c>
      <c r="E1920" s="1">
        <v>42557</v>
      </c>
      <c r="F1920" s="1" t="str">
        <f t="shared" si="147"/>
        <v>First halving</v>
      </c>
      <c r="G1920">
        <v>676.11300000000006</v>
      </c>
      <c r="H1920">
        <f t="shared" si="148"/>
        <v>551.34124629958797</v>
      </c>
      <c r="I1920">
        <f t="shared" si="149"/>
        <v>2491.5944650774868</v>
      </c>
      <c r="J1920">
        <f t="shared" si="150"/>
        <v>11232.613548484416</v>
      </c>
      <c r="K1920">
        <f t="shared" si="151"/>
        <v>66.51214536547856</v>
      </c>
    </row>
    <row r="1921" spans="4:11" x14ac:dyDescent="0.35">
      <c r="D1921">
        <v>1912</v>
      </c>
      <c r="E1921" s="1">
        <v>42558</v>
      </c>
      <c r="F1921" s="1" t="str">
        <f t="shared" si="147"/>
        <v>First halving</v>
      </c>
      <c r="G1921">
        <v>639.76099999999997</v>
      </c>
      <c r="H1921">
        <f t="shared" si="148"/>
        <v>552.99527003848664</v>
      </c>
      <c r="I1921">
        <f t="shared" si="149"/>
        <v>2499.6921470889883</v>
      </c>
      <c r="J1921">
        <f t="shared" si="150"/>
        <v>11271.927695904113</v>
      </c>
      <c r="K1921">
        <f t="shared" si="151"/>
        <v>66.658472085282611</v>
      </c>
    </row>
    <row r="1922" spans="4:11" x14ac:dyDescent="0.35">
      <c r="D1922">
        <v>1913</v>
      </c>
      <c r="E1922" s="1">
        <v>42559</v>
      </c>
      <c r="F1922" s="1" t="str">
        <f t="shared" si="147"/>
        <v>First halving</v>
      </c>
      <c r="G1922">
        <v>664.74300000000005</v>
      </c>
      <c r="H1922">
        <f t="shared" si="148"/>
        <v>554.65425584860202</v>
      </c>
      <c r="I1922">
        <f t="shared" si="149"/>
        <v>2507.8161465670273</v>
      </c>
      <c r="J1922">
        <f t="shared" si="150"/>
        <v>11311.379442839778</v>
      </c>
      <c r="K1922">
        <f t="shared" si="151"/>
        <v>66.805120723870232</v>
      </c>
    </row>
    <row r="1923" spans="4:11" x14ac:dyDescent="0.35">
      <c r="D1923">
        <v>1914</v>
      </c>
      <c r="E1923" s="1">
        <v>42560</v>
      </c>
      <c r="F1923" s="1" t="str">
        <f t="shared" si="147"/>
        <v>Second halving</v>
      </c>
      <c r="G1923">
        <v>650.62699999999995</v>
      </c>
      <c r="H1923">
        <f t="shared" si="148"/>
        <v>555.65263350912949</v>
      </c>
      <c r="I1923">
        <f t="shared" si="149"/>
        <v>2511.3270891722213</v>
      </c>
      <c r="J1923">
        <f t="shared" si="150"/>
        <v>11322.690822282617</v>
      </c>
      <c r="K1923">
        <f t="shared" si="151"/>
        <v>66.952091989462744</v>
      </c>
    </row>
    <row r="1924" spans="4:11" x14ac:dyDescent="0.35">
      <c r="D1924">
        <v>1915</v>
      </c>
      <c r="E1924" s="1">
        <v>42561</v>
      </c>
      <c r="F1924" s="1" t="str">
        <f t="shared" si="147"/>
        <v>Second halving</v>
      </c>
      <c r="G1924">
        <v>649.96199999999999</v>
      </c>
      <c r="H1924">
        <f t="shared" si="148"/>
        <v>556.65280824944591</v>
      </c>
      <c r="I1924">
        <f t="shared" si="149"/>
        <v>2514.8429470970627</v>
      </c>
      <c r="J1924">
        <f t="shared" si="150"/>
        <v>11334.013513104897</v>
      </c>
      <c r="K1924">
        <f t="shared" si="151"/>
        <v>67.099386591839561</v>
      </c>
    </row>
    <row r="1925" spans="4:11" x14ac:dyDescent="0.35">
      <c r="D1925">
        <v>1916</v>
      </c>
      <c r="E1925" s="1">
        <v>42562</v>
      </c>
      <c r="F1925" s="1" t="str">
        <f t="shared" si="147"/>
        <v>Second halving</v>
      </c>
      <c r="G1925">
        <v>649.02700000000004</v>
      </c>
      <c r="H1925">
        <f t="shared" si="148"/>
        <v>557.65478330429494</v>
      </c>
      <c r="I1925">
        <f t="shared" si="149"/>
        <v>2518.3637272229989</v>
      </c>
      <c r="J1925">
        <f t="shared" si="150"/>
        <v>11345.347526618001</v>
      </c>
      <c r="K1925">
        <f t="shared" si="151"/>
        <v>67.247005242341601</v>
      </c>
    </row>
    <row r="1926" spans="4:11" x14ac:dyDescent="0.35">
      <c r="D1926">
        <v>1917</v>
      </c>
      <c r="E1926" s="1">
        <v>42563</v>
      </c>
      <c r="F1926" s="1" t="str">
        <f t="shared" si="147"/>
        <v>Second halving</v>
      </c>
      <c r="G1926">
        <v>664.83900000000006</v>
      </c>
      <c r="H1926">
        <f t="shared" si="148"/>
        <v>558.65856191424268</v>
      </c>
      <c r="I1926">
        <f t="shared" si="149"/>
        <v>2521.8894364411112</v>
      </c>
      <c r="J1926">
        <f t="shared" si="150"/>
        <v>11356.692874144617</v>
      </c>
      <c r="K1926">
        <f t="shared" si="151"/>
        <v>67.394948653874749</v>
      </c>
    </row>
    <row r="1927" spans="4:11" x14ac:dyDescent="0.35">
      <c r="D1927">
        <v>1918</v>
      </c>
      <c r="E1927" s="1">
        <v>42564</v>
      </c>
      <c r="F1927" s="1" t="str">
        <f t="shared" si="147"/>
        <v>Second halving</v>
      </c>
      <c r="G1927">
        <v>653.93399999999997</v>
      </c>
      <c r="H1927">
        <f t="shared" si="148"/>
        <v>559.6641473256883</v>
      </c>
      <c r="I1927">
        <f t="shared" si="149"/>
        <v>2525.4200816521288</v>
      </c>
      <c r="J1927">
        <f t="shared" si="150"/>
        <v>11368.049567018761</v>
      </c>
      <c r="K1927">
        <f t="shared" si="151"/>
        <v>67.543217540913275</v>
      </c>
    </row>
    <row r="1928" spans="4:11" x14ac:dyDescent="0.35">
      <c r="D1928">
        <v>1919</v>
      </c>
      <c r="E1928" s="1">
        <v>42565</v>
      </c>
      <c r="F1928" s="1" t="str">
        <f t="shared" si="147"/>
        <v>Second halving</v>
      </c>
      <c r="G1928">
        <v>659.63599999999997</v>
      </c>
      <c r="H1928">
        <f t="shared" si="148"/>
        <v>560.67154279087458</v>
      </c>
      <c r="I1928">
        <f t="shared" si="149"/>
        <v>2528.955669766442</v>
      </c>
      <c r="J1928">
        <f t="shared" si="150"/>
        <v>11379.417616585779</v>
      </c>
      <c r="K1928">
        <f t="shared" si="151"/>
        <v>67.691812619503281</v>
      </c>
    </row>
    <row r="1929" spans="4:11" x14ac:dyDescent="0.35">
      <c r="D1929">
        <v>1920</v>
      </c>
      <c r="E1929" s="1">
        <v>42566</v>
      </c>
      <c r="F1929" s="1" t="str">
        <f t="shared" si="147"/>
        <v>Second halving</v>
      </c>
      <c r="G1929">
        <v>664.87599999999998</v>
      </c>
      <c r="H1929">
        <f t="shared" si="148"/>
        <v>561.68075156789814</v>
      </c>
      <c r="I1929">
        <f t="shared" si="149"/>
        <v>2532.496207704115</v>
      </c>
      <c r="J1929">
        <f t="shared" si="150"/>
        <v>11390.797034202364</v>
      </c>
      <c r="K1929">
        <f t="shared" si="151"/>
        <v>67.840734607266185</v>
      </c>
    </row>
    <row r="1930" spans="4:11" x14ac:dyDescent="0.35">
      <c r="D1930">
        <v>1921</v>
      </c>
      <c r="E1930" s="1">
        <v>42567</v>
      </c>
      <c r="F1930" s="1" t="str">
        <f t="shared" si="147"/>
        <v>Second halving</v>
      </c>
      <c r="G1930">
        <v>663.54100000000005</v>
      </c>
      <c r="H1930">
        <f t="shared" si="148"/>
        <v>562.69177692072037</v>
      </c>
      <c r="I1930">
        <f t="shared" si="149"/>
        <v>2536.0417023949008</v>
      </c>
      <c r="J1930">
        <f t="shared" si="150"/>
        <v>11402.187831236564</v>
      </c>
      <c r="K1930">
        <f t="shared" si="151"/>
        <v>67.989984223402175</v>
      </c>
    </row>
    <row r="1931" spans="4:11" x14ac:dyDescent="0.35">
      <c r="D1931">
        <v>1922</v>
      </c>
      <c r="E1931" s="1">
        <v>42568</v>
      </c>
      <c r="F1931" s="1" t="str">
        <f t="shared" ref="F1931:F1994" si="152">INDEX($C$2:$C$6,MATCH(E1931,$B$2:$B$6,1))</f>
        <v>Second halving</v>
      </c>
      <c r="G1931">
        <v>679.05100000000004</v>
      </c>
      <c r="H1931">
        <f t="shared" si="148"/>
        <v>563.70462211917766</v>
      </c>
      <c r="I1931">
        <f t="shared" si="149"/>
        <v>2539.5921607782539</v>
      </c>
      <c r="J1931">
        <f t="shared" si="150"/>
        <v>11413.5900190678</v>
      </c>
      <c r="K1931">
        <f t="shared" si="151"/>
        <v>68.13956218869366</v>
      </c>
    </row>
    <row r="1932" spans="4:11" x14ac:dyDescent="0.35">
      <c r="D1932">
        <v>1923</v>
      </c>
      <c r="E1932" s="1">
        <v>42569</v>
      </c>
      <c r="F1932" s="1" t="str">
        <f t="shared" si="152"/>
        <v>Second halving</v>
      </c>
      <c r="G1932">
        <v>673.59400000000005</v>
      </c>
      <c r="H1932">
        <f t="shared" ref="H1932:H1995" si="153">H1931*(1+INDEX(H$2:H$6,MATCH($F1932,$C$2:$C$6,0)))</f>
        <v>564.71929043899218</v>
      </c>
      <c r="I1932">
        <f t="shared" ref="I1932:I1995" si="154">I1931*(1+INDEX(I$2:I$6,MATCH($F1932,$C$2:$C$6,0)))</f>
        <v>2543.1475898033436</v>
      </c>
      <c r="J1932">
        <f t="shared" ref="J1932:J1995" si="155">J1931*(1+INDEX(J$2:J$6,MATCH($F1932,$C$2:$C$6,0)))</f>
        <v>11425.003609086867</v>
      </c>
      <c r="K1932">
        <f t="shared" ref="K1932:K1995" si="156">K1931*(1+$K$7)</f>
        <v>68.289469225508782</v>
      </c>
    </row>
    <row r="1933" spans="4:11" x14ac:dyDescent="0.35">
      <c r="D1933">
        <v>1924</v>
      </c>
      <c r="E1933" s="1">
        <v>42570</v>
      </c>
      <c r="F1933" s="1" t="str">
        <f t="shared" si="152"/>
        <v>Second halving</v>
      </c>
      <c r="G1933">
        <v>673.84299999999996</v>
      </c>
      <c r="H1933">
        <f t="shared" si="153"/>
        <v>565.73578516178236</v>
      </c>
      <c r="I1933">
        <f t="shared" si="154"/>
        <v>2546.7079964290683</v>
      </c>
      <c r="J1933">
        <f t="shared" si="155"/>
        <v>11436.428612695952</v>
      </c>
      <c r="K1933">
        <f t="shared" si="156"/>
        <v>68.439706057804898</v>
      </c>
    </row>
    <row r="1934" spans="4:11" x14ac:dyDescent="0.35">
      <c r="D1934">
        <v>1925</v>
      </c>
      <c r="E1934" s="1">
        <v>42571</v>
      </c>
      <c r="F1934" s="1" t="str">
        <f t="shared" si="152"/>
        <v>Second halving</v>
      </c>
      <c r="G1934">
        <v>666.18</v>
      </c>
      <c r="H1934">
        <f t="shared" si="153"/>
        <v>566.75410957507358</v>
      </c>
      <c r="I1934">
        <f t="shared" si="154"/>
        <v>2550.2733876240691</v>
      </c>
      <c r="J1934">
        <f t="shared" si="155"/>
        <v>11447.865041308647</v>
      </c>
      <c r="K1934">
        <f t="shared" si="156"/>
        <v>68.590273411132074</v>
      </c>
    </row>
    <row r="1935" spans="4:11" x14ac:dyDescent="0.35">
      <c r="D1935">
        <v>1926</v>
      </c>
      <c r="E1935" s="1">
        <v>42572</v>
      </c>
      <c r="F1935" s="1" t="str">
        <f t="shared" si="152"/>
        <v>Second halving</v>
      </c>
      <c r="G1935">
        <v>665.09900000000005</v>
      </c>
      <c r="H1935">
        <f t="shared" si="153"/>
        <v>567.77426697230874</v>
      </c>
      <c r="I1935">
        <f t="shared" si="154"/>
        <v>2553.8437703667428</v>
      </c>
      <c r="J1935">
        <f t="shared" si="155"/>
        <v>11459.312906349955</v>
      </c>
      <c r="K1935">
        <f t="shared" si="156"/>
        <v>68.741172012636568</v>
      </c>
    </row>
    <row r="1936" spans="4:11" x14ac:dyDescent="0.35">
      <c r="D1936">
        <v>1927</v>
      </c>
      <c r="E1936" s="1">
        <v>42573</v>
      </c>
      <c r="F1936" s="1" t="str">
        <f t="shared" si="152"/>
        <v>Second halving</v>
      </c>
      <c r="G1936">
        <v>650.822</v>
      </c>
      <c r="H1936">
        <f t="shared" si="153"/>
        <v>568.7962606528589</v>
      </c>
      <c r="I1936">
        <f t="shared" si="154"/>
        <v>2557.4191516452565</v>
      </c>
      <c r="J1936">
        <f t="shared" si="155"/>
        <v>11470.772219256303</v>
      </c>
      <c r="K1936">
        <f t="shared" si="156"/>
        <v>68.892402591064368</v>
      </c>
    </row>
    <row r="1937" spans="4:11" x14ac:dyDescent="0.35">
      <c r="D1937">
        <v>1928</v>
      </c>
      <c r="E1937" s="1">
        <v>42574</v>
      </c>
      <c r="F1937" s="1" t="str">
        <f t="shared" si="152"/>
        <v>Second halving</v>
      </c>
      <c r="G1937">
        <v>654.86199999999997</v>
      </c>
      <c r="H1937">
        <f t="shared" si="153"/>
        <v>569.82009392203406</v>
      </c>
      <c r="I1937">
        <f t="shared" si="154"/>
        <v>2560.99953845756</v>
      </c>
      <c r="J1937">
        <f t="shared" si="155"/>
        <v>11482.242991475558</v>
      </c>
      <c r="K1937">
        <f t="shared" si="156"/>
        <v>69.043965876764702</v>
      </c>
    </row>
    <row r="1938" spans="4:11" x14ac:dyDescent="0.35">
      <c r="D1938">
        <v>1929</v>
      </c>
      <c r="E1938" s="1">
        <v>42575</v>
      </c>
      <c r="F1938" s="1" t="str">
        <f t="shared" si="152"/>
        <v>Second halving</v>
      </c>
      <c r="G1938">
        <v>661.05</v>
      </c>
      <c r="H1938">
        <f t="shared" si="153"/>
        <v>570.84577009109375</v>
      </c>
      <c r="I1938">
        <f t="shared" si="154"/>
        <v>2564.5849378114008</v>
      </c>
      <c r="J1938">
        <f t="shared" si="155"/>
        <v>11493.725234467032</v>
      </c>
      <c r="K1938">
        <f t="shared" si="156"/>
        <v>69.195862601693577</v>
      </c>
    </row>
    <row r="1939" spans="4:11" x14ac:dyDescent="0.35">
      <c r="D1939">
        <v>1930</v>
      </c>
      <c r="E1939" s="1">
        <v>42576</v>
      </c>
      <c r="F1939" s="1" t="str">
        <f t="shared" si="152"/>
        <v>Second halving</v>
      </c>
      <c r="G1939">
        <v>655.13499999999999</v>
      </c>
      <c r="H1939">
        <f t="shared" si="153"/>
        <v>571.87329247725779</v>
      </c>
      <c r="I1939">
        <f t="shared" si="154"/>
        <v>2568.1753567243368</v>
      </c>
      <c r="J1939">
        <f t="shared" si="155"/>
        <v>11505.218959701499</v>
      </c>
      <c r="K1939">
        <f t="shared" si="156"/>
        <v>69.348093499417303</v>
      </c>
    </row>
    <row r="1940" spans="4:11" x14ac:dyDescent="0.35">
      <c r="D1940">
        <v>1931</v>
      </c>
      <c r="E1940" s="1">
        <v>42577</v>
      </c>
      <c r="F1940" s="1" t="str">
        <f t="shared" si="152"/>
        <v>Second halving</v>
      </c>
      <c r="G1940">
        <v>651.077</v>
      </c>
      <c r="H1940">
        <f t="shared" si="153"/>
        <v>572.90266440371681</v>
      </c>
      <c r="I1940">
        <f t="shared" si="154"/>
        <v>2571.7708022237512</v>
      </c>
      <c r="J1940">
        <f t="shared" si="155"/>
        <v>11516.724178661199</v>
      </c>
      <c r="K1940">
        <f t="shared" si="156"/>
        <v>69.500659305116017</v>
      </c>
    </row>
    <row r="1941" spans="4:11" x14ac:dyDescent="0.35">
      <c r="D1941">
        <v>1932</v>
      </c>
      <c r="E1941" s="1">
        <v>42578</v>
      </c>
      <c r="F1941" s="1" t="str">
        <f t="shared" si="152"/>
        <v>Second halving</v>
      </c>
      <c r="G1941">
        <v>655.44200000000001</v>
      </c>
      <c r="H1941">
        <f t="shared" si="153"/>
        <v>573.93388919964354</v>
      </c>
      <c r="I1941">
        <f t="shared" si="154"/>
        <v>2575.3712813468646</v>
      </c>
      <c r="J1941">
        <f t="shared" si="155"/>
        <v>11528.24090283986</v>
      </c>
      <c r="K1941">
        <f t="shared" si="156"/>
        <v>69.653560755587264</v>
      </c>
    </row>
    <row r="1942" spans="4:11" x14ac:dyDescent="0.35">
      <c r="D1942">
        <v>1933</v>
      </c>
      <c r="E1942" s="1">
        <v>42579</v>
      </c>
      <c r="F1942" s="1" t="str">
        <f t="shared" si="152"/>
        <v>Second halving</v>
      </c>
      <c r="G1942">
        <v>655.62699999999995</v>
      </c>
      <c r="H1942">
        <f t="shared" si="153"/>
        <v>574.96697020020292</v>
      </c>
      <c r="I1942">
        <f t="shared" si="154"/>
        <v>2578.9768011407505</v>
      </c>
      <c r="J1942">
        <f t="shared" si="155"/>
        <v>11539.769143742698</v>
      </c>
      <c r="K1942">
        <f t="shared" si="156"/>
        <v>69.806798589249553</v>
      </c>
    </row>
    <row r="1943" spans="4:11" x14ac:dyDescent="0.35">
      <c r="D1943">
        <v>1934</v>
      </c>
      <c r="E1943" s="1">
        <v>42580</v>
      </c>
      <c r="F1943" s="1" t="str">
        <f t="shared" si="152"/>
        <v>Second halving</v>
      </c>
      <c r="G1943">
        <v>656.66899999999998</v>
      </c>
      <c r="H1943">
        <f t="shared" si="153"/>
        <v>576.00191074656334</v>
      </c>
      <c r="I1943">
        <f t="shared" si="154"/>
        <v>2582.5873686623477</v>
      </c>
      <c r="J1943">
        <f t="shared" si="155"/>
        <v>11551.308912886439</v>
      </c>
      <c r="K1943">
        <f t="shared" si="156"/>
        <v>69.960373546145902</v>
      </c>
    </row>
    <row r="1944" spans="4:11" x14ac:dyDescent="0.35">
      <c r="D1944">
        <v>1935</v>
      </c>
      <c r="E1944" s="1">
        <v>42581</v>
      </c>
      <c r="F1944" s="1" t="str">
        <f t="shared" si="152"/>
        <v>Second halving</v>
      </c>
      <c r="G1944">
        <v>654.976</v>
      </c>
      <c r="H1944">
        <f t="shared" si="153"/>
        <v>577.03871418590711</v>
      </c>
      <c r="I1944">
        <f t="shared" si="154"/>
        <v>2586.2029909784751</v>
      </c>
      <c r="J1944">
        <f t="shared" si="155"/>
        <v>11562.860221799325</v>
      </c>
      <c r="K1944">
        <f t="shared" si="156"/>
        <v>70.114286367947429</v>
      </c>
    </row>
    <row r="1945" spans="4:11" x14ac:dyDescent="0.35">
      <c r="D1945">
        <v>1936</v>
      </c>
      <c r="E1945" s="1">
        <v>42582</v>
      </c>
      <c r="F1945" s="1" t="str">
        <f t="shared" si="152"/>
        <v>Second halving</v>
      </c>
      <c r="G1945">
        <v>625.88099999999997</v>
      </c>
      <c r="H1945">
        <f t="shared" si="153"/>
        <v>578.07738387144173</v>
      </c>
      <c r="I1945">
        <f t="shared" si="154"/>
        <v>2589.8236751658451</v>
      </c>
      <c r="J1945">
        <f t="shared" si="155"/>
        <v>11574.423082021123</v>
      </c>
      <c r="K1945">
        <f t="shared" si="156"/>
        <v>70.26853779795691</v>
      </c>
    </row>
    <row r="1946" spans="4:11" x14ac:dyDescent="0.35">
      <c r="D1946">
        <v>1937</v>
      </c>
      <c r="E1946" s="1">
        <v>42583</v>
      </c>
      <c r="F1946" s="1" t="str">
        <f t="shared" si="152"/>
        <v>Second halving</v>
      </c>
      <c r="G1946">
        <v>607.37400000000002</v>
      </c>
      <c r="H1946">
        <f t="shared" si="153"/>
        <v>579.11792316241031</v>
      </c>
      <c r="I1946">
        <f t="shared" si="154"/>
        <v>2593.4494283110776</v>
      </c>
      <c r="J1946">
        <f t="shared" si="155"/>
        <v>11585.997505103143</v>
      </c>
      <c r="K1946">
        <f t="shared" si="156"/>
        <v>70.423128581112408</v>
      </c>
    </row>
    <row r="1947" spans="4:11" x14ac:dyDescent="0.35">
      <c r="D1947">
        <v>1938</v>
      </c>
      <c r="E1947" s="1">
        <v>42584</v>
      </c>
      <c r="F1947" s="1" t="str">
        <f t="shared" si="152"/>
        <v>Second halving</v>
      </c>
      <c r="G1947">
        <v>552.82100000000003</v>
      </c>
      <c r="H1947">
        <f t="shared" si="153"/>
        <v>580.16033542410264</v>
      </c>
      <c r="I1947">
        <f t="shared" si="154"/>
        <v>2597.0802575107132</v>
      </c>
      <c r="J1947">
        <f t="shared" si="155"/>
        <v>11597.583502608246</v>
      </c>
      <c r="K1947">
        <f t="shared" si="156"/>
        <v>70.578059463990854</v>
      </c>
    </row>
    <row r="1948" spans="4:11" x14ac:dyDescent="0.35">
      <c r="D1948">
        <v>1939</v>
      </c>
      <c r="E1948" s="1">
        <v>42585</v>
      </c>
      <c r="F1948" s="1" t="str">
        <f t="shared" si="152"/>
        <v>Second halving</v>
      </c>
      <c r="G1948">
        <v>565.26379999999995</v>
      </c>
      <c r="H1948">
        <f t="shared" si="153"/>
        <v>581.20462402786609</v>
      </c>
      <c r="I1948">
        <f t="shared" si="154"/>
        <v>2600.7161698712284</v>
      </c>
      <c r="J1948">
        <f t="shared" si="155"/>
        <v>11609.181086110853</v>
      </c>
      <c r="K1948">
        <f t="shared" si="156"/>
        <v>70.733331194811626</v>
      </c>
    </row>
    <row r="1949" spans="4:11" x14ac:dyDescent="0.35">
      <c r="D1949">
        <v>1940</v>
      </c>
      <c r="E1949" s="1">
        <v>42586</v>
      </c>
      <c r="F1949" s="1" t="str">
        <f t="shared" si="152"/>
        <v>Second halving</v>
      </c>
      <c r="G1949">
        <v>578.32129999999995</v>
      </c>
      <c r="H1949">
        <f t="shared" si="153"/>
        <v>582.25079235111627</v>
      </c>
      <c r="I1949">
        <f t="shared" si="154"/>
        <v>2604.3571725090483</v>
      </c>
      <c r="J1949">
        <f t="shared" si="155"/>
        <v>11620.790267196962</v>
      </c>
      <c r="K1949">
        <f t="shared" si="156"/>
        <v>70.888944523440216</v>
      </c>
    </row>
    <row r="1950" spans="4:11" x14ac:dyDescent="0.35">
      <c r="D1950">
        <v>1941</v>
      </c>
      <c r="E1950" s="1">
        <v>42587</v>
      </c>
      <c r="F1950" s="1" t="str">
        <f t="shared" si="152"/>
        <v>Second halving</v>
      </c>
      <c r="G1950">
        <v>574.95630000000006</v>
      </c>
      <c r="H1950">
        <f t="shared" si="153"/>
        <v>583.29884377734834</v>
      </c>
      <c r="I1950">
        <f t="shared" si="154"/>
        <v>2608.0032725505612</v>
      </c>
      <c r="J1950">
        <f t="shared" si="155"/>
        <v>11632.411057464158</v>
      </c>
      <c r="K1950">
        <f t="shared" si="156"/>
        <v>71.044900201391783</v>
      </c>
    </row>
    <row r="1951" spans="4:11" x14ac:dyDescent="0.35">
      <c r="D1951">
        <v>1942</v>
      </c>
      <c r="E1951" s="1">
        <v>42588</v>
      </c>
      <c r="F1951" s="1" t="str">
        <f t="shared" si="152"/>
        <v>Second halving</v>
      </c>
      <c r="G1951">
        <v>588.42250000000001</v>
      </c>
      <c r="H1951">
        <f t="shared" si="153"/>
        <v>584.34878169614763</v>
      </c>
      <c r="I1951">
        <f t="shared" si="154"/>
        <v>2611.6544771321323</v>
      </c>
      <c r="J1951">
        <f t="shared" si="155"/>
        <v>11644.043468521621</v>
      </c>
      <c r="K1951">
        <f t="shared" si="156"/>
        <v>71.20119898183485</v>
      </c>
    </row>
    <row r="1952" spans="4:11" x14ac:dyDescent="0.35">
      <c r="D1952">
        <v>1943</v>
      </c>
      <c r="E1952" s="1">
        <v>42589</v>
      </c>
      <c r="F1952" s="1" t="str">
        <f t="shared" si="152"/>
        <v>Second halving</v>
      </c>
      <c r="G1952">
        <v>592.78</v>
      </c>
      <c r="H1952">
        <f t="shared" si="153"/>
        <v>585.40060950320071</v>
      </c>
      <c r="I1952">
        <f t="shared" si="154"/>
        <v>2615.3107934001173</v>
      </c>
      <c r="J1952">
        <f t="shared" si="155"/>
        <v>11655.687511990142</v>
      </c>
      <c r="K1952">
        <f t="shared" si="156"/>
        <v>71.357841619594879</v>
      </c>
    </row>
    <row r="1953" spans="4:11" x14ac:dyDescent="0.35">
      <c r="D1953">
        <v>1944</v>
      </c>
      <c r="E1953" s="1">
        <v>42590</v>
      </c>
      <c r="F1953" s="1" t="str">
        <f t="shared" si="152"/>
        <v>Second halving</v>
      </c>
      <c r="G1953">
        <v>590.62249999999995</v>
      </c>
      <c r="H1953">
        <f t="shared" si="153"/>
        <v>586.45433060030643</v>
      </c>
      <c r="I1953">
        <f t="shared" si="154"/>
        <v>2618.9722285108778</v>
      </c>
      <c r="J1953">
        <f t="shared" si="155"/>
        <v>11667.343199502131</v>
      </c>
      <c r="K1953">
        <f t="shared" si="156"/>
        <v>71.514828871157988</v>
      </c>
    </row>
    <row r="1954" spans="4:11" x14ac:dyDescent="0.35">
      <c r="D1954">
        <v>1945</v>
      </c>
      <c r="E1954" s="1">
        <v>42591</v>
      </c>
      <c r="F1954" s="1" t="str">
        <f t="shared" si="152"/>
        <v>Second halving</v>
      </c>
      <c r="G1954">
        <v>584.75879999999995</v>
      </c>
      <c r="H1954">
        <f t="shared" si="153"/>
        <v>587.50994839538703</v>
      </c>
      <c r="I1954">
        <f t="shared" si="154"/>
        <v>2622.6387896307933</v>
      </c>
      <c r="J1954">
        <f t="shared" si="155"/>
        <v>11679.010542701631</v>
      </c>
      <c r="K1954">
        <f t="shared" si="156"/>
        <v>71.67216149467454</v>
      </c>
    </row>
    <row r="1955" spans="4:11" x14ac:dyDescent="0.35">
      <c r="D1955">
        <v>1946</v>
      </c>
      <c r="E1955" s="1">
        <v>42592</v>
      </c>
      <c r="F1955" s="1" t="str">
        <f t="shared" si="152"/>
        <v>Second halving</v>
      </c>
      <c r="G1955">
        <v>592.89250000000004</v>
      </c>
      <c r="H1955">
        <f t="shared" si="153"/>
        <v>588.5674663024987</v>
      </c>
      <c r="I1955">
        <f t="shared" si="154"/>
        <v>2626.3104839362768</v>
      </c>
      <c r="J1955">
        <f t="shared" si="155"/>
        <v>11690.689553244332</v>
      </c>
      <c r="K1955">
        <f t="shared" si="156"/>
        <v>71.829840249962828</v>
      </c>
    </row>
    <row r="1956" spans="4:11" x14ac:dyDescent="0.35">
      <c r="D1956">
        <v>1947</v>
      </c>
      <c r="E1956" s="1">
        <v>42593</v>
      </c>
      <c r="F1956" s="1" t="str">
        <f t="shared" si="152"/>
        <v>Second halving</v>
      </c>
      <c r="G1956">
        <v>586.52499999999998</v>
      </c>
      <c r="H1956">
        <f t="shared" si="153"/>
        <v>589.62688774184323</v>
      </c>
      <c r="I1956">
        <f t="shared" si="154"/>
        <v>2629.9873186137879</v>
      </c>
      <c r="J1956">
        <f t="shared" si="155"/>
        <v>11702.380242797575</v>
      </c>
      <c r="K1956">
        <f t="shared" si="156"/>
        <v>71.987865898512752</v>
      </c>
    </row>
    <row r="1957" spans="4:11" x14ac:dyDescent="0.35">
      <c r="D1957">
        <v>1948</v>
      </c>
      <c r="E1957" s="1">
        <v>42594</v>
      </c>
      <c r="F1957" s="1" t="str">
        <f t="shared" si="152"/>
        <v>Second halving</v>
      </c>
      <c r="G1957">
        <v>586.02629999999999</v>
      </c>
      <c r="H1957">
        <f t="shared" si="153"/>
        <v>590.68821613977855</v>
      </c>
      <c r="I1957">
        <f t="shared" si="154"/>
        <v>2633.6693008598472</v>
      </c>
      <c r="J1957">
        <f t="shared" si="155"/>
        <v>11714.082623040371</v>
      </c>
      <c r="K1957">
        <f t="shared" si="156"/>
        <v>72.146239203489472</v>
      </c>
    </row>
    <row r="1958" spans="4:11" x14ac:dyDescent="0.35">
      <c r="D1958">
        <v>1949</v>
      </c>
      <c r="E1958" s="1">
        <v>42595</v>
      </c>
      <c r="F1958" s="1" t="str">
        <f t="shared" si="152"/>
        <v>Second halving</v>
      </c>
      <c r="G1958">
        <v>585.08130000000006</v>
      </c>
      <c r="H1958">
        <f t="shared" si="153"/>
        <v>591.75145492883019</v>
      </c>
      <c r="I1958">
        <f t="shared" si="154"/>
        <v>2637.3564378810511</v>
      </c>
      <c r="J1958">
        <f t="shared" si="155"/>
        <v>11725.79670566341</v>
      </c>
      <c r="K1958">
        <f t="shared" si="156"/>
        <v>72.304960929737149</v>
      </c>
    </row>
    <row r="1959" spans="4:11" x14ac:dyDescent="0.35">
      <c r="D1959">
        <v>1950</v>
      </c>
      <c r="E1959" s="1">
        <v>42596</v>
      </c>
      <c r="F1959" s="1" t="str">
        <f t="shared" si="152"/>
        <v>Second halving</v>
      </c>
      <c r="G1959">
        <v>571.44380000000001</v>
      </c>
      <c r="H1959">
        <f t="shared" si="153"/>
        <v>592.81660754770212</v>
      </c>
      <c r="I1959">
        <f t="shared" si="154"/>
        <v>2641.0487368940849</v>
      </c>
      <c r="J1959">
        <f t="shared" si="155"/>
        <v>11737.522502369073</v>
      </c>
      <c r="K1959">
        <f t="shared" si="156"/>
        <v>72.464031843782564</v>
      </c>
    </row>
    <row r="1960" spans="4:11" x14ac:dyDescent="0.35">
      <c r="D1960">
        <v>1951</v>
      </c>
      <c r="E1960" s="1">
        <v>42597</v>
      </c>
      <c r="F1960" s="1" t="str">
        <f t="shared" si="152"/>
        <v>Second halving</v>
      </c>
      <c r="G1960">
        <v>567.20249999999999</v>
      </c>
      <c r="H1960">
        <f t="shared" si="153"/>
        <v>593.883677441288</v>
      </c>
      <c r="I1960">
        <f t="shared" si="154"/>
        <v>2644.7462051257367</v>
      </c>
      <c r="J1960">
        <f t="shared" si="155"/>
        <v>11749.260024871441</v>
      </c>
      <c r="K1960">
        <f t="shared" si="156"/>
        <v>72.623452713838887</v>
      </c>
    </row>
    <row r="1961" spans="4:11" x14ac:dyDescent="0.35">
      <c r="D1961">
        <v>1952</v>
      </c>
      <c r="E1961" s="1">
        <v>42598</v>
      </c>
      <c r="F1961" s="1" t="str">
        <f t="shared" si="152"/>
        <v>Second halving</v>
      </c>
      <c r="G1961">
        <v>576.24879999999996</v>
      </c>
      <c r="H1961">
        <f t="shared" si="153"/>
        <v>594.9526680606823</v>
      </c>
      <c r="I1961">
        <f t="shared" si="154"/>
        <v>2648.4488498129131</v>
      </c>
      <c r="J1961">
        <f t="shared" si="155"/>
        <v>11761.00928489631</v>
      </c>
      <c r="K1961">
        <f t="shared" si="156"/>
        <v>72.783224309809327</v>
      </c>
    </row>
    <row r="1962" spans="4:11" x14ac:dyDescent="0.35">
      <c r="D1962">
        <v>1953</v>
      </c>
      <c r="E1962" s="1">
        <v>42599</v>
      </c>
      <c r="F1962" s="1" t="str">
        <f t="shared" si="152"/>
        <v>Second halving</v>
      </c>
      <c r="G1962">
        <v>571.745</v>
      </c>
      <c r="H1962">
        <f t="shared" si="153"/>
        <v>596.02358286319156</v>
      </c>
      <c r="I1962">
        <f t="shared" si="154"/>
        <v>2652.1566782026512</v>
      </c>
      <c r="J1962">
        <f t="shared" si="155"/>
        <v>11772.770294181206</v>
      </c>
      <c r="K1962">
        <f t="shared" si="156"/>
        <v>72.9433474032909</v>
      </c>
    </row>
    <row r="1963" spans="4:11" x14ac:dyDescent="0.35">
      <c r="D1963">
        <v>1954</v>
      </c>
      <c r="E1963" s="1">
        <v>42600</v>
      </c>
      <c r="F1963" s="1" t="str">
        <f t="shared" si="152"/>
        <v>Second halving</v>
      </c>
      <c r="G1963">
        <v>572.50250000000005</v>
      </c>
      <c r="H1963">
        <f t="shared" si="153"/>
        <v>597.09642531234533</v>
      </c>
      <c r="I1963">
        <f t="shared" si="154"/>
        <v>2655.8696975521352</v>
      </c>
      <c r="J1963">
        <f t="shared" si="155"/>
        <v>11784.543064475385</v>
      </c>
      <c r="K1963">
        <f t="shared" si="156"/>
        <v>73.103822767578137</v>
      </c>
    </row>
    <row r="1964" spans="4:11" x14ac:dyDescent="0.35">
      <c r="D1964">
        <v>1955</v>
      </c>
      <c r="E1964" s="1">
        <v>42601</v>
      </c>
      <c r="F1964" s="1" t="str">
        <f t="shared" si="152"/>
        <v>Second halving</v>
      </c>
      <c r="G1964">
        <v>573.66380000000004</v>
      </c>
      <c r="H1964">
        <f t="shared" si="153"/>
        <v>598.17119887790761</v>
      </c>
      <c r="I1964">
        <f t="shared" si="154"/>
        <v>2659.5879151287086</v>
      </c>
      <c r="J1964">
        <f t="shared" si="155"/>
        <v>11796.327607539859</v>
      </c>
      <c r="K1964">
        <f t="shared" si="156"/>
        <v>73.264651177666806</v>
      </c>
    </row>
    <row r="1965" spans="4:11" x14ac:dyDescent="0.35">
      <c r="D1965">
        <v>1956</v>
      </c>
      <c r="E1965" s="1">
        <v>42602</v>
      </c>
      <c r="F1965" s="1" t="str">
        <f t="shared" si="152"/>
        <v>Second halving</v>
      </c>
      <c r="G1965">
        <v>580.70249999999999</v>
      </c>
      <c r="H1965">
        <f t="shared" si="153"/>
        <v>599.24790703588781</v>
      </c>
      <c r="I1965">
        <f t="shared" si="154"/>
        <v>2663.3113382098891</v>
      </c>
      <c r="J1965">
        <f t="shared" si="155"/>
        <v>11808.123935147398</v>
      </c>
      <c r="K1965">
        <f t="shared" si="156"/>
        <v>73.425833410257667</v>
      </c>
    </row>
    <row r="1966" spans="4:11" x14ac:dyDescent="0.35">
      <c r="D1966">
        <v>1957</v>
      </c>
      <c r="E1966" s="1">
        <v>42603</v>
      </c>
      <c r="F1966" s="1" t="str">
        <f t="shared" si="152"/>
        <v>Second halving</v>
      </c>
      <c r="G1966">
        <v>580.69000000000005</v>
      </c>
      <c r="H1966">
        <f t="shared" si="153"/>
        <v>600.3265532685524</v>
      </c>
      <c r="I1966">
        <f t="shared" si="154"/>
        <v>2667.0399740833832</v>
      </c>
      <c r="J1966">
        <f t="shared" si="155"/>
        <v>11819.932059082545</v>
      </c>
      <c r="K1966">
        <f t="shared" si="156"/>
        <v>73.587370243760233</v>
      </c>
    </row>
    <row r="1967" spans="4:11" x14ac:dyDescent="0.35">
      <c r="D1967">
        <v>1958</v>
      </c>
      <c r="E1967" s="1">
        <v>42604</v>
      </c>
      <c r="F1967" s="1" t="str">
        <f t="shared" si="152"/>
        <v>Second halving</v>
      </c>
      <c r="G1967">
        <v>584.73249999999996</v>
      </c>
      <c r="H1967">
        <f t="shared" si="153"/>
        <v>601.40714106443579</v>
      </c>
      <c r="I1967">
        <f t="shared" si="154"/>
        <v>2670.7738300471001</v>
      </c>
      <c r="J1967">
        <f t="shared" si="155"/>
        <v>11831.751991141626</v>
      </c>
      <c r="K1967">
        <f t="shared" si="156"/>
        <v>73.749262458296499</v>
      </c>
    </row>
    <row r="1968" spans="4:11" x14ac:dyDescent="0.35">
      <c r="D1968">
        <v>1959</v>
      </c>
      <c r="E1968" s="1">
        <v>42605</v>
      </c>
      <c r="F1968" s="1" t="str">
        <f t="shared" si="152"/>
        <v>Second halving</v>
      </c>
      <c r="G1968">
        <v>581.28129999999999</v>
      </c>
      <c r="H1968">
        <f t="shared" si="153"/>
        <v>602.48967391835174</v>
      </c>
      <c r="I1968">
        <f t="shared" si="154"/>
        <v>2674.5129134091662</v>
      </c>
      <c r="J1968">
        <f t="shared" si="155"/>
        <v>11843.583743132765</v>
      </c>
      <c r="K1968">
        <f t="shared" si="156"/>
        <v>73.911510835704746</v>
      </c>
    </row>
    <row r="1969" spans="4:11" x14ac:dyDescent="0.35">
      <c r="D1969">
        <v>1960</v>
      </c>
      <c r="E1969" s="1">
        <v>42606</v>
      </c>
      <c r="F1969" s="1" t="str">
        <f t="shared" si="152"/>
        <v>Second halving</v>
      </c>
      <c r="G1969">
        <v>577.995</v>
      </c>
      <c r="H1969">
        <f t="shared" si="153"/>
        <v>603.57415533140477</v>
      </c>
      <c r="I1969">
        <f t="shared" si="154"/>
        <v>2678.2572314879394</v>
      </c>
      <c r="J1969">
        <f t="shared" si="155"/>
        <v>11855.427326875897</v>
      </c>
      <c r="K1969">
        <f t="shared" si="156"/>
        <v>74.074116159543294</v>
      </c>
    </row>
    <row r="1970" spans="4:11" x14ac:dyDescent="0.35">
      <c r="D1970">
        <v>1961</v>
      </c>
      <c r="E1970" s="1">
        <v>42607</v>
      </c>
      <c r="F1970" s="1" t="str">
        <f t="shared" si="152"/>
        <v>Second halving</v>
      </c>
      <c r="G1970">
        <v>575.73379999999997</v>
      </c>
      <c r="H1970">
        <f t="shared" si="153"/>
        <v>604.66058881100128</v>
      </c>
      <c r="I1970">
        <f t="shared" si="154"/>
        <v>2682.0067916120229</v>
      </c>
      <c r="J1970">
        <f t="shared" si="155"/>
        <v>11867.282754202772</v>
      </c>
      <c r="K1970">
        <f t="shared" si="156"/>
        <v>74.237079215094283</v>
      </c>
    </row>
    <row r="1971" spans="4:11" x14ac:dyDescent="0.35">
      <c r="D1971">
        <v>1962</v>
      </c>
      <c r="E1971" s="1">
        <v>42608</v>
      </c>
      <c r="F1971" s="1" t="str">
        <f t="shared" si="152"/>
        <v>Second halving</v>
      </c>
      <c r="G1971">
        <v>578.15629999999999</v>
      </c>
      <c r="H1971">
        <f t="shared" si="153"/>
        <v>605.74897787086104</v>
      </c>
      <c r="I1971">
        <f t="shared" si="154"/>
        <v>2685.7616011202799</v>
      </c>
      <c r="J1971">
        <f t="shared" si="155"/>
        <v>11879.150036956973</v>
      </c>
      <c r="K1971">
        <f t="shared" si="156"/>
        <v>74.400400789367495</v>
      </c>
    </row>
    <row r="1972" spans="4:11" x14ac:dyDescent="0.35">
      <c r="D1972">
        <v>1963</v>
      </c>
      <c r="E1972" s="1">
        <v>42609</v>
      </c>
      <c r="F1972" s="1" t="str">
        <f t="shared" si="152"/>
        <v>Second halving</v>
      </c>
      <c r="G1972">
        <v>568.66629999999998</v>
      </c>
      <c r="H1972">
        <f t="shared" si="153"/>
        <v>606.83932603102858</v>
      </c>
      <c r="I1972">
        <f t="shared" si="154"/>
        <v>2689.5216673618484</v>
      </c>
      <c r="J1972">
        <f t="shared" si="155"/>
        <v>11891.029186993928</v>
      </c>
      <c r="K1972">
        <f t="shared" si="156"/>
        <v>74.564081671104105</v>
      </c>
    </row>
    <row r="1973" spans="4:11" x14ac:dyDescent="0.35">
      <c r="D1973">
        <v>1964</v>
      </c>
      <c r="E1973" s="1">
        <v>42610</v>
      </c>
      <c r="F1973" s="1" t="str">
        <f t="shared" si="152"/>
        <v>Second halving</v>
      </c>
      <c r="G1973">
        <v>573.55499999999995</v>
      </c>
      <c r="H1973">
        <f t="shared" si="153"/>
        <v>607.9316368178844</v>
      </c>
      <c r="I1973">
        <f t="shared" si="154"/>
        <v>2693.2869976961551</v>
      </c>
      <c r="J1973">
        <f t="shared" si="155"/>
        <v>11902.920216180921</v>
      </c>
      <c r="K1973">
        <f t="shared" si="156"/>
        <v>74.728122650780534</v>
      </c>
    </row>
    <row r="1974" spans="4:11" x14ac:dyDescent="0.35">
      <c r="D1974">
        <v>1965</v>
      </c>
      <c r="E1974" s="1">
        <v>42611</v>
      </c>
      <c r="F1974" s="1" t="str">
        <f t="shared" si="152"/>
        <v>Second halving</v>
      </c>
      <c r="G1974">
        <v>572.36130000000003</v>
      </c>
      <c r="H1974">
        <f t="shared" si="153"/>
        <v>609.0259137641566</v>
      </c>
      <c r="I1974">
        <f t="shared" si="154"/>
        <v>2697.05759949293</v>
      </c>
      <c r="J1974">
        <f t="shared" si="155"/>
        <v>11914.823136397101</v>
      </c>
      <c r="K1974">
        <f t="shared" si="156"/>
        <v>74.892524520612255</v>
      </c>
    </row>
    <row r="1975" spans="4:11" x14ac:dyDescent="0.35">
      <c r="D1975">
        <v>1966</v>
      </c>
      <c r="E1975" s="1">
        <v>42612</v>
      </c>
      <c r="F1975" s="1" t="str">
        <f t="shared" si="152"/>
        <v>Second halving</v>
      </c>
      <c r="G1975">
        <v>575.99879999999996</v>
      </c>
      <c r="H1975">
        <f t="shared" si="153"/>
        <v>610.12216040893213</v>
      </c>
      <c r="I1975">
        <f t="shared" si="154"/>
        <v>2700.8334801322203</v>
      </c>
      <c r="J1975">
        <f t="shared" si="155"/>
        <v>11926.737959533497</v>
      </c>
      <c r="K1975">
        <f t="shared" si="156"/>
        <v>75.057288074557604</v>
      </c>
    </row>
    <row r="1976" spans="4:11" x14ac:dyDescent="0.35">
      <c r="D1976">
        <v>1967</v>
      </c>
      <c r="E1976" s="1">
        <v>42613</v>
      </c>
      <c r="F1976" s="1" t="str">
        <f t="shared" si="152"/>
        <v>Second halving</v>
      </c>
      <c r="G1976">
        <v>572.3338</v>
      </c>
      <c r="H1976">
        <f t="shared" si="153"/>
        <v>611.22038029766827</v>
      </c>
      <c r="I1976">
        <f t="shared" si="154"/>
        <v>2704.6146470044055</v>
      </c>
      <c r="J1976">
        <f t="shared" si="155"/>
        <v>11938.66469749303</v>
      </c>
      <c r="K1976">
        <f t="shared" si="156"/>
        <v>75.22241410832163</v>
      </c>
    </row>
    <row r="1977" spans="4:11" x14ac:dyDescent="0.35">
      <c r="D1977">
        <v>1968</v>
      </c>
      <c r="E1977" s="1">
        <v>42614</v>
      </c>
      <c r="F1977" s="1" t="str">
        <f t="shared" si="152"/>
        <v>Second halving</v>
      </c>
      <c r="G1977">
        <v>571.69380000000001</v>
      </c>
      <c r="H1977">
        <f t="shared" si="153"/>
        <v>612.3205769822041</v>
      </c>
      <c r="I1977">
        <f t="shared" si="154"/>
        <v>2708.4011075102117</v>
      </c>
      <c r="J1977">
        <f t="shared" si="155"/>
        <v>11950.603362190521</v>
      </c>
      <c r="K1977">
        <f t="shared" si="156"/>
        <v>75.38790341935993</v>
      </c>
    </row>
    <row r="1978" spans="4:11" x14ac:dyDescent="0.35">
      <c r="D1978">
        <v>1969</v>
      </c>
      <c r="E1978" s="1">
        <v>42615</v>
      </c>
      <c r="F1978" s="1" t="str">
        <f t="shared" si="152"/>
        <v>Second halving</v>
      </c>
      <c r="G1978">
        <v>574.14750000000004</v>
      </c>
      <c r="H1978">
        <f t="shared" si="153"/>
        <v>613.42275402077212</v>
      </c>
      <c r="I1978">
        <f t="shared" si="154"/>
        <v>2712.192869060726</v>
      </c>
      <c r="J1978">
        <f t="shared" si="155"/>
        <v>11962.55396555271</v>
      </c>
      <c r="K1978">
        <f t="shared" si="156"/>
        <v>75.553756806882518</v>
      </c>
    </row>
    <row r="1979" spans="4:11" x14ac:dyDescent="0.35">
      <c r="D1979">
        <v>1970</v>
      </c>
      <c r="E1979" s="1">
        <v>42616</v>
      </c>
      <c r="F1979" s="1" t="str">
        <f t="shared" si="152"/>
        <v>Second halving</v>
      </c>
      <c r="G1979">
        <v>598.38379999999995</v>
      </c>
      <c r="H1979">
        <f t="shared" si="153"/>
        <v>614.52691497800947</v>
      </c>
      <c r="I1979">
        <f t="shared" si="154"/>
        <v>2715.9899390774112</v>
      </c>
      <c r="J1979">
        <f t="shared" si="155"/>
        <v>11974.516519518262</v>
      </c>
      <c r="K1979">
        <f t="shared" si="156"/>
        <v>75.719975071857661</v>
      </c>
    </row>
    <row r="1980" spans="4:11" x14ac:dyDescent="0.35">
      <c r="D1980">
        <v>1971</v>
      </c>
      <c r="E1980" s="1">
        <v>42617</v>
      </c>
      <c r="F1980" s="1" t="str">
        <f t="shared" si="152"/>
        <v>Second halving</v>
      </c>
      <c r="G1980">
        <v>608.91750000000002</v>
      </c>
      <c r="H1980">
        <f t="shared" si="153"/>
        <v>615.63306342496992</v>
      </c>
      <c r="I1980">
        <f t="shared" si="154"/>
        <v>2719.7923249921196</v>
      </c>
      <c r="J1980">
        <f t="shared" si="155"/>
        <v>11986.491036037778</v>
      </c>
      <c r="K1980">
        <f t="shared" si="156"/>
        <v>75.886559017015742</v>
      </c>
    </row>
    <row r="1981" spans="4:11" x14ac:dyDescent="0.35">
      <c r="D1981">
        <v>1972</v>
      </c>
      <c r="E1981" s="1">
        <v>42618</v>
      </c>
      <c r="F1981" s="1" t="str">
        <f t="shared" si="152"/>
        <v>Second halving</v>
      </c>
      <c r="G1981">
        <v>606.02750000000003</v>
      </c>
      <c r="H1981">
        <f t="shared" si="153"/>
        <v>616.74120293913484</v>
      </c>
      <c r="I1981">
        <f t="shared" si="154"/>
        <v>2723.6000342471089</v>
      </c>
      <c r="J1981">
        <f t="shared" si="155"/>
        <v>11998.477527073814</v>
      </c>
      <c r="K1981">
        <f t="shared" si="156"/>
        <v>76.05350944685317</v>
      </c>
    </row>
    <row r="1982" spans="4:11" x14ac:dyDescent="0.35">
      <c r="D1982">
        <v>1973</v>
      </c>
      <c r="E1982" s="1">
        <v>42619</v>
      </c>
      <c r="F1982" s="1" t="str">
        <f t="shared" si="152"/>
        <v>Second halving</v>
      </c>
      <c r="G1982">
        <v>611.07000000000005</v>
      </c>
      <c r="H1982">
        <f t="shared" si="153"/>
        <v>617.85133710442528</v>
      </c>
      <c r="I1982">
        <f t="shared" si="154"/>
        <v>2727.4130742950551</v>
      </c>
      <c r="J1982">
        <f t="shared" si="155"/>
        <v>12010.476004600887</v>
      </c>
      <c r="K1982">
        <f t="shared" si="156"/>
        <v>76.220827167636244</v>
      </c>
    </row>
    <row r="1983" spans="4:11" x14ac:dyDescent="0.35">
      <c r="D1983">
        <v>1974</v>
      </c>
      <c r="E1983" s="1">
        <v>42620</v>
      </c>
      <c r="F1983" s="1" t="str">
        <f t="shared" si="152"/>
        <v>Second halving</v>
      </c>
      <c r="G1983">
        <v>614.78750000000002</v>
      </c>
      <c r="H1983">
        <f t="shared" si="153"/>
        <v>618.96346951121325</v>
      </c>
      <c r="I1983">
        <f t="shared" si="154"/>
        <v>2731.2314525990682</v>
      </c>
      <c r="J1983">
        <f t="shared" si="155"/>
        <v>12022.486480605487</v>
      </c>
      <c r="K1983">
        <f t="shared" si="156"/>
        <v>76.388512987405036</v>
      </c>
    </row>
    <row r="1984" spans="4:11" x14ac:dyDescent="0.35">
      <c r="D1984">
        <v>1975</v>
      </c>
      <c r="E1984" s="1">
        <v>42621</v>
      </c>
      <c r="F1984" s="1" t="str">
        <f t="shared" si="152"/>
        <v>Second halving</v>
      </c>
      <c r="G1984">
        <v>624.94880000000001</v>
      </c>
      <c r="H1984">
        <f t="shared" si="153"/>
        <v>620.07760375633347</v>
      </c>
      <c r="I1984">
        <f t="shared" si="154"/>
        <v>2735.0551766327071</v>
      </c>
      <c r="J1984">
        <f t="shared" si="155"/>
        <v>12034.508967086091</v>
      </c>
      <c r="K1984">
        <f t="shared" si="156"/>
        <v>76.556567715977323</v>
      </c>
    </row>
    <row r="1985" spans="4:11" x14ac:dyDescent="0.35">
      <c r="D1985">
        <v>1976</v>
      </c>
      <c r="E1985" s="1">
        <v>42622</v>
      </c>
      <c r="F1985" s="1" t="str">
        <f t="shared" si="152"/>
        <v>Second halving</v>
      </c>
      <c r="G1985">
        <v>621.79629999999997</v>
      </c>
      <c r="H1985">
        <f t="shared" si="153"/>
        <v>621.19374344309495</v>
      </c>
      <c r="I1985">
        <f t="shared" si="154"/>
        <v>2738.8842538799931</v>
      </c>
      <c r="J1985">
        <f t="shared" si="155"/>
        <v>12046.543476053175</v>
      </c>
      <c r="K1985">
        <f t="shared" si="156"/>
        <v>76.724992164952468</v>
      </c>
    </row>
    <row r="1986" spans="4:11" x14ac:dyDescent="0.35">
      <c r="D1986">
        <v>1977</v>
      </c>
      <c r="E1986" s="1">
        <v>42623</v>
      </c>
      <c r="F1986" s="1" t="str">
        <f t="shared" si="152"/>
        <v>Second halving</v>
      </c>
      <c r="G1986">
        <v>622.21249999999998</v>
      </c>
      <c r="H1986">
        <f t="shared" si="153"/>
        <v>622.31189218129248</v>
      </c>
      <c r="I1986">
        <f t="shared" si="154"/>
        <v>2742.7186918354255</v>
      </c>
      <c r="J1986">
        <f t="shared" si="155"/>
        <v>12058.590019529227</v>
      </c>
      <c r="K1986">
        <f t="shared" si="156"/>
        <v>76.893787147715358</v>
      </c>
    </row>
    <row r="1987" spans="4:11" x14ac:dyDescent="0.35">
      <c r="D1987">
        <v>1978</v>
      </c>
      <c r="E1987" s="1">
        <v>42624</v>
      </c>
      <c r="F1987" s="1" t="str">
        <f t="shared" si="152"/>
        <v>Second halving</v>
      </c>
      <c r="G1987">
        <v>605.80880000000002</v>
      </c>
      <c r="H1987">
        <f t="shared" si="153"/>
        <v>623.43205358721877</v>
      </c>
      <c r="I1987">
        <f t="shared" si="154"/>
        <v>2746.5584980039953</v>
      </c>
      <c r="J1987">
        <f t="shared" si="155"/>
        <v>12070.648609548754</v>
      </c>
      <c r="K1987">
        <f t="shared" si="156"/>
        <v>77.062953479440324</v>
      </c>
    </row>
    <row r="1988" spans="4:11" x14ac:dyDescent="0.35">
      <c r="D1988">
        <v>1979</v>
      </c>
      <c r="E1988" s="1">
        <v>42625</v>
      </c>
      <c r="F1988" s="1" t="str">
        <f t="shared" si="152"/>
        <v>Second halving</v>
      </c>
      <c r="G1988">
        <v>606.3075</v>
      </c>
      <c r="H1988">
        <f t="shared" si="153"/>
        <v>624.55423128367579</v>
      </c>
      <c r="I1988">
        <f t="shared" si="154"/>
        <v>2750.403679901201</v>
      </c>
      <c r="J1988">
        <f t="shared" si="155"/>
        <v>12082.719258158302</v>
      </c>
      <c r="K1988">
        <f t="shared" si="156"/>
        <v>77.232491977095094</v>
      </c>
    </row>
    <row r="1989" spans="4:11" x14ac:dyDescent="0.35">
      <c r="D1989">
        <v>1980</v>
      </c>
      <c r="E1989" s="1">
        <v>42626</v>
      </c>
      <c r="F1989" s="1" t="str">
        <f t="shared" si="152"/>
        <v>Second halving</v>
      </c>
      <c r="G1989">
        <v>606.92129999999997</v>
      </c>
      <c r="H1989">
        <f t="shared" si="153"/>
        <v>625.67842889998644</v>
      </c>
      <c r="I1989">
        <f t="shared" si="154"/>
        <v>2754.2542450530627</v>
      </c>
      <c r="J1989">
        <f t="shared" si="155"/>
        <v>12094.801977416459</v>
      </c>
      <c r="K1989">
        <f t="shared" si="156"/>
        <v>77.402403459444699</v>
      </c>
    </row>
    <row r="1990" spans="4:11" x14ac:dyDescent="0.35">
      <c r="D1990">
        <v>1981</v>
      </c>
      <c r="E1990" s="1">
        <v>42627</v>
      </c>
      <c r="F1990" s="1" t="str">
        <f t="shared" si="152"/>
        <v>Second halving</v>
      </c>
      <c r="G1990">
        <v>608.22</v>
      </c>
      <c r="H1990">
        <f t="shared" si="153"/>
        <v>626.80465007200644</v>
      </c>
      <c r="I1990">
        <f t="shared" si="154"/>
        <v>2758.1102009961373</v>
      </c>
      <c r="J1990">
        <f t="shared" si="155"/>
        <v>12106.896779393874</v>
      </c>
      <c r="K1990">
        <f t="shared" si="156"/>
        <v>77.57268874705548</v>
      </c>
    </row>
    <row r="1991" spans="4:11" x14ac:dyDescent="0.35">
      <c r="D1991">
        <v>1982</v>
      </c>
      <c r="E1991" s="1">
        <v>42628</v>
      </c>
      <c r="F1991" s="1" t="str">
        <f t="shared" si="152"/>
        <v>Second halving</v>
      </c>
      <c r="G1991">
        <v>605.21</v>
      </c>
      <c r="H1991">
        <f t="shared" si="153"/>
        <v>627.93289844213609</v>
      </c>
      <c r="I1991">
        <f t="shared" si="154"/>
        <v>2761.9715552775319</v>
      </c>
      <c r="J1991">
        <f t="shared" si="155"/>
        <v>12119.003676173266</v>
      </c>
      <c r="K1991">
        <f t="shared" si="156"/>
        <v>77.743348662298999</v>
      </c>
    </row>
    <row r="1992" spans="4:11" x14ac:dyDescent="0.35">
      <c r="D1992">
        <v>1983</v>
      </c>
      <c r="E1992" s="1">
        <v>42629</v>
      </c>
      <c r="F1992" s="1" t="str">
        <f t="shared" si="152"/>
        <v>Second halving</v>
      </c>
      <c r="G1992">
        <v>606.3338</v>
      </c>
      <c r="H1992">
        <f t="shared" si="153"/>
        <v>629.06317765933193</v>
      </c>
      <c r="I1992">
        <f t="shared" si="154"/>
        <v>2765.8383154549206</v>
      </c>
      <c r="J1992">
        <f t="shared" si="155"/>
        <v>12131.122679849439</v>
      </c>
      <c r="K1992">
        <f t="shared" si="156"/>
        <v>77.914384029356057</v>
      </c>
    </row>
    <row r="1993" spans="4:11" x14ac:dyDescent="0.35">
      <c r="D1993">
        <v>1984</v>
      </c>
      <c r="E1993" s="1">
        <v>42630</v>
      </c>
      <c r="F1993" s="1" t="str">
        <f t="shared" si="152"/>
        <v>Second halving</v>
      </c>
      <c r="G1993">
        <v>605.29380000000003</v>
      </c>
      <c r="H1993">
        <f t="shared" si="153"/>
        <v>630.19549137911872</v>
      </c>
      <c r="I1993">
        <f t="shared" si="154"/>
        <v>2769.7104890965575</v>
      </c>
      <c r="J1993">
        <f t="shared" si="155"/>
        <v>12143.253802529287</v>
      </c>
      <c r="K1993">
        <f t="shared" si="156"/>
        <v>78.085795674220634</v>
      </c>
    </row>
    <row r="1994" spans="4:11" x14ac:dyDescent="0.35">
      <c r="D1994">
        <v>1985</v>
      </c>
      <c r="E1994" s="1">
        <v>42631</v>
      </c>
      <c r="F1994" s="1" t="str">
        <f t="shared" si="152"/>
        <v>Second halving</v>
      </c>
      <c r="G1994">
        <v>608.69880000000001</v>
      </c>
      <c r="H1994">
        <f t="shared" si="153"/>
        <v>631.32984326360111</v>
      </c>
      <c r="I1994">
        <f t="shared" si="154"/>
        <v>2773.5880837812929</v>
      </c>
      <c r="J1994">
        <f t="shared" si="155"/>
        <v>12155.397056331814</v>
      </c>
      <c r="K1994">
        <f t="shared" si="156"/>
        <v>78.257584424703921</v>
      </c>
    </row>
    <row r="1995" spans="4:11" x14ac:dyDescent="0.35">
      <c r="D1995">
        <v>1986</v>
      </c>
      <c r="E1995" s="1">
        <v>42632</v>
      </c>
      <c r="F1995" s="1" t="str">
        <f t="shared" ref="F1995:F2058" si="157">INDEX($C$2:$C$6,MATCH(E1995,$B$2:$B$6,1))</f>
        <v>Second halving</v>
      </c>
      <c r="G1995">
        <v>608.52750000000003</v>
      </c>
      <c r="H1995">
        <f t="shared" si="153"/>
        <v>632.46623698147562</v>
      </c>
      <c r="I1995">
        <f t="shared" si="154"/>
        <v>2777.4711070985868</v>
      </c>
      <c r="J1995">
        <f t="shared" si="155"/>
        <v>12167.552453388145</v>
      </c>
      <c r="K1995">
        <f t="shared" si="156"/>
        <v>78.429751110438275</v>
      </c>
    </row>
    <row r="1996" spans="4:11" x14ac:dyDescent="0.35">
      <c r="D1996">
        <v>1987</v>
      </c>
      <c r="E1996" s="1">
        <v>42633</v>
      </c>
      <c r="F1996" s="1" t="str">
        <f t="shared" si="157"/>
        <v>Second halving</v>
      </c>
      <c r="G1996">
        <v>599.47379999999998</v>
      </c>
      <c r="H1996">
        <f t="shared" ref="H1996:H2059" si="158">H1995*(1+INDEX(H$2:H$6,MATCH($F1996,$C$2:$C$6,0)))</f>
        <v>633.60467620804229</v>
      </c>
      <c r="I1996">
        <f t="shared" ref="I1996:I2059" si="159">I1995*(1+INDEX(I$2:I$6,MATCH($F1996,$C$2:$C$6,0)))</f>
        <v>2781.3595666485248</v>
      </c>
      <c r="J1996">
        <f t="shared" ref="J1996:J2059" si="160">J1995*(1+INDEX(J$2:J$6,MATCH($F1996,$C$2:$C$6,0)))</f>
        <v>12179.720005841533</v>
      </c>
      <c r="K1996">
        <f t="shared" ref="K1996:K2059" si="161">K1995*(1+$K$7)</f>
        <v>78.602296562881236</v>
      </c>
    </row>
    <row r="1997" spans="4:11" x14ac:dyDescent="0.35">
      <c r="D1997">
        <v>1988</v>
      </c>
      <c r="E1997" s="1">
        <v>42634</v>
      </c>
      <c r="F1997" s="1" t="str">
        <f t="shared" si="157"/>
        <v>Second halving</v>
      </c>
      <c r="G1997">
        <v>595.79880000000003</v>
      </c>
      <c r="H1997">
        <f t="shared" si="158"/>
        <v>634.74516462521683</v>
      </c>
      <c r="I1997">
        <f t="shared" si="159"/>
        <v>2785.2534700418328</v>
      </c>
      <c r="J1997">
        <f t="shared" si="160"/>
        <v>12191.899725847374</v>
      </c>
      <c r="K1997">
        <f t="shared" si="161"/>
        <v>78.775221615319566</v>
      </c>
    </row>
    <row r="1998" spans="4:11" x14ac:dyDescent="0.35">
      <c r="D1998">
        <v>1989</v>
      </c>
      <c r="E1998" s="1">
        <v>42635</v>
      </c>
      <c r="F1998" s="1" t="str">
        <f t="shared" si="157"/>
        <v>Second halving</v>
      </c>
      <c r="G1998">
        <v>595.03499999999997</v>
      </c>
      <c r="H1998">
        <f t="shared" si="158"/>
        <v>635.88770592154219</v>
      </c>
      <c r="I1998">
        <f t="shared" si="159"/>
        <v>2789.1528248998916</v>
      </c>
      <c r="J1998">
        <f t="shared" si="160"/>
        <v>12204.091625573219</v>
      </c>
      <c r="K1998">
        <f t="shared" si="161"/>
        <v>78.948527102873271</v>
      </c>
    </row>
    <row r="1999" spans="4:11" x14ac:dyDescent="0.35">
      <c r="D1999">
        <v>1990</v>
      </c>
      <c r="E1999" s="1">
        <v>42636</v>
      </c>
      <c r="F1999" s="1" t="str">
        <f t="shared" si="157"/>
        <v>Second halving</v>
      </c>
      <c r="G1999">
        <v>601.71379999999999</v>
      </c>
      <c r="H1999">
        <f t="shared" si="158"/>
        <v>637.03230379220099</v>
      </c>
      <c r="I1999">
        <f t="shared" si="159"/>
        <v>2793.0576388547515</v>
      </c>
      <c r="J1999">
        <f t="shared" si="160"/>
        <v>12216.295717198791</v>
      </c>
      <c r="K1999">
        <f t="shared" si="161"/>
        <v>79.122213862499592</v>
      </c>
    </row>
    <row r="2000" spans="4:11" x14ac:dyDescent="0.35">
      <c r="D2000">
        <v>1991</v>
      </c>
      <c r="E2000" s="1">
        <v>42637</v>
      </c>
      <c r="F2000" s="1" t="str">
        <f t="shared" si="157"/>
        <v>Second halving</v>
      </c>
      <c r="G2000">
        <v>601.34130000000005</v>
      </c>
      <c r="H2000">
        <f t="shared" si="158"/>
        <v>638.17896193902698</v>
      </c>
      <c r="I2000">
        <f t="shared" si="159"/>
        <v>2796.9679195491485</v>
      </c>
      <c r="J2000">
        <f t="shared" si="160"/>
        <v>12228.512012915988</v>
      </c>
      <c r="K2000">
        <f t="shared" si="161"/>
        <v>79.296282732997085</v>
      </c>
    </row>
    <row r="2001" spans="4:11" x14ac:dyDescent="0.35">
      <c r="D2001">
        <v>1992</v>
      </c>
      <c r="E2001" s="1">
        <v>42638</v>
      </c>
      <c r="F2001" s="1" t="str">
        <f t="shared" si="157"/>
        <v>Second halving</v>
      </c>
      <c r="G2001">
        <v>599.17629999999997</v>
      </c>
      <c r="H2001">
        <f t="shared" si="158"/>
        <v>639.32768407051719</v>
      </c>
      <c r="I2001">
        <f t="shared" si="159"/>
        <v>2800.8836746365173</v>
      </c>
      <c r="J2001">
        <f t="shared" si="160"/>
        <v>12240.740524928902</v>
      </c>
      <c r="K2001">
        <f t="shared" si="161"/>
        <v>79.47073455500967</v>
      </c>
    </row>
    <row r="2002" spans="4:11" x14ac:dyDescent="0.35">
      <c r="D2002">
        <v>1993</v>
      </c>
      <c r="E2002" s="1">
        <v>42639</v>
      </c>
      <c r="F2002" s="1" t="str">
        <f t="shared" si="157"/>
        <v>Second halving</v>
      </c>
      <c r="G2002">
        <v>606.8125</v>
      </c>
      <c r="H2002">
        <f t="shared" si="158"/>
        <v>640.47847390184415</v>
      </c>
      <c r="I2002">
        <f t="shared" si="159"/>
        <v>2804.8049117810087</v>
      </c>
      <c r="J2002">
        <f t="shared" si="160"/>
        <v>12252.981265453829</v>
      </c>
      <c r="K2002">
        <f t="shared" si="161"/>
        <v>79.645570171030684</v>
      </c>
    </row>
    <row r="2003" spans="4:11" x14ac:dyDescent="0.35">
      <c r="D2003">
        <v>1994</v>
      </c>
      <c r="E2003" s="1">
        <v>42640</v>
      </c>
      <c r="F2003" s="1" t="str">
        <f t="shared" si="157"/>
        <v>Second halving</v>
      </c>
      <c r="G2003">
        <v>604.76250000000005</v>
      </c>
      <c r="H2003">
        <f t="shared" si="158"/>
        <v>641.63133515486754</v>
      </c>
      <c r="I2003">
        <f t="shared" si="159"/>
        <v>2808.7316386575021</v>
      </c>
      <c r="J2003">
        <f t="shared" si="160"/>
        <v>12265.234246719281</v>
      </c>
      <c r="K2003">
        <f t="shared" si="161"/>
        <v>79.820790425406955</v>
      </c>
    </row>
    <row r="2004" spans="4:11" x14ac:dyDescent="0.35">
      <c r="D2004">
        <v>1995</v>
      </c>
      <c r="E2004" s="1">
        <v>42641</v>
      </c>
      <c r="F2004" s="1" t="str">
        <f t="shared" si="157"/>
        <v>Second halving</v>
      </c>
      <c r="G2004">
        <v>603.51880000000006</v>
      </c>
      <c r="H2004">
        <f t="shared" si="158"/>
        <v>642.78627155814627</v>
      </c>
      <c r="I2004">
        <f t="shared" si="159"/>
        <v>2812.6638629516228</v>
      </c>
      <c r="J2004">
        <f t="shared" si="160"/>
        <v>12277.499480965998</v>
      </c>
      <c r="K2004">
        <f t="shared" si="161"/>
        <v>79.996396164342855</v>
      </c>
    </row>
    <row r="2005" spans="4:11" x14ac:dyDescent="0.35">
      <c r="D2005">
        <v>1996</v>
      </c>
      <c r="E2005" s="1">
        <v>42642</v>
      </c>
      <c r="F2005" s="1" t="str">
        <f t="shared" si="157"/>
        <v>Second halving</v>
      </c>
      <c r="G2005">
        <v>605.05880000000002</v>
      </c>
      <c r="H2005">
        <f t="shared" si="158"/>
        <v>643.94328684695097</v>
      </c>
      <c r="I2005">
        <f t="shared" si="159"/>
        <v>2816.6015923597552</v>
      </c>
      <c r="J2005">
        <f t="shared" si="160"/>
        <v>12289.776980446963</v>
      </c>
      <c r="K2005">
        <f t="shared" si="161"/>
        <v>80.172388235904407</v>
      </c>
    </row>
    <row r="2006" spans="4:11" x14ac:dyDescent="0.35">
      <c r="D2006">
        <v>1997</v>
      </c>
      <c r="E2006" s="1">
        <v>42643</v>
      </c>
      <c r="F2006" s="1" t="str">
        <f t="shared" si="157"/>
        <v>Second halving</v>
      </c>
      <c r="G2006">
        <v>608.4375</v>
      </c>
      <c r="H2006">
        <f t="shared" si="158"/>
        <v>645.1023847632755</v>
      </c>
      <c r="I2006">
        <f t="shared" si="159"/>
        <v>2820.5448345890591</v>
      </c>
      <c r="J2006">
        <f t="shared" si="160"/>
        <v>12302.066757427408</v>
      </c>
      <c r="K2006">
        <f t="shared" si="161"/>
        <v>80.348767490023391</v>
      </c>
    </row>
    <row r="2007" spans="4:11" x14ac:dyDescent="0.35">
      <c r="D2007">
        <v>1998</v>
      </c>
      <c r="E2007" s="1">
        <v>42644</v>
      </c>
      <c r="F2007" s="1" t="str">
        <f t="shared" si="157"/>
        <v>Second halving</v>
      </c>
      <c r="G2007">
        <v>613.93380000000002</v>
      </c>
      <c r="H2007">
        <f t="shared" si="158"/>
        <v>646.26356905584942</v>
      </c>
      <c r="I2007">
        <f t="shared" si="159"/>
        <v>2824.4935973574838</v>
      </c>
      <c r="J2007">
        <f t="shared" si="160"/>
        <v>12314.368824184834</v>
      </c>
      <c r="K2007">
        <f t="shared" si="161"/>
        <v>80.525534778501438</v>
      </c>
    </row>
    <row r="2008" spans="4:11" x14ac:dyDescent="0.35">
      <c r="D2008">
        <v>1999</v>
      </c>
      <c r="E2008" s="1">
        <v>42645</v>
      </c>
      <c r="F2008" s="1" t="str">
        <f t="shared" si="157"/>
        <v>Second halving</v>
      </c>
      <c r="G2008">
        <v>610.29129999999998</v>
      </c>
      <c r="H2008">
        <f t="shared" si="158"/>
        <v>647.42684348014996</v>
      </c>
      <c r="I2008">
        <f t="shared" si="159"/>
        <v>2828.4478883937845</v>
      </c>
      <c r="J2008">
        <f t="shared" si="160"/>
        <v>12326.683193009017</v>
      </c>
      <c r="K2008">
        <f t="shared" si="161"/>
        <v>80.702690955014134</v>
      </c>
    </row>
    <row r="2009" spans="4:11" x14ac:dyDescent="0.35">
      <c r="D2009">
        <v>2000</v>
      </c>
      <c r="E2009" s="1">
        <v>42646</v>
      </c>
      <c r="F2009" s="1" t="str">
        <f t="shared" si="157"/>
        <v>Second halving</v>
      </c>
      <c r="G2009">
        <v>612.33749999999998</v>
      </c>
      <c r="H2009">
        <f t="shared" si="158"/>
        <v>648.59221179841427</v>
      </c>
      <c r="I2009">
        <f t="shared" si="159"/>
        <v>2832.4077154375359</v>
      </c>
      <c r="J2009">
        <f t="shared" si="160"/>
        <v>12339.009876202024</v>
      </c>
      <c r="K2009">
        <f t="shared" si="161"/>
        <v>80.880236875115159</v>
      </c>
    </row>
    <row r="2010" spans="4:11" x14ac:dyDescent="0.35">
      <c r="D2010">
        <v>2001</v>
      </c>
      <c r="E2010" s="1">
        <v>42647</v>
      </c>
      <c r="F2010" s="1" t="str">
        <f t="shared" si="157"/>
        <v>Second halving</v>
      </c>
      <c r="G2010">
        <v>609.375</v>
      </c>
      <c r="H2010">
        <f t="shared" si="158"/>
        <v>649.75967777965138</v>
      </c>
      <c r="I2010">
        <f t="shared" si="159"/>
        <v>2836.3730862391485</v>
      </c>
      <c r="J2010">
        <f t="shared" si="160"/>
        <v>12351.348886078225</v>
      </c>
      <c r="K2010">
        <f t="shared" si="161"/>
        <v>81.058173396240406</v>
      </c>
    </row>
    <row r="2011" spans="4:11" x14ac:dyDescent="0.35">
      <c r="D2011">
        <v>2002</v>
      </c>
      <c r="E2011" s="1">
        <v>42648</v>
      </c>
      <c r="F2011" s="1" t="str">
        <f t="shared" si="157"/>
        <v>Second halving</v>
      </c>
      <c r="G2011">
        <v>610.88499999999999</v>
      </c>
      <c r="H2011">
        <f t="shared" si="158"/>
        <v>650.92924519965482</v>
      </c>
      <c r="I2011">
        <f t="shared" si="159"/>
        <v>2840.3440085598836</v>
      </c>
      <c r="J2011">
        <f t="shared" si="160"/>
        <v>12363.700234964303</v>
      </c>
      <c r="K2011">
        <f t="shared" si="161"/>
        <v>81.236501377712131</v>
      </c>
    </row>
    <row r="2012" spans="4:11" x14ac:dyDescent="0.35">
      <c r="D2012">
        <v>2003</v>
      </c>
      <c r="E2012" s="1">
        <v>42649</v>
      </c>
      <c r="F2012" s="1" t="str">
        <f t="shared" si="157"/>
        <v>Second halving</v>
      </c>
      <c r="G2012">
        <v>610.9</v>
      </c>
      <c r="H2012">
        <f t="shared" si="158"/>
        <v>652.10091784101417</v>
      </c>
      <c r="I2012">
        <f t="shared" si="159"/>
        <v>2844.3204901718677</v>
      </c>
      <c r="J2012">
        <f t="shared" si="160"/>
        <v>12376.063935199265</v>
      </c>
      <c r="K2012">
        <f t="shared" si="161"/>
        <v>81.415221680743102</v>
      </c>
    </row>
    <row r="2013" spans="4:11" x14ac:dyDescent="0.35">
      <c r="D2013">
        <v>2004</v>
      </c>
      <c r="E2013" s="1">
        <v>42650</v>
      </c>
      <c r="F2013" s="1" t="str">
        <f t="shared" si="157"/>
        <v>Second halving</v>
      </c>
      <c r="G2013">
        <v>616.48879999999997</v>
      </c>
      <c r="H2013">
        <f t="shared" si="158"/>
        <v>653.27469949312797</v>
      </c>
      <c r="I2013">
        <f t="shared" si="159"/>
        <v>2848.3025388581086</v>
      </c>
      <c r="J2013">
        <f t="shared" si="160"/>
        <v>12388.439999134464</v>
      </c>
      <c r="K2013">
        <f t="shared" si="161"/>
        <v>81.594335168440736</v>
      </c>
    </row>
    <row r="2014" spans="4:11" x14ac:dyDescent="0.35">
      <c r="D2014">
        <v>2005</v>
      </c>
      <c r="E2014" s="1">
        <v>42651</v>
      </c>
      <c r="F2014" s="1" t="str">
        <f t="shared" si="157"/>
        <v>Second halving</v>
      </c>
      <c r="G2014">
        <v>616.59630000000004</v>
      </c>
      <c r="H2014">
        <f t="shared" si="158"/>
        <v>654.45059395221563</v>
      </c>
      <c r="I2014">
        <f t="shared" si="159"/>
        <v>2852.2901624125102</v>
      </c>
      <c r="J2014">
        <f t="shared" si="160"/>
        <v>12400.828439133596</v>
      </c>
      <c r="K2014">
        <f t="shared" si="161"/>
        <v>81.773842705811305</v>
      </c>
    </row>
    <row r="2015" spans="4:11" x14ac:dyDescent="0.35">
      <c r="D2015">
        <v>2006</v>
      </c>
      <c r="E2015" s="1">
        <v>42652</v>
      </c>
      <c r="F2015" s="1" t="str">
        <f t="shared" si="157"/>
        <v>Second halving</v>
      </c>
      <c r="G2015">
        <v>614.62379999999996</v>
      </c>
      <c r="H2015">
        <f t="shared" si="158"/>
        <v>655.62860502132958</v>
      </c>
      <c r="I2015">
        <f t="shared" si="159"/>
        <v>2856.2833686398881</v>
      </c>
      <c r="J2015">
        <f t="shared" si="160"/>
        <v>12413.229267572729</v>
      </c>
      <c r="K2015">
        <f t="shared" si="161"/>
        <v>81.953745159764082</v>
      </c>
    </row>
    <row r="2016" spans="4:11" x14ac:dyDescent="0.35">
      <c r="D2016">
        <v>2007</v>
      </c>
      <c r="E2016" s="1">
        <v>42653</v>
      </c>
      <c r="F2016" s="1" t="str">
        <f t="shared" si="157"/>
        <v>Second halving</v>
      </c>
      <c r="G2016">
        <v>617.42250000000001</v>
      </c>
      <c r="H2016">
        <f t="shared" si="158"/>
        <v>656.80873651036802</v>
      </c>
      <c r="I2016">
        <f t="shared" si="159"/>
        <v>2860.282165355984</v>
      </c>
      <c r="J2016">
        <f t="shared" si="160"/>
        <v>12425.642496840301</v>
      </c>
      <c r="K2016">
        <f t="shared" si="161"/>
        <v>82.134043399115555</v>
      </c>
    </row>
    <row r="2017" spans="4:11" x14ac:dyDescent="0.35">
      <c r="D2017">
        <v>2008</v>
      </c>
      <c r="E2017" s="1">
        <v>42654</v>
      </c>
      <c r="F2017" s="1" t="str">
        <f t="shared" si="157"/>
        <v>Second halving</v>
      </c>
      <c r="G2017">
        <v>639.37379999999996</v>
      </c>
      <c r="H2017">
        <f t="shared" si="158"/>
        <v>657.99099223608675</v>
      </c>
      <c r="I2017">
        <f t="shared" si="159"/>
        <v>2864.2865603874825</v>
      </c>
      <c r="J2017">
        <f t="shared" si="160"/>
        <v>12438.06813933714</v>
      </c>
      <c r="K2017">
        <f t="shared" si="161"/>
        <v>82.31473829459361</v>
      </c>
    </row>
    <row r="2018" spans="4:11" x14ac:dyDescent="0.35">
      <c r="D2018">
        <v>2009</v>
      </c>
      <c r="E2018" s="1">
        <v>42655</v>
      </c>
      <c r="F2018" s="1" t="str">
        <f t="shared" si="157"/>
        <v>Second halving</v>
      </c>
      <c r="G2018">
        <v>635.08130000000006</v>
      </c>
      <c r="H2018">
        <f t="shared" si="158"/>
        <v>659.17537602211178</v>
      </c>
      <c r="I2018">
        <f t="shared" si="159"/>
        <v>2868.296561572025</v>
      </c>
      <c r="J2018">
        <f t="shared" si="160"/>
        <v>12450.506207476476</v>
      </c>
      <c r="K2018">
        <f t="shared" si="161"/>
        <v>82.495830718841717</v>
      </c>
    </row>
    <row r="2019" spans="4:11" x14ac:dyDescent="0.35">
      <c r="D2019">
        <v>2010</v>
      </c>
      <c r="E2019" s="1">
        <v>42656</v>
      </c>
      <c r="F2019" s="1" t="str">
        <f t="shared" si="157"/>
        <v>Second halving</v>
      </c>
      <c r="G2019">
        <v>635.02</v>
      </c>
      <c r="H2019">
        <f t="shared" si="158"/>
        <v>660.36189169895158</v>
      </c>
      <c r="I2019">
        <f t="shared" si="159"/>
        <v>2872.3121767582261</v>
      </c>
      <c r="J2019">
        <f t="shared" si="160"/>
        <v>12462.956713683951</v>
      </c>
      <c r="K2019">
        <f t="shared" si="161"/>
        <v>82.677321546423173</v>
      </c>
    </row>
    <row r="2020" spans="4:11" x14ac:dyDescent="0.35">
      <c r="D2020">
        <v>2011</v>
      </c>
      <c r="E2020" s="1">
        <v>42657</v>
      </c>
      <c r="F2020" s="1" t="str">
        <f t="shared" si="157"/>
        <v>Second halving</v>
      </c>
      <c r="G2020">
        <v>638.36749999999995</v>
      </c>
      <c r="H2020">
        <f t="shared" si="158"/>
        <v>661.55054310400976</v>
      </c>
      <c r="I2020">
        <f t="shared" si="159"/>
        <v>2876.333413805688</v>
      </c>
      <c r="J2020">
        <f t="shared" si="160"/>
        <v>12475.419670397632</v>
      </c>
      <c r="K2020">
        <f t="shared" si="161"/>
        <v>82.859211653825298</v>
      </c>
    </row>
    <row r="2021" spans="4:11" x14ac:dyDescent="0.35">
      <c r="D2021">
        <v>2012</v>
      </c>
      <c r="E2021" s="1">
        <v>42658</v>
      </c>
      <c r="F2021" s="1" t="str">
        <f t="shared" si="157"/>
        <v>Second halving</v>
      </c>
      <c r="G2021">
        <v>637.37130000000002</v>
      </c>
      <c r="H2021">
        <f t="shared" si="158"/>
        <v>662.74133408159696</v>
      </c>
      <c r="I2021">
        <f t="shared" si="159"/>
        <v>2880.360280585016</v>
      </c>
      <c r="J2021">
        <f t="shared" si="160"/>
        <v>12487.895090068028</v>
      </c>
      <c r="K2021">
        <f t="shared" si="161"/>
        <v>83.041501919463713</v>
      </c>
    </row>
    <row r="2022" spans="4:11" x14ac:dyDescent="0.35">
      <c r="D2022">
        <v>2013</v>
      </c>
      <c r="E2022" s="1">
        <v>42659</v>
      </c>
      <c r="F2022" s="1" t="str">
        <f t="shared" si="157"/>
        <v>Second halving</v>
      </c>
      <c r="G2022">
        <v>639.82749999999999</v>
      </c>
      <c r="H2022">
        <f t="shared" si="158"/>
        <v>663.93426848294382</v>
      </c>
      <c r="I2022">
        <f t="shared" si="159"/>
        <v>2884.3927849778352</v>
      </c>
      <c r="J2022">
        <f t="shared" si="160"/>
        <v>12500.382985158096</v>
      </c>
      <c r="K2022">
        <f t="shared" si="161"/>
        <v>83.224193223686527</v>
      </c>
    </row>
    <row r="2023" spans="4:11" x14ac:dyDescent="0.35">
      <c r="D2023">
        <v>2014</v>
      </c>
      <c r="E2023" s="1">
        <v>42660</v>
      </c>
      <c r="F2023" s="1" t="str">
        <f t="shared" si="157"/>
        <v>Second halving</v>
      </c>
      <c r="G2023">
        <v>636.91999999999996</v>
      </c>
      <c r="H2023">
        <f t="shared" si="158"/>
        <v>665.12935016621316</v>
      </c>
      <c r="I2023">
        <f t="shared" si="159"/>
        <v>2888.4309348768043</v>
      </c>
      <c r="J2023">
        <f t="shared" si="160"/>
        <v>12512.883368143253</v>
      </c>
      <c r="K2023">
        <f t="shared" si="161"/>
        <v>83.407286448778635</v>
      </c>
    </row>
    <row r="2024" spans="4:11" x14ac:dyDescent="0.35">
      <c r="D2024">
        <v>2015</v>
      </c>
      <c r="E2024" s="1">
        <v>42661</v>
      </c>
      <c r="F2024" s="1" t="str">
        <f t="shared" si="157"/>
        <v>Second halving</v>
      </c>
      <c r="G2024">
        <v>635.50879999999995</v>
      </c>
      <c r="H2024">
        <f t="shared" si="158"/>
        <v>666.32658299651234</v>
      </c>
      <c r="I2024">
        <f t="shared" si="159"/>
        <v>2892.4747381856318</v>
      </c>
      <c r="J2024">
        <f t="shared" si="160"/>
        <v>12525.396251511394</v>
      </c>
      <c r="K2024">
        <f t="shared" si="161"/>
        <v>83.590782478965949</v>
      </c>
    </row>
    <row r="2025" spans="4:11" x14ac:dyDescent="0.35">
      <c r="D2025">
        <v>2016</v>
      </c>
      <c r="E2025" s="1">
        <v>42662</v>
      </c>
      <c r="F2025" s="1" t="str">
        <f t="shared" si="157"/>
        <v>Second halving</v>
      </c>
      <c r="G2025">
        <v>628.15380000000005</v>
      </c>
      <c r="H2025">
        <f t="shared" si="158"/>
        <v>667.52597084590604</v>
      </c>
      <c r="I2025">
        <f t="shared" si="159"/>
        <v>2896.5242028190919</v>
      </c>
      <c r="J2025">
        <f t="shared" si="160"/>
        <v>12537.921647762905</v>
      </c>
      <c r="K2025">
        <f t="shared" si="161"/>
        <v>83.774682200419676</v>
      </c>
    </row>
    <row r="2026" spans="4:11" x14ac:dyDescent="0.35">
      <c r="D2026">
        <v>2017</v>
      </c>
      <c r="E2026" s="1">
        <v>42663</v>
      </c>
      <c r="F2026" s="1" t="str">
        <f t="shared" si="157"/>
        <v>Second halving</v>
      </c>
      <c r="G2026">
        <v>628.62249999999995</v>
      </c>
      <c r="H2026">
        <f t="shared" si="158"/>
        <v>668.72751759342873</v>
      </c>
      <c r="I2026">
        <f t="shared" si="159"/>
        <v>2900.5793367030387</v>
      </c>
      <c r="J2026">
        <f t="shared" si="160"/>
        <v>12550.459569410667</v>
      </c>
      <c r="K2026">
        <f t="shared" si="161"/>
        <v>83.958986501260597</v>
      </c>
    </row>
    <row r="2027" spans="4:11" x14ac:dyDescent="0.35">
      <c r="D2027">
        <v>2018</v>
      </c>
      <c r="E2027" s="1">
        <v>42664</v>
      </c>
      <c r="F2027" s="1" t="str">
        <f t="shared" si="157"/>
        <v>Second halving</v>
      </c>
      <c r="G2027">
        <v>630.15380000000005</v>
      </c>
      <c r="H2027">
        <f t="shared" si="158"/>
        <v>669.93122712509694</v>
      </c>
      <c r="I2027">
        <f t="shared" si="159"/>
        <v>2904.640147774423</v>
      </c>
      <c r="J2027">
        <f t="shared" si="160"/>
        <v>12563.010028980076</v>
      </c>
      <c r="K2027">
        <f t="shared" si="161"/>
        <v>84.143696271563371</v>
      </c>
    </row>
    <row r="2028" spans="4:11" x14ac:dyDescent="0.35">
      <c r="D2028">
        <v>2019</v>
      </c>
      <c r="E2028" s="1">
        <v>42665</v>
      </c>
      <c r="F2028" s="1" t="str">
        <f t="shared" si="157"/>
        <v>Second halving</v>
      </c>
      <c r="G2028">
        <v>652.71500000000003</v>
      </c>
      <c r="H2028">
        <f t="shared" si="158"/>
        <v>671.13710333392214</v>
      </c>
      <c r="I2028">
        <f t="shared" si="159"/>
        <v>2908.7066439813075</v>
      </c>
      <c r="J2028">
        <f t="shared" si="160"/>
        <v>12575.573039009054</v>
      </c>
      <c r="K2028">
        <f t="shared" si="161"/>
        <v>84.328812403360814</v>
      </c>
    </row>
    <row r="2029" spans="4:11" x14ac:dyDescent="0.35">
      <c r="D2029">
        <v>2020</v>
      </c>
      <c r="E2029" s="1">
        <v>42666</v>
      </c>
      <c r="F2029" s="1" t="str">
        <f t="shared" si="157"/>
        <v>Second halving</v>
      </c>
      <c r="G2029">
        <v>649.245</v>
      </c>
      <c r="H2029">
        <f t="shared" si="158"/>
        <v>672.34515011992323</v>
      </c>
      <c r="I2029">
        <f t="shared" si="159"/>
        <v>2912.7788332828814</v>
      </c>
      <c r="J2029">
        <f t="shared" si="160"/>
        <v>12588.148612048062</v>
      </c>
      <c r="K2029">
        <f t="shared" si="161"/>
        <v>84.514335790648204</v>
      </c>
    </row>
    <row r="2030" spans="4:11" x14ac:dyDescent="0.35">
      <c r="D2030">
        <v>2021</v>
      </c>
      <c r="E2030" s="1">
        <v>42667</v>
      </c>
      <c r="F2030" s="1" t="str">
        <f t="shared" si="157"/>
        <v>Second halving</v>
      </c>
      <c r="G2030">
        <v>648.39880000000005</v>
      </c>
      <c r="H2030">
        <f t="shared" si="158"/>
        <v>673.55537139013916</v>
      </c>
      <c r="I2030">
        <f t="shared" si="159"/>
        <v>2916.8567236494778</v>
      </c>
      <c r="J2030">
        <f t="shared" si="160"/>
        <v>12600.736760660109</v>
      </c>
      <c r="K2030">
        <f t="shared" si="161"/>
        <v>84.700267329387628</v>
      </c>
    </row>
    <row r="2031" spans="4:11" x14ac:dyDescent="0.35">
      <c r="D2031">
        <v>2022</v>
      </c>
      <c r="E2031" s="1">
        <v>42668</v>
      </c>
      <c r="F2031" s="1" t="str">
        <f t="shared" si="157"/>
        <v>Second halving</v>
      </c>
      <c r="G2031">
        <v>652.89499999999998</v>
      </c>
      <c r="H2031">
        <f t="shared" si="158"/>
        <v>674.76777105864142</v>
      </c>
      <c r="I2031">
        <f t="shared" si="159"/>
        <v>2920.9403230625871</v>
      </c>
      <c r="J2031">
        <f t="shared" si="160"/>
        <v>12613.337497420767</v>
      </c>
      <c r="K2031">
        <f t="shared" si="161"/>
        <v>84.886607917512279</v>
      </c>
    </row>
    <row r="2032" spans="4:11" x14ac:dyDescent="0.35">
      <c r="D2032">
        <v>2023</v>
      </c>
      <c r="E2032" s="1">
        <v>42669</v>
      </c>
      <c r="F2032" s="1" t="str">
        <f t="shared" si="157"/>
        <v>Second halving</v>
      </c>
      <c r="G2032">
        <v>674.35749999999996</v>
      </c>
      <c r="H2032">
        <f t="shared" si="158"/>
        <v>675.98235304654702</v>
      </c>
      <c r="I2032">
        <f t="shared" si="159"/>
        <v>2925.0296395148748</v>
      </c>
      <c r="J2032">
        <f t="shared" si="160"/>
        <v>12625.950834918187</v>
      </c>
      <c r="K2032">
        <f t="shared" si="161"/>
        <v>85.073358454930798</v>
      </c>
    </row>
    <row r="2033" spans="4:11" x14ac:dyDescent="0.35">
      <c r="D2033">
        <v>2024</v>
      </c>
      <c r="E2033" s="1">
        <v>42670</v>
      </c>
      <c r="F2033" s="1" t="str">
        <f t="shared" si="157"/>
        <v>Second halving</v>
      </c>
      <c r="G2033">
        <v>686.52</v>
      </c>
      <c r="H2033">
        <f t="shared" si="158"/>
        <v>677.19912128203077</v>
      </c>
      <c r="I2033">
        <f t="shared" si="159"/>
        <v>2929.1246810101957</v>
      </c>
      <c r="J2033">
        <f t="shared" si="160"/>
        <v>12638.576785753105</v>
      </c>
      <c r="K2033">
        <f t="shared" si="161"/>
        <v>85.26051984353164</v>
      </c>
    </row>
    <row r="2034" spans="4:11" x14ac:dyDescent="0.35">
      <c r="D2034">
        <v>2025</v>
      </c>
      <c r="E2034" s="1">
        <v>42671</v>
      </c>
      <c r="F2034" s="1" t="str">
        <f t="shared" si="157"/>
        <v>Second halving</v>
      </c>
      <c r="G2034">
        <v>688.09630000000004</v>
      </c>
      <c r="H2034">
        <f t="shared" si="158"/>
        <v>678.41807970033847</v>
      </c>
      <c r="I2034">
        <f t="shared" si="159"/>
        <v>2933.22545556361</v>
      </c>
      <c r="J2034">
        <f t="shared" si="160"/>
        <v>12651.215362538856</v>
      </c>
      <c r="K2034">
        <f t="shared" si="161"/>
        <v>85.448092987187408</v>
      </c>
    </row>
    <row r="2035" spans="4:11" x14ac:dyDescent="0.35">
      <c r="D2035">
        <v>2026</v>
      </c>
      <c r="E2035" s="1">
        <v>42672</v>
      </c>
      <c r="F2035" s="1" t="str">
        <f t="shared" si="157"/>
        <v>Second halving</v>
      </c>
      <c r="G2035">
        <v>712.87</v>
      </c>
      <c r="H2035">
        <f t="shared" si="158"/>
        <v>679.63923224379914</v>
      </c>
      <c r="I2035">
        <f t="shared" si="159"/>
        <v>2937.3319712013995</v>
      </c>
      <c r="J2035">
        <f t="shared" si="160"/>
        <v>12663.866577901394</v>
      </c>
      <c r="K2035">
        <f t="shared" si="161"/>
        <v>85.636078791759218</v>
      </c>
    </row>
    <row r="2036" spans="4:11" x14ac:dyDescent="0.35">
      <c r="D2036">
        <v>2027</v>
      </c>
      <c r="E2036" s="1">
        <v>42673</v>
      </c>
      <c r="F2036" s="1" t="str">
        <f t="shared" si="157"/>
        <v>Second halving</v>
      </c>
      <c r="G2036">
        <v>696.35379999999998</v>
      </c>
      <c r="H2036">
        <f t="shared" si="158"/>
        <v>680.86258286183795</v>
      </c>
      <c r="I2036">
        <f t="shared" si="159"/>
        <v>2941.4442359610816</v>
      </c>
      <c r="J2036">
        <f t="shared" si="160"/>
        <v>12676.530444479293</v>
      </c>
      <c r="K2036">
        <f t="shared" si="161"/>
        <v>85.824478165101084</v>
      </c>
    </row>
    <row r="2037" spans="4:11" x14ac:dyDescent="0.35">
      <c r="D2037">
        <v>2028</v>
      </c>
      <c r="E2037" s="1">
        <v>42674</v>
      </c>
      <c r="F2037" s="1" t="str">
        <f t="shared" si="157"/>
        <v>Second halving</v>
      </c>
      <c r="G2037">
        <v>697.36879999999996</v>
      </c>
      <c r="H2037">
        <f t="shared" si="158"/>
        <v>682.08813551098922</v>
      </c>
      <c r="I2037">
        <f t="shared" si="159"/>
        <v>2945.5622578914272</v>
      </c>
      <c r="J2037">
        <f t="shared" si="160"/>
        <v>12689.206974923771</v>
      </c>
      <c r="K2037">
        <f t="shared" si="161"/>
        <v>86.013292017064302</v>
      </c>
    </row>
    <row r="2038" spans="4:11" x14ac:dyDescent="0.35">
      <c r="D2038">
        <v>2029</v>
      </c>
      <c r="E2038" s="1">
        <v>42675</v>
      </c>
      <c r="F2038" s="1" t="str">
        <f t="shared" si="157"/>
        <v>Second halving</v>
      </c>
      <c r="G2038">
        <v>729.2713</v>
      </c>
      <c r="H2038">
        <f t="shared" si="158"/>
        <v>683.31589415490896</v>
      </c>
      <c r="I2038">
        <f t="shared" si="159"/>
        <v>2949.6860450524755</v>
      </c>
      <c r="J2038">
        <f t="shared" si="160"/>
        <v>12701.896181898694</v>
      </c>
      <c r="K2038">
        <f t="shared" si="161"/>
        <v>86.202521259501836</v>
      </c>
    </row>
    <row r="2039" spans="4:11" x14ac:dyDescent="0.35">
      <c r="D2039">
        <v>2030</v>
      </c>
      <c r="E2039" s="1">
        <v>42676</v>
      </c>
      <c r="F2039" s="1" t="str">
        <f t="shared" si="157"/>
        <v>Second halving</v>
      </c>
      <c r="G2039">
        <v>742.46500000000003</v>
      </c>
      <c r="H2039">
        <f t="shared" si="158"/>
        <v>684.54586276438783</v>
      </c>
      <c r="I2039">
        <f t="shared" si="159"/>
        <v>2953.8156055155491</v>
      </c>
      <c r="J2039">
        <f t="shared" si="160"/>
        <v>12714.598078080591</v>
      </c>
      <c r="K2039">
        <f t="shared" si="161"/>
        <v>86.392166806272741</v>
      </c>
    </row>
    <row r="2040" spans="4:11" x14ac:dyDescent="0.35">
      <c r="D2040">
        <v>2031</v>
      </c>
      <c r="E2040" s="1">
        <v>42677</v>
      </c>
      <c r="F2040" s="1" t="str">
        <f t="shared" si="157"/>
        <v>Second halving</v>
      </c>
      <c r="G2040">
        <v>687.50750000000005</v>
      </c>
      <c r="H2040">
        <f t="shared" si="158"/>
        <v>685.77804531736376</v>
      </c>
      <c r="I2040">
        <f t="shared" si="159"/>
        <v>2957.9509473632711</v>
      </c>
      <c r="J2040">
        <f t="shared" si="160"/>
        <v>12727.31267615867</v>
      </c>
      <c r="K2040">
        <f t="shared" si="161"/>
        <v>86.582229573246536</v>
      </c>
    </row>
    <row r="2041" spans="4:11" x14ac:dyDescent="0.35">
      <c r="D2041">
        <v>2032</v>
      </c>
      <c r="E2041" s="1">
        <v>42678</v>
      </c>
      <c r="F2041" s="1" t="str">
        <f t="shared" si="157"/>
        <v>Second halving</v>
      </c>
      <c r="G2041">
        <v>702.53750000000002</v>
      </c>
      <c r="H2041">
        <f t="shared" si="158"/>
        <v>687.012445798935</v>
      </c>
      <c r="I2041">
        <f t="shared" si="159"/>
        <v>2962.0920786895799</v>
      </c>
      <c r="J2041">
        <f t="shared" si="160"/>
        <v>12740.039988834827</v>
      </c>
      <c r="K2041">
        <f t="shared" si="161"/>
        <v>86.772710478307673</v>
      </c>
    </row>
    <row r="2042" spans="4:11" x14ac:dyDescent="0.35">
      <c r="D2042">
        <v>2033</v>
      </c>
      <c r="E2042" s="1">
        <v>42679</v>
      </c>
      <c r="F2042" s="1" t="str">
        <f t="shared" si="157"/>
        <v>Second halving</v>
      </c>
      <c r="G2042">
        <v>704.16380000000004</v>
      </c>
      <c r="H2042">
        <f t="shared" si="158"/>
        <v>688.24906820137312</v>
      </c>
      <c r="I2042">
        <f t="shared" si="159"/>
        <v>2966.2390075997455</v>
      </c>
      <c r="J2042">
        <f t="shared" si="160"/>
        <v>12752.780028823661</v>
      </c>
      <c r="K2042">
        <f t="shared" si="161"/>
        <v>86.963610441359947</v>
      </c>
    </row>
    <row r="2043" spans="4:11" x14ac:dyDescent="0.35">
      <c r="D2043">
        <v>2034</v>
      </c>
      <c r="E2043" s="1">
        <v>42680</v>
      </c>
      <c r="F2043" s="1" t="str">
        <f t="shared" si="157"/>
        <v>Second halving</v>
      </c>
      <c r="G2043">
        <v>712.23630000000003</v>
      </c>
      <c r="H2043">
        <f t="shared" si="158"/>
        <v>689.48791652413558</v>
      </c>
      <c r="I2043">
        <f t="shared" si="159"/>
        <v>2970.3917422103855</v>
      </c>
      <c r="J2043">
        <f t="shared" si="160"/>
        <v>12765.532808852484</v>
      </c>
      <c r="K2043">
        <f t="shared" si="161"/>
        <v>87.154930384330939</v>
      </c>
    </row>
    <row r="2044" spans="4:11" x14ac:dyDescent="0.35">
      <c r="D2044">
        <v>2035</v>
      </c>
      <c r="E2044" s="1">
        <v>42681</v>
      </c>
      <c r="F2044" s="1" t="str">
        <f t="shared" si="157"/>
        <v>Second halving</v>
      </c>
      <c r="G2044">
        <v>704.01880000000006</v>
      </c>
      <c r="H2044">
        <f t="shared" si="158"/>
        <v>690.72899477387909</v>
      </c>
      <c r="I2044">
        <f t="shared" si="159"/>
        <v>2974.5502906494803</v>
      </c>
      <c r="J2044">
        <f t="shared" si="160"/>
        <v>12778.298341661335</v>
      </c>
      <c r="K2044">
        <f t="shared" si="161"/>
        <v>87.346671231176458</v>
      </c>
    </row>
    <row r="2045" spans="4:11" x14ac:dyDescent="0.35">
      <c r="D2045">
        <v>2036</v>
      </c>
      <c r="E2045" s="1">
        <v>42682</v>
      </c>
      <c r="F2045" s="1" t="str">
        <f t="shared" si="157"/>
        <v>Second halving</v>
      </c>
      <c r="G2045">
        <v>709.15250000000003</v>
      </c>
      <c r="H2045">
        <f t="shared" si="158"/>
        <v>691.97230696447207</v>
      </c>
      <c r="I2045">
        <f t="shared" si="159"/>
        <v>2978.7146610563896</v>
      </c>
      <c r="J2045">
        <f t="shared" si="160"/>
        <v>12791.076640002995</v>
      </c>
      <c r="K2045">
        <f t="shared" si="161"/>
        <v>87.538833907885049</v>
      </c>
    </row>
    <row r="2046" spans="4:11" x14ac:dyDescent="0.35">
      <c r="D2046">
        <v>2037</v>
      </c>
      <c r="E2046" s="1">
        <v>42683</v>
      </c>
      <c r="F2046" s="1" t="str">
        <f t="shared" si="157"/>
        <v>Second halving</v>
      </c>
      <c r="G2046">
        <v>721.19129999999996</v>
      </c>
      <c r="H2046">
        <f t="shared" si="158"/>
        <v>693.21785711700818</v>
      </c>
      <c r="I2046">
        <f t="shared" si="159"/>
        <v>2982.8848615818688</v>
      </c>
      <c r="J2046">
        <f t="shared" si="160"/>
        <v>12803.867716642997</v>
      </c>
      <c r="K2046">
        <f t="shared" si="161"/>
        <v>87.731419342482397</v>
      </c>
    </row>
    <row r="2047" spans="4:11" x14ac:dyDescent="0.35">
      <c r="D2047">
        <v>2038</v>
      </c>
      <c r="E2047" s="1">
        <v>42684</v>
      </c>
      <c r="F2047" s="1" t="str">
        <f t="shared" si="157"/>
        <v>Second halving</v>
      </c>
      <c r="G2047">
        <v>713.66750000000002</v>
      </c>
      <c r="H2047">
        <f t="shared" si="158"/>
        <v>694.46564925981886</v>
      </c>
      <c r="I2047">
        <f t="shared" si="159"/>
        <v>2987.0609003880836</v>
      </c>
      <c r="J2047">
        <f t="shared" si="160"/>
        <v>12816.671584359639</v>
      </c>
      <c r="K2047">
        <f t="shared" si="161"/>
        <v>87.924428465035859</v>
      </c>
    </row>
    <row r="2048" spans="4:11" x14ac:dyDescent="0.35">
      <c r="D2048">
        <v>2039</v>
      </c>
      <c r="E2048" s="1">
        <v>42685</v>
      </c>
      <c r="F2048" s="1" t="str">
        <f t="shared" si="157"/>
        <v>Second halving</v>
      </c>
      <c r="G2048">
        <v>716.55629999999996</v>
      </c>
      <c r="H2048">
        <f t="shared" si="158"/>
        <v>695.7156874284866</v>
      </c>
      <c r="I2048">
        <f t="shared" si="159"/>
        <v>2991.242785648627</v>
      </c>
      <c r="J2048">
        <f t="shared" si="160"/>
        <v>12829.488255943998</v>
      </c>
      <c r="K2048">
        <f t="shared" si="161"/>
        <v>88.117862207658931</v>
      </c>
    </row>
    <row r="2049" spans="4:11" x14ac:dyDescent="0.35">
      <c r="D2049">
        <v>2040</v>
      </c>
      <c r="E2049" s="1">
        <v>42686</v>
      </c>
      <c r="F2049" s="1" t="str">
        <f t="shared" si="157"/>
        <v>Second halving</v>
      </c>
      <c r="G2049">
        <v>703.54629999999997</v>
      </c>
      <c r="H2049">
        <f t="shared" si="158"/>
        <v>696.96797566585792</v>
      </c>
      <c r="I2049">
        <f t="shared" si="159"/>
        <v>2995.4305255485351</v>
      </c>
      <c r="J2049">
        <f t="shared" si="160"/>
        <v>12842.31774419994</v>
      </c>
      <c r="K2049">
        <f t="shared" si="161"/>
        <v>88.311721504515774</v>
      </c>
    </row>
    <row r="2050" spans="4:11" x14ac:dyDescent="0.35">
      <c r="D2050">
        <v>2041</v>
      </c>
      <c r="E2050" s="1">
        <v>42687</v>
      </c>
      <c r="F2050" s="1" t="str">
        <f t="shared" si="157"/>
        <v>Second halving</v>
      </c>
      <c r="G2050">
        <v>702.50379999999996</v>
      </c>
      <c r="H2050">
        <f t="shared" si="158"/>
        <v>698.22251802205653</v>
      </c>
      <c r="I2050">
        <f t="shared" si="159"/>
        <v>2999.6241282843034</v>
      </c>
      <c r="J2050">
        <f t="shared" si="160"/>
        <v>12855.160061944138</v>
      </c>
      <c r="K2050">
        <f t="shared" si="161"/>
        <v>88.506007291825711</v>
      </c>
    </row>
    <row r="2051" spans="4:11" x14ac:dyDescent="0.35">
      <c r="D2051">
        <v>2042</v>
      </c>
      <c r="E2051" s="1">
        <v>42688</v>
      </c>
      <c r="F2051" s="1" t="str">
        <f t="shared" si="157"/>
        <v>Second halving</v>
      </c>
      <c r="G2051">
        <v>706.39499999999998</v>
      </c>
      <c r="H2051">
        <f t="shared" si="158"/>
        <v>699.47931855449622</v>
      </c>
      <c r="I2051">
        <f t="shared" si="159"/>
        <v>3003.8236020639015</v>
      </c>
      <c r="J2051">
        <f t="shared" si="160"/>
        <v>12868.015222006081</v>
      </c>
      <c r="K2051">
        <f t="shared" si="161"/>
        <v>88.700720507867729</v>
      </c>
    </row>
    <row r="2052" spans="4:11" x14ac:dyDescent="0.35">
      <c r="D2052">
        <v>2043</v>
      </c>
      <c r="E2052" s="1">
        <v>42689</v>
      </c>
      <c r="F2052" s="1" t="str">
        <f t="shared" si="157"/>
        <v>Second halving</v>
      </c>
      <c r="G2052">
        <v>711.95630000000006</v>
      </c>
      <c r="H2052">
        <f t="shared" si="158"/>
        <v>700.73838132789433</v>
      </c>
      <c r="I2052">
        <f t="shared" si="159"/>
        <v>3008.0289551067913</v>
      </c>
      <c r="J2052">
        <f t="shared" si="160"/>
        <v>12880.883237228085</v>
      </c>
      <c r="K2052">
        <f t="shared" si="161"/>
        <v>88.895862092985041</v>
      </c>
    </row>
    <row r="2053" spans="4:11" x14ac:dyDescent="0.35">
      <c r="D2053">
        <v>2044</v>
      </c>
      <c r="E2053" s="1">
        <v>42690</v>
      </c>
      <c r="F2053" s="1" t="str">
        <f t="shared" si="157"/>
        <v>Second halving</v>
      </c>
      <c r="G2053">
        <v>742.07</v>
      </c>
      <c r="H2053">
        <f t="shared" si="158"/>
        <v>701.99971041428455</v>
      </c>
      <c r="I2053">
        <f t="shared" si="159"/>
        <v>3012.2401956439412</v>
      </c>
      <c r="J2053">
        <f t="shared" si="160"/>
        <v>12893.764120465312</v>
      </c>
      <c r="K2053">
        <f t="shared" si="161"/>
        <v>89.091432989589606</v>
      </c>
    </row>
    <row r="2054" spans="4:11" x14ac:dyDescent="0.35">
      <c r="D2054">
        <v>2045</v>
      </c>
      <c r="E2054" s="1">
        <v>42691</v>
      </c>
      <c r="F2054" s="1" t="str">
        <f t="shared" si="157"/>
        <v>Second halving</v>
      </c>
      <c r="G2054">
        <v>735.40629999999999</v>
      </c>
      <c r="H2054">
        <f t="shared" si="158"/>
        <v>703.26330989303028</v>
      </c>
      <c r="I2054">
        <f t="shared" si="159"/>
        <v>3016.457331917843</v>
      </c>
      <c r="J2054">
        <f t="shared" si="160"/>
        <v>12906.657884585777</v>
      </c>
      <c r="K2054">
        <f t="shared" si="161"/>
        <v>89.287434142166703</v>
      </c>
    </row>
    <row r="2055" spans="4:11" x14ac:dyDescent="0.35">
      <c r="D2055">
        <v>2046</v>
      </c>
      <c r="E2055" s="1">
        <v>42692</v>
      </c>
      <c r="F2055" s="1" t="str">
        <f t="shared" si="157"/>
        <v>Second halving</v>
      </c>
      <c r="G2055">
        <v>749.67750000000001</v>
      </c>
      <c r="H2055">
        <f t="shared" si="158"/>
        <v>704.52918385083774</v>
      </c>
      <c r="I2055">
        <f t="shared" si="159"/>
        <v>3020.6803721825281</v>
      </c>
      <c r="J2055">
        <f t="shared" si="160"/>
        <v>12919.564542470362</v>
      </c>
      <c r="K2055">
        <f t="shared" si="161"/>
        <v>89.483866497279465</v>
      </c>
    </row>
    <row r="2056" spans="4:11" x14ac:dyDescent="0.35">
      <c r="D2056">
        <v>2047</v>
      </c>
      <c r="E2056" s="1">
        <v>42693</v>
      </c>
      <c r="F2056" s="1" t="str">
        <f t="shared" si="157"/>
        <v>Second halving</v>
      </c>
      <c r="G2056">
        <v>750.63250000000005</v>
      </c>
      <c r="H2056">
        <f t="shared" si="158"/>
        <v>705.79733638176924</v>
      </c>
      <c r="I2056">
        <f t="shared" si="159"/>
        <v>3024.9093247035839</v>
      </c>
      <c r="J2056">
        <f t="shared" si="160"/>
        <v>12932.484107012831</v>
      </c>
      <c r="K2056">
        <f t="shared" si="161"/>
        <v>89.680731003573484</v>
      </c>
    </row>
    <row r="2057" spans="4:11" x14ac:dyDescent="0.35">
      <c r="D2057">
        <v>2048</v>
      </c>
      <c r="E2057" s="1">
        <v>42694</v>
      </c>
      <c r="F2057" s="1" t="str">
        <f t="shared" si="157"/>
        <v>Second halving</v>
      </c>
      <c r="G2057">
        <v>728.60749999999996</v>
      </c>
      <c r="H2057">
        <f t="shared" si="158"/>
        <v>707.0677715872564</v>
      </c>
      <c r="I2057">
        <f t="shared" si="159"/>
        <v>3029.144197758169</v>
      </c>
      <c r="J2057">
        <f t="shared" si="160"/>
        <v>12945.416591119843</v>
      </c>
      <c r="K2057">
        <f t="shared" si="161"/>
        <v>89.878028611781346</v>
      </c>
    </row>
    <row r="2058" spans="4:11" x14ac:dyDescent="0.35">
      <c r="D2058">
        <v>2049</v>
      </c>
      <c r="E2058" s="1">
        <v>42695</v>
      </c>
      <c r="F2058" s="1" t="str">
        <f t="shared" si="157"/>
        <v>Second halving</v>
      </c>
      <c r="G2058">
        <v>736.71630000000005</v>
      </c>
      <c r="H2058">
        <f t="shared" si="158"/>
        <v>708.34049357611343</v>
      </c>
      <c r="I2058">
        <f t="shared" si="159"/>
        <v>3033.3849996350305</v>
      </c>
      <c r="J2058">
        <f t="shared" si="160"/>
        <v>12958.362007710963</v>
      </c>
      <c r="K2058">
        <f t="shared" si="161"/>
        <v>90.075760274727259</v>
      </c>
    </row>
    <row r="2059" spans="4:11" x14ac:dyDescent="0.35">
      <c r="D2059">
        <v>2050</v>
      </c>
      <c r="E2059" s="1">
        <v>42696</v>
      </c>
      <c r="F2059" s="1" t="str">
        <f t="shared" ref="F2059:F2122" si="162">INDEX($C$2:$C$6,MATCH(E2059,$B$2:$B$6,1))</f>
        <v>Second halving</v>
      </c>
      <c r="G2059">
        <v>748.22500000000002</v>
      </c>
      <c r="H2059">
        <f t="shared" si="158"/>
        <v>709.61550646455044</v>
      </c>
      <c r="I2059">
        <f t="shared" si="159"/>
        <v>3037.6317386345195</v>
      </c>
      <c r="J2059">
        <f t="shared" si="160"/>
        <v>12971.320369718673</v>
      </c>
      <c r="K2059">
        <f t="shared" si="161"/>
        <v>90.27392694733166</v>
      </c>
    </row>
    <row r="2060" spans="4:11" x14ac:dyDescent="0.35">
      <c r="D2060">
        <v>2051</v>
      </c>
      <c r="E2060" s="1">
        <v>42697</v>
      </c>
      <c r="F2060" s="1" t="str">
        <f t="shared" si="162"/>
        <v>Second halving</v>
      </c>
      <c r="G2060">
        <v>741.59630000000004</v>
      </c>
      <c r="H2060">
        <f t="shared" ref="H2060:H2123" si="163">H2059*(1+INDEX(H$2:H$6,MATCH($F2060,$C$2:$C$6,0)))</f>
        <v>710.89281437618661</v>
      </c>
      <c r="I2060">
        <f t="shared" ref="I2060:I2123" si="164">I2059*(1+INDEX(I$2:I$6,MATCH($F2060,$C$2:$C$6,0)))</f>
        <v>3041.8844230686082</v>
      </c>
      <c r="J2060">
        <f t="shared" ref="J2060:J2123" si="165">J2059*(1+INDEX(J$2:J$6,MATCH($F2060,$C$2:$C$6,0)))</f>
        <v>12984.29169008839</v>
      </c>
      <c r="K2060">
        <f t="shared" ref="K2060:K2123" si="166">K2059*(1+$K$7)</f>
        <v>90.472529586615792</v>
      </c>
    </row>
    <row r="2061" spans="4:11" x14ac:dyDescent="0.35">
      <c r="D2061">
        <v>2052</v>
      </c>
      <c r="E2061" s="1">
        <v>42698</v>
      </c>
      <c r="F2061" s="1" t="str">
        <f t="shared" si="162"/>
        <v>Second halving</v>
      </c>
      <c r="G2061">
        <v>736.39880000000005</v>
      </c>
      <c r="H2061">
        <f t="shared" si="163"/>
        <v>712.17242144206375</v>
      </c>
      <c r="I2061">
        <f t="shared" si="164"/>
        <v>3046.1430612609042</v>
      </c>
      <c r="J2061">
        <f t="shared" si="165"/>
        <v>12997.275981778477</v>
      </c>
      <c r="K2061">
        <f t="shared" si="166"/>
        <v>90.67156915170635</v>
      </c>
    </row>
    <row r="2062" spans="4:11" x14ac:dyDescent="0.35">
      <c r="D2062">
        <v>2053</v>
      </c>
      <c r="E2062" s="1">
        <v>42699</v>
      </c>
      <c r="F2062" s="1" t="str">
        <f t="shared" si="162"/>
        <v>Second halving</v>
      </c>
      <c r="G2062">
        <v>738.27750000000003</v>
      </c>
      <c r="H2062">
        <f t="shared" si="163"/>
        <v>713.45433180065947</v>
      </c>
      <c r="I2062">
        <f t="shared" si="164"/>
        <v>3050.4076615466697</v>
      </c>
      <c r="J2062">
        <f t="shared" si="165"/>
        <v>13010.273257760255</v>
      </c>
      <c r="K2062">
        <f t="shared" si="166"/>
        <v>90.871046603840099</v>
      </c>
    </row>
    <row r="2063" spans="4:11" x14ac:dyDescent="0.35">
      <c r="D2063">
        <v>2054</v>
      </c>
      <c r="E2063" s="1">
        <v>42700</v>
      </c>
      <c r="F2063" s="1" t="str">
        <f t="shared" si="162"/>
        <v>Second halving</v>
      </c>
      <c r="G2063">
        <v>732.82380000000001</v>
      </c>
      <c r="H2063">
        <f t="shared" si="163"/>
        <v>714.73854959790071</v>
      </c>
      <c r="I2063">
        <f t="shared" si="164"/>
        <v>3054.6782322728354</v>
      </c>
      <c r="J2063">
        <f t="shared" si="165"/>
        <v>13023.283531018013</v>
      </c>
      <c r="K2063">
        <f t="shared" si="166"/>
        <v>91.07096290636855</v>
      </c>
    </row>
    <row r="2064" spans="4:11" x14ac:dyDescent="0.35">
      <c r="D2064">
        <v>2055</v>
      </c>
      <c r="E2064" s="1">
        <v>42701</v>
      </c>
      <c r="F2064" s="1" t="str">
        <f t="shared" si="162"/>
        <v>Second halving</v>
      </c>
      <c r="G2064">
        <v>728.42499999999995</v>
      </c>
      <c r="H2064">
        <f t="shared" si="163"/>
        <v>716.02507898717693</v>
      </c>
      <c r="I2064">
        <f t="shared" si="164"/>
        <v>3058.9547817980174</v>
      </c>
      <c r="J2064">
        <f t="shared" si="165"/>
        <v>13036.306814549029</v>
      </c>
      <c r="K2064">
        <f t="shared" si="166"/>
        <v>91.271319024762562</v>
      </c>
    </row>
    <row r="2065" spans="4:11" x14ac:dyDescent="0.35">
      <c r="D2065">
        <v>2056</v>
      </c>
      <c r="E2065" s="1">
        <v>42702</v>
      </c>
      <c r="F2065" s="1" t="str">
        <f t="shared" si="162"/>
        <v>Second halving</v>
      </c>
      <c r="G2065">
        <v>731.74630000000002</v>
      </c>
      <c r="H2065">
        <f t="shared" si="163"/>
        <v>717.31392412935384</v>
      </c>
      <c r="I2065">
        <f t="shared" si="164"/>
        <v>3063.237318492535</v>
      </c>
      <c r="J2065">
        <f t="shared" si="165"/>
        <v>13049.343121363576</v>
      </c>
      <c r="K2065">
        <f t="shared" si="166"/>
        <v>91.472115926617036</v>
      </c>
    </row>
    <row r="2066" spans="4:11" x14ac:dyDescent="0.35">
      <c r="D2066">
        <v>2057</v>
      </c>
      <c r="E2066" s="1">
        <v>42703</v>
      </c>
      <c r="F2066" s="1" t="str">
        <f t="shared" si="162"/>
        <v>Second halving</v>
      </c>
      <c r="G2066">
        <v>731.76499999999999</v>
      </c>
      <c r="H2066">
        <f t="shared" si="163"/>
        <v>718.60508919278664</v>
      </c>
      <c r="I2066">
        <f t="shared" si="164"/>
        <v>3067.5258507384247</v>
      </c>
      <c r="J2066">
        <f t="shared" si="165"/>
        <v>13062.392464484938</v>
      </c>
      <c r="K2066">
        <f t="shared" si="166"/>
        <v>91.673354581655587</v>
      </c>
    </row>
    <row r="2067" spans="4:11" x14ac:dyDescent="0.35">
      <c r="D2067">
        <v>2058</v>
      </c>
      <c r="E2067" s="1">
        <v>42704</v>
      </c>
      <c r="F2067" s="1" t="str">
        <f t="shared" si="162"/>
        <v>Second halving</v>
      </c>
      <c r="G2067">
        <v>742.00750000000005</v>
      </c>
      <c r="H2067">
        <f t="shared" si="163"/>
        <v>719.89857835333362</v>
      </c>
      <c r="I2067">
        <f t="shared" si="164"/>
        <v>3071.8203869294584</v>
      </c>
      <c r="J2067">
        <f t="shared" si="165"/>
        <v>13075.454856949422</v>
      </c>
      <c r="K2067">
        <f t="shared" si="166"/>
        <v>91.875035961735222</v>
      </c>
    </row>
    <row r="2068" spans="4:11" x14ac:dyDescent="0.35">
      <c r="D2068">
        <v>2059</v>
      </c>
      <c r="E2068" s="1">
        <v>42705</v>
      </c>
      <c r="F2068" s="1" t="str">
        <f t="shared" si="162"/>
        <v>Second halving</v>
      </c>
      <c r="G2068">
        <v>753.255</v>
      </c>
      <c r="H2068">
        <f t="shared" si="163"/>
        <v>721.1943957943696</v>
      </c>
      <c r="I2068">
        <f t="shared" si="164"/>
        <v>3076.12093547116</v>
      </c>
      <c r="J2068">
        <f t="shared" si="165"/>
        <v>13088.530311806369</v>
      </c>
      <c r="K2068">
        <f t="shared" si="166"/>
        <v>92.077161040851038</v>
      </c>
    </row>
    <row r="2069" spans="4:11" x14ac:dyDescent="0.35">
      <c r="D2069">
        <v>2060</v>
      </c>
      <c r="E2069" s="1">
        <v>42706</v>
      </c>
      <c r="F2069" s="1" t="str">
        <f t="shared" si="162"/>
        <v>Second halving</v>
      </c>
      <c r="G2069">
        <v>771.40750000000003</v>
      </c>
      <c r="H2069">
        <f t="shared" si="163"/>
        <v>722.49254570679943</v>
      </c>
      <c r="I2069">
        <f t="shared" si="164"/>
        <v>3080.4275047808196</v>
      </c>
      <c r="J2069">
        <f t="shared" si="165"/>
        <v>13101.618842118174</v>
      </c>
      <c r="K2069">
        <f t="shared" si="166"/>
        <v>92.279730795140907</v>
      </c>
    </row>
    <row r="2070" spans="4:11" x14ac:dyDescent="0.35">
      <c r="D2070">
        <v>2061</v>
      </c>
      <c r="E2070" s="1">
        <v>42707</v>
      </c>
      <c r="F2070" s="1" t="str">
        <f t="shared" si="162"/>
        <v>Second halving</v>
      </c>
      <c r="G2070">
        <v>764.97249999999997</v>
      </c>
      <c r="H2070">
        <f t="shared" si="163"/>
        <v>723.79303228907168</v>
      </c>
      <c r="I2070">
        <f t="shared" si="164"/>
        <v>3084.7401032875132</v>
      </c>
      <c r="J2070">
        <f t="shared" si="165"/>
        <v>13114.72046096029</v>
      </c>
      <c r="K2070">
        <f t="shared" si="166"/>
        <v>92.482746202890212</v>
      </c>
    </row>
    <row r="2071" spans="4:11" x14ac:dyDescent="0.35">
      <c r="D2071">
        <v>2062</v>
      </c>
      <c r="E2071" s="1">
        <v>42708</v>
      </c>
      <c r="F2071" s="1" t="str">
        <f t="shared" si="162"/>
        <v>Second halving</v>
      </c>
      <c r="G2071">
        <v>766.46379999999999</v>
      </c>
      <c r="H2071">
        <f t="shared" si="163"/>
        <v>725.09585974719198</v>
      </c>
      <c r="I2071">
        <f t="shared" si="164"/>
        <v>3089.058739432116</v>
      </c>
      <c r="J2071">
        <f t="shared" si="165"/>
        <v>13127.835181421249</v>
      </c>
      <c r="K2071">
        <f t="shared" si="166"/>
        <v>92.686208244536573</v>
      </c>
    </row>
    <row r="2072" spans="4:11" x14ac:dyDescent="0.35">
      <c r="D2072">
        <v>2063</v>
      </c>
      <c r="E2072" s="1">
        <v>42709</v>
      </c>
      <c r="F2072" s="1" t="str">
        <f t="shared" si="162"/>
        <v>Second halving</v>
      </c>
      <c r="G2072">
        <v>750.7088</v>
      </c>
      <c r="H2072">
        <f t="shared" si="163"/>
        <v>726.40103229473698</v>
      </c>
      <c r="I2072">
        <f t="shared" si="164"/>
        <v>3093.3834216673213</v>
      </c>
      <c r="J2072">
        <f t="shared" si="165"/>
        <v>13140.963016602669</v>
      </c>
      <c r="K2072">
        <f t="shared" si="166"/>
        <v>92.890117902674547</v>
      </c>
    </row>
    <row r="2073" spans="4:11" x14ac:dyDescent="0.35">
      <c r="D2073">
        <v>2064</v>
      </c>
      <c r="E2073" s="1">
        <v>42710</v>
      </c>
      <c r="F2073" s="1" t="str">
        <f t="shared" si="162"/>
        <v>Second halving</v>
      </c>
      <c r="G2073">
        <v>758.81</v>
      </c>
      <c r="H2073">
        <f t="shared" si="163"/>
        <v>727.70855415286758</v>
      </c>
      <c r="I2073">
        <f t="shared" si="164"/>
        <v>3097.7141584576557</v>
      </c>
      <c r="J2073">
        <f t="shared" si="165"/>
        <v>13154.103979619271</v>
      </c>
      <c r="K2073">
        <f t="shared" si="166"/>
        <v>93.094476162060431</v>
      </c>
    </row>
    <row r="2074" spans="4:11" x14ac:dyDescent="0.35">
      <c r="D2074">
        <v>2065</v>
      </c>
      <c r="E2074" s="1">
        <v>42711</v>
      </c>
      <c r="F2074" s="1" t="str">
        <f t="shared" si="162"/>
        <v>Second halving</v>
      </c>
      <c r="G2074">
        <v>763.89750000000004</v>
      </c>
      <c r="H2074">
        <f t="shared" si="163"/>
        <v>729.01842955034272</v>
      </c>
      <c r="I2074">
        <f t="shared" si="164"/>
        <v>3102.0509582794966</v>
      </c>
      <c r="J2074">
        <f t="shared" si="165"/>
        <v>13167.258083598888</v>
      </c>
      <c r="K2074">
        <f t="shared" si="166"/>
        <v>93.299284009616969</v>
      </c>
    </row>
    <row r="2075" spans="4:11" x14ac:dyDescent="0.35">
      <c r="D2075">
        <v>2066</v>
      </c>
      <c r="E2075" s="1">
        <v>42712</v>
      </c>
      <c r="F2075" s="1" t="str">
        <f t="shared" si="162"/>
        <v>Second halving</v>
      </c>
      <c r="G2075">
        <v>766.75130000000001</v>
      </c>
      <c r="H2075">
        <f t="shared" si="163"/>
        <v>730.33066272353335</v>
      </c>
      <c r="I2075">
        <f t="shared" si="164"/>
        <v>3106.3938296210881</v>
      </c>
      <c r="J2075">
        <f t="shared" si="165"/>
        <v>13180.425341682485</v>
      </c>
      <c r="K2075">
        <f t="shared" si="166"/>
        <v>93.504542434438122</v>
      </c>
    </row>
    <row r="2076" spans="4:11" x14ac:dyDescent="0.35">
      <c r="D2076">
        <v>2067</v>
      </c>
      <c r="E2076" s="1">
        <v>42713</v>
      </c>
      <c r="F2076" s="1" t="str">
        <f t="shared" si="162"/>
        <v>Second halving</v>
      </c>
      <c r="G2076">
        <v>770.41499999999996</v>
      </c>
      <c r="H2076">
        <f t="shared" si="163"/>
        <v>731.64525791643575</v>
      </c>
      <c r="I2076">
        <f t="shared" si="164"/>
        <v>3110.7427809825576</v>
      </c>
      <c r="J2076">
        <f t="shared" si="165"/>
        <v>13193.605767024166</v>
      </c>
      <c r="K2076">
        <f t="shared" si="166"/>
        <v>93.71025242779389</v>
      </c>
    </row>
    <row r="2077" spans="4:11" x14ac:dyDescent="0.35">
      <c r="D2077">
        <v>2068</v>
      </c>
      <c r="E2077" s="1">
        <v>42714</v>
      </c>
      <c r="F2077" s="1" t="str">
        <f t="shared" si="162"/>
        <v>Second halving</v>
      </c>
      <c r="G2077">
        <v>773.21130000000005</v>
      </c>
      <c r="H2077">
        <f t="shared" si="163"/>
        <v>732.96221938068538</v>
      </c>
      <c r="I2077">
        <f t="shared" si="164"/>
        <v>3115.0978208759334</v>
      </c>
      <c r="J2077">
        <f t="shared" si="165"/>
        <v>13206.799372791189</v>
      </c>
      <c r="K2077">
        <f t="shared" si="166"/>
        <v>93.916414983135041</v>
      </c>
    </row>
    <row r="2078" spans="4:11" x14ac:dyDescent="0.35">
      <c r="D2078">
        <v>2069</v>
      </c>
      <c r="E2078" s="1">
        <v>42715</v>
      </c>
      <c r="F2078" s="1" t="str">
        <f t="shared" si="162"/>
        <v>Second halving</v>
      </c>
      <c r="G2078">
        <v>768.62130000000002</v>
      </c>
      <c r="H2078">
        <f t="shared" si="163"/>
        <v>734.28155137557064</v>
      </c>
      <c r="I2078">
        <f t="shared" si="164"/>
        <v>3119.4589578251598</v>
      </c>
      <c r="J2078">
        <f t="shared" si="165"/>
        <v>13220.006172163979</v>
      </c>
      <c r="K2078">
        <f t="shared" si="166"/>
        <v>94.123031096097932</v>
      </c>
    </row>
    <row r="2079" spans="4:11" x14ac:dyDescent="0.35">
      <c r="D2079">
        <v>2070</v>
      </c>
      <c r="E2079" s="1">
        <v>42716</v>
      </c>
      <c r="F2079" s="1" t="str">
        <f t="shared" si="162"/>
        <v>Second halving</v>
      </c>
      <c r="G2079">
        <v>777.91129999999998</v>
      </c>
      <c r="H2079">
        <f t="shared" si="163"/>
        <v>735.60325816804664</v>
      </c>
      <c r="I2079">
        <f t="shared" si="164"/>
        <v>3123.8262003661152</v>
      </c>
      <c r="J2079">
        <f t="shared" si="165"/>
        <v>13233.226178336143</v>
      </c>
      <c r="K2079">
        <f t="shared" si="166"/>
        <v>94.330101764509351</v>
      </c>
    </row>
    <row r="2080" spans="4:11" x14ac:dyDescent="0.35">
      <c r="D2080">
        <v>2071</v>
      </c>
      <c r="E2080" s="1">
        <v>42717</v>
      </c>
      <c r="F2080" s="1" t="str">
        <f t="shared" si="162"/>
        <v>Second halving</v>
      </c>
      <c r="G2080">
        <v>775.25</v>
      </c>
      <c r="H2080">
        <f t="shared" si="163"/>
        <v>736.92734403274915</v>
      </c>
      <c r="I2080">
        <f t="shared" si="164"/>
        <v>3128.1995570466279</v>
      </c>
      <c r="J2080">
        <f t="shared" si="165"/>
        <v>13246.459404514477</v>
      </c>
      <c r="K2080">
        <f t="shared" si="166"/>
        <v>94.537627988391264</v>
      </c>
    </row>
    <row r="2081" spans="4:11" x14ac:dyDescent="0.35">
      <c r="D2081">
        <v>2072</v>
      </c>
      <c r="E2081" s="1">
        <v>42718</v>
      </c>
      <c r="F2081" s="1" t="str">
        <f t="shared" si="162"/>
        <v>Second halving</v>
      </c>
      <c r="G2081">
        <v>776.63630000000001</v>
      </c>
      <c r="H2081">
        <f t="shared" si="163"/>
        <v>738.25381325200806</v>
      </c>
      <c r="I2081">
        <f t="shared" si="164"/>
        <v>3132.5790364264935</v>
      </c>
      <c r="J2081">
        <f t="shared" si="165"/>
        <v>13259.705863918989</v>
      </c>
      <c r="K2081">
        <f t="shared" si="166"/>
        <v>94.745610769965722</v>
      </c>
    </row>
    <row r="2082" spans="4:11" x14ac:dyDescent="0.35">
      <c r="D2082">
        <v>2073</v>
      </c>
      <c r="E2082" s="1">
        <v>42719</v>
      </c>
      <c r="F2082" s="1" t="str">
        <f t="shared" si="162"/>
        <v>Second halving</v>
      </c>
      <c r="G2082">
        <v>775.48</v>
      </c>
      <c r="H2082">
        <f t="shared" si="163"/>
        <v>739.58267011586167</v>
      </c>
      <c r="I2082">
        <f t="shared" si="164"/>
        <v>3136.964647077491</v>
      </c>
      <c r="J2082">
        <f t="shared" si="165"/>
        <v>13272.965569782906</v>
      </c>
      <c r="K2082">
        <f t="shared" si="166"/>
        <v>94.954051113659645</v>
      </c>
    </row>
    <row r="2083" spans="4:11" x14ac:dyDescent="0.35">
      <c r="D2083">
        <v>2074</v>
      </c>
      <c r="E2083" s="1">
        <v>42720</v>
      </c>
      <c r="F2083" s="1" t="str">
        <f t="shared" si="162"/>
        <v>Second halving</v>
      </c>
      <c r="G2083">
        <v>780.85</v>
      </c>
      <c r="H2083">
        <f t="shared" si="163"/>
        <v>740.91391892207025</v>
      </c>
      <c r="I2083">
        <f t="shared" si="164"/>
        <v>3141.3563975833995</v>
      </c>
      <c r="J2083">
        <f t="shared" si="165"/>
        <v>13286.238535352688</v>
      </c>
      <c r="K2083">
        <f t="shared" si="166"/>
        <v>95.162950026109698</v>
      </c>
    </row>
    <row r="2084" spans="4:11" x14ac:dyDescent="0.35">
      <c r="D2084">
        <v>2075</v>
      </c>
      <c r="E2084" s="1">
        <v>42721</v>
      </c>
      <c r="F2084" s="1" t="str">
        <f t="shared" si="162"/>
        <v>Second halving</v>
      </c>
      <c r="G2084">
        <v>788.57629999999995</v>
      </c>
      <c r="H2084">
        <f t="shared" si="163"/>
        <v>742.24756397612998</v>
      </c>
      <c r="I2084">
        <f t="shared" si="164"/>
        <v>3145.7542965400166</v>
      </c>
      <c r="J2084">
        <f t="shared" si="165"/>
        <v>13299.524773888039</v>
      </c>
      <c r="K2084">
        <f t="shared" si="166"/>
        <v>95.372308516167138</v>
      </c>
    </row>
    <row r="2085" spans="4:11" x14ac:dyDescent="0.35">
      <c r="D2085">
        <v>2076</v>
      </c>
      <c r="E2085" s="1">
        <v>42722</v>
      </c>
      <c r="F2085" s="1" t="str">
        <f t="shared" si="162"/>
        <v>Second halving</v>
      </c>
      <c r="G2085">
        <v>788.58879999999999</v>
      </c>
      <c r="H2085">
        <f t="shared" si="163"/>
        <v>743.58360959128709</v>
      </c>
      <c r="I2085">
        <f t="shared" si="164"/>
        <v>3150.1583525551728</v>
      </c>
      <c r="J2085">
        <f t="shared" si="165"/>
        <v>13312.824298661926</v>
      </c>
      <c r="K2085">
        <f t="shared" si="166"/>
        <v>95.582127594902701</v>
      </c>
    </row>
    <row r="2086" spans="4:11" x14ac:dyDescent="0.35">
      <c r="D2086">
        <v>2077</v>
      </c>
      <c r="E2086" s="1">
        <v>42723</v>
      </c>
      <c r="F2086" s="1" t="str">
        <f t="shared" si="162"/>
        <v>Second halving</v>
      </c>
      <c r="G2086">
        <v>790.15629999999999</v>
      </c>
      <c r="H2086">
        <f t="shared" si="163"/>
        <v>744.92206008855146</v>
      </c>
      <c r="I2086">
        <f t="shared" si="164"/>
        <v>3154.5685742487503</v>
      </c>
      <c r="J2086">
        <f t="shared" si="165"/>
        <v>13326.137122960587</v>
      </c>
      <c r="K2086">
        <f t="shared" si="166"/>
        <v>95.792408275611479</v>
      </c>
    </row>
    <row r="2087" spans="4:11" x14ac:dyDescent="0.35">
      <c r="D2087">
        <v>2078</v>
      </c>
      <c r="E2087" s="1">
        <v>42724</v>
      </c>
      <c r="F2087" s="1" t="str">
        <f t="shared" si="162"/>
        <v>Second halving</v>
      </c>
      <c r="G2087">
        <v>798.78499999999997</v>
      </c>
      <c r="H2087">
        <f t="shared" si="163"/>
        <v>746.26291979671089</v>
      </c>
      <c r="I2087">
        <f t="shared" si="164"/>
        <v>3158.984970252699</v>
      </c>
      <c r="J2087">
        <f t="shared" si="165"/>
        <v>13339.463260083545</v>
      </c>
      <c r="K2087">
        <f t="shared" si="166"/>
        <v>96.003151573817817</v>
      </c>
    </row>
    <row r="2088" spans="4:11" x14ac:dyDescent="0.35">
      <c r="D2088">
        <v>2079</v>
      </c>
      <c r="E2088" s="1">
        <v>42725</v>
      </c>
      <c r="F2088" s="1" t="str">
        <f t="shared" si="162"/>
        <v>Second halving</v>
      </c>
      <c r="G2088">
        <v>833.10249999999996</v>
      </c>
      <c r="H2088">
        <f t="shared" si="163"/>
        <v>747.60619305234502</v>
      </c>
      <c r="I2088">
        <f t="shared" si="164"/>
        <v>3163.4075492110528</v>
      </c>
      <c r="J2088">
        <f t="shared" si="165"/>
        <v>13352.802723343626</v>
      </c>
      <c r="K2088">
        <f t="shared" si="166"/>
        <v>96.21435850728021</v>
      </c>
    </row>
    <row r="2089" spans="4:11" x14ac:dyDescent="0.35">
      <c r="D2089">
        <v>2080</v>
      </c>
      <c r="E2089" s="1">
        <v>42726</v>
      </c>
      <c r="F2089" s="1" t="str">
        <f t="shared" si="162"/>
        <v>Second halving</v>
      </c>
      <c r="G2089">
        <v>858.73630000000003</v>
      </c>
      <c r="H2089">
        <f t="shared" si="163"/>
        <v>748.95188419983924</v>
      </c>
      <c r="I2089">
        <f t="shared" si="164"/>
        <v>3167.8363197799486</v>
      </c>
      <c r="J2089">
        <f t="shared" si="165"/>
        <v>13366.155526066968</v>
      </c>
      <c r="K2089">
        <f t="shared" si="166"/>
        <v>96.426030095996225</v>
      </c>
    </row>
    <row r="2090" spans="4:11" x14ac:dyDescent="0.35">
      <c r="D2090">
        <v>2081</v>
      </c>
      <c r="E2090" s="1">
        <v>42727</v>
      </c>
      <c r="F2090" s="1" t="str">
        <f t="shared" si="162"/>
        <v>Second halving</v>
      </c>
      <c r="G2090">
        <v>916.78750000000002</v>
      </c>
      <c r="H2090">
        <f t="shared" si="163"/>
        <v>750.29999759139901</v>
      </c>
      <c r="I2090">
        <f t="shared" si="164"/>
        <v>3172.2712906276406</v>
      </c>
      <c r="J2090">
        <f t="shared" si="165"/>
        <v>13379.521681593034</v>
      </c>
      <c r="K2090">
        <f t="shared" si="166"/>
        <v>96.638167362207412</v>
      </c>
    </row>
    <row r="2091" spans="4:11" x14ac:dyDescent="0.35">
      <c r="D2091">
        <v>2082</v>
      </c>
      <c r="E2091" s="1">
        <v>42728</v>
      </c>
      <c r="F2091" s="1" t="str">
        <f t="shared" si="162"/>
        <v>Second halving</v>
      </c>
      <c r="G2091">
        <v>894.20249999999999</v>
      </c>
      <c r="H2091">
        <f t="shared" si="163"/>
        <v>751.65053758706358</v>
      </c>
      <c r="I2091">
        <f t="shared" si="164"/>
        <v>3176.7124704345197</v>
      </c>
      <c r="J2091">
        <f t="shared" si="165"/>
        <v>13392.901203274627</v>
      </c>
      <c r="K2091">
        <f t="shared" si="166"/>
        <v>96.850771330404271</v>
      </c>
    </row>
    <row r="2092" spans="4:11" x14ac:dyDescent="0.35">
      <c r="D2092">
        <v>2083</v>
      </c>
      <c r="E2092" s="1">
        <v>42729</v>
      </c>
      <c r="F2092" s="1" t="str">
        <f t="shared" si="162"/>
        <v>Second halving</v>
      </c>
      <c r="G2092">
        <v>894.48249999999996</v>
      </c>
      <c r="H2092">
        <f t="shared" si="163"/>
        <v>753.00350855472027</v>
      </c>
      <c r="I2092">
        <f t="shared" si="164"/>
        <v>3181.1598678931282</v>
      </c>
      <c r="J2092">
        <f t="shared" si="165"/>
        <v>13406.2941044779</v>
      </c>
      <c r="K2092">
        <f t="shared" si="166"/>
        <v>97.06384302733116</v>
      </c>
    </row>
    <row r="2093" spans="4:11" x14ac:dyDescent="0.35">
      <c r="D2093">
        <v>2084</v>
      </c>
      <c r="E2093" s="1">
        <v>42730</v>
      </c>
      <c r="F2093" s="1" t="str">
        <f t="shared" si="162"/>
        <v>Second halving</v>
      </c>
      <c r="G2093">
        <v>902.55380000000002</v>
      </c>
      <c r="H2093">
        <f t="shared" si="163"/>
        <v>754.35891487011884</v>
      </c>
      <c r="I2093">
        <f t="shared" si="164"/>
        <v>3185.6134917081786</v>
      </c>
      <c r="J2093">
        <f t="shared" si="165"/>
        <v>13419.700398582376</v>
      </c>
      <c r="K2093">
        <f t="shared" si="166"/>
        <v>97.277383481991293</v>
      </c>
    </row>
    <row r="2094" spans="4:11" x14ac:dyDescent="0.35">
      <c r="D2094">
        <v>2085</v>
      </c>
      <c r="E2094" s="1">
        <v>42731</v>
      </c>
      <c r="F2094" s="1" t="str">
        <f t="shared" si="162"/>
        <v>Second halving</v>
      </c>
      <c r="G2094">
        <v>931.11379999999997</v>
      </c>
      <c r="H2094">
        <f t="shared" si="163"/>
        <v>755.71676091688505</v>
      </c>
      <c r="I2094">
        <f t="shared" si="164"/>
        <v>3190.0733505965704</v>
      </c>
      <c r="J2094">
        <f t="shared" si="165"/>
        <v>13433.120098980957</v>
      </c>
      <c r="K2094">
        <f t="shared" si="166"/>
        <v>97.491393725651676</v>
      </c>
    </row>
    <row r="2095" spans="4:11" x14ac:dyDescent="0.35">
      <c r="D2095">
        <v>2086</v>
      </c>
      <c r="E2095" s="1">
        <v>42732</v>
      </c>
      <c r="F2095" s="1" t="str">
        <f t="shared" si="162"/>
        <v>Second halving</v>
      </c>
      <c r="G2095">
        <v>978.00879999999995</v>
      </c>
      <c r="H2095">
        <f t="shared" si="163"/>
        <v>757.07705108653545</v>
      </c>
      <c r="I2095">
        <f t="shared" si="164"/>
        <v>3194.5394532874056</v>
      </c>
      <c r="J2095">
        <f t="shared" si="165"/>
        <v>13446.553219079937</v>
      </c>
      <c r="K2095">
        <f t="shared" si="166"/>
        <v>97.705874791848103</v>
      </c>
    </row>
    <row r="2096" spans="4:11" x14ac:dyDescent="0.35">
      <c r="D2096">
        <v>2087</v>
      </c>
      <c r="E2096" s="1">
        <v>42733</v>
      </c>
      <c r="F2096" s="1" t="str">
        <f t="shared" si="162"/>
        <v>Second halving</v>
      </c>
      <c r="G2096">
        <v>969.625</v>
      </c>
      <c r="H2096">
        <f t="shared" si="163"/>
        <v>758.43978977849122</v>
      </c>
      <c r="I2096">
        <f t="shared" si="164"/>
        <v>3199.0118085220083</v>
      </c>
      <c r="J2096">
        <f t="shared" si="165"/>
        <v>13459.999772299016</v>
      </c>
      <c r="K2096">
        <f t="shared" si="166"/>
        <v>97.920827716390164</v>
      </c>
    </row>
    <row r="2097" spans="4:11" x14ac:dyDescent="0.35">
      <c r="D2097">
        <v>2088</v>
      </c>
      <c r="E2097" s="1">
        <v>42734</v>
      </c>
      <c r="F2097" s="1" t="str">
        <f t="shared" si="162"/>
        <v>Second halving</v>
      </c>
      <c r="G2097">
        <v>960.47130000000004</v>
      </c>
      <c r="H2097">
        <f t="shared" si="163"/>
        <v>759.80498140009252</v>
      </c>
      <c r="I2097">
        <f t="shared" si="164"/>
        <v>3203.4904250539394</v>
      </c>
      <c r="J2097">
        <f t="shared" si="165"/>
        <v>13473.459772071314</v>
      </c>
      <c r="K2097">
        <f t="shared" si="166"/>
        <v>98.136253537366215</v>
      </c>
    </row>
    <row r="2098" spans="4:11" x14ac:dyDescent="0.35">
      <c r="D2098">
        <v>2089</v>
      </c>
      <c r="E2098" s="1">
        <v>42735</v>
      </c>
      <c r="F2098" s="1" t="str">
        <f t="shared" si="162"/>
        <v>Second halving</v>
      </c>
      <c r="G2098">
        <v>968.22749999999996</v>
      </c>
      <c r="H2098">
        <f t="shared" si="163"/>
        <v>761.17263036661268</v>
      </c>
      <c r="I2098">
        <f t="shared" si="164"/>
        <v>3207.9753116490151</v>
      </c>
      <c r="J2098">
        <f t="shared" si="165"/>
        <v>13486.933231843383</v>
      </c>
      <c r="K2098">
        <f t="shared" si="166"/>
        <v>98.352153295148426</v>
      </c>
    </row>
    <row r="2099" spans="4:11" x14ac:dyDescent="0.35">
      <c r="D2099">
        <v>2090</v>
      </c>
      <c r="E2099" s="1">
        <v>42736</v>
      </c>
      <c r="F2099" s="1" t="str">
        <f t="shared" si="162"/>
        <v>Second halving</v>
      </c>
      <c r="G2099">
        <v>997.68880000000001</v>
      </c>
      <c r="H2099">
        <f t="shared" si="163"/>
        <v>762.54274110127255</v>
      </c>
      <c r="I2099">
        <f t="shared" si="164"/>
        <v>3212.4664770853237</v>
      </c>
      <c r="J2099">
        <f t="shared" si="165"/>
        <v>13500.420165075224</v>
      </c>
      <c r="K2099">
        <f t="shared" si="166"/>
        <v>98.568528032397751</v>
      </c>
    </row>
    <row r="2100" spans="4:11" x14ac:dyDescent="0.35">
      <c r="D2100">
        <v>2091</v>
      </c>
      <c r="E2100" s="1">
        <v>42737</v>
      </c>
      <c r="F2100" s="1" t="str">
        <f t="shared" si="162"/>
        <v>Second halving</v>
      </c>
      <c r="G2100">
        <v>1018.05</v>
      </c>
      <c r="H2100">
        <f t="shared" si="163"/>
        <v>763.91531803525481</v>
      </c>
      <c r="I2100">
        <f t="shared" si="164"/>
        <v>3216.9639301532434</v>
      </c>
      <c r="J2100">
        <f t="shared" si="165"/>
        <v>13513.920585240297</v>
      </c>
      <c r="K2100">
        <f t="shared" si="166"/>
        <v>98.785378794069018</v>
      </c>
    </row>
    <row r="2101" spans="4:11" x14ac:dyDescent="0.35">
      <c r="D2101">
        <v>2092</v>
      </c>
      <c r="E2101" s="1">
        <v>42738</v>
      </c>
      <c r="F2101" s="1" t="str">
        <f t="shared" si="162"/>
        <v>Second halving</v>
      </c>
      <c r="G2101">
        <v>1030.817</v>
      </c>
      <c r="H2101">
        <f t="shared" si="163"/>
        <v>765.29036560771829</v>
      </c>
      <c r="I2101">
        <f t="shared" si="164"/>
        <v>3221.4676796554581</v>
      </c>
      <c r="J2101">
        <f t="shared" si="165"/>
        <v>13527.434505825537</v>
      </c>
      <c r="K2101">
        <f t="shared" si="166"/>
        <v>99.002706627415975</v>
      </c>
    </row>
    <row r="2102" spans="4:11" x14ac:dyDescent="0.35">
      <c r="D2102">
        <v>2093</v>
      </c>
      <c r="E2102" s="1">
        <v>42739</v>
      </c>
      <c r="F2102" s="1" t="str">
        <f t="shared" si="162"/>
        <v>Second halving</v>
      </c>
      <c r="G2102">
        <v>1129.8699999999999</v>
      </c>
      <c r="H2102">
        <f t="shared" si="163"/>
        <v>766.66788826581217</v>
      </c>
      <c r="I2102">
        <f t="shared" si="164"/>
        <v>3225.9777344069762</v>
      </c>
      <c r="J2102">
        <f t="shared" si="165"/>
        <v>13540.961940331361</v>
      </c>
      <c r="K2102">
        <f t="shared" si="166"/>
        <v>99.220512581996289</v>
      </c>
    </row>
    <row r="2103" spans="4:11" x14ac:dyDescent="0.35">
      <c r="D2103">
        <v>2094</v>
      </c>
      <c r="E2103" s="1">
        <v>42740</v>
      </c>
      <c r="F2103" s="1" t="str">
        <f t="shared" si="162"/>
        <v>Second halving</v>
      </c>
      <c r="G2103">
        <v>1005.8150000000001</v>
      </c>
      <c r="H2103">
        <f t="shared" si="163"/>
        <v>768.04789046469068</v>
      </c>
      <c r="I2103">
        <f t="shared" si="164"/>
        <v>3230.4941032351462</v>
      </c>
      <c r="J2103">
        <f t="shared" si="165"/>
        <v>13554.50290227169</v>
      </c>
      <c r="K2103">
        <f t="shared" si="166"/>
        <v>99.438797709676678</v>
      </c>
    </row>
    <row r="2104" spans="4:11" x14ac:dyDescent="0.35">
      <c r="D2104">
        <v>2095</v>
      </c>
      <c r="E2104" s="1">
        <v>42741</v>
      </c>
      <c r="F2104" s="1" t="str">
        <f t="shared" si="162"/>
        <v>Second halving</v>
      </c>
      <c r="G2104">
        <v>895.67</v>
      </c>
      <c r="H2104">
        <f t="shared" si="163"/>
        <v>769.43037666752718</v>
      </c>
      <c r="I2104">
        <f t="shared" si="164"/>
        <v>3235.0167949796755</v>
      </c>
      <c r="J2104">
        <f t="shared" si="165"/>
        <v>13568.05740517396</v>
      </c>
      <c r="K2104">
        <f t="shared" si="166"/>
        <v>99.657563064637969</v>
      </c>
    </row>
    <row r="2105" spans="4:11" x14ac:dyDescent="0.35">
      <c r="D2105">
        <v>2096</v>
      </c>
      <c r="E2105" s="1">
        <v>42742</v>
      </c>
      <c r="F2105" s="1" t="str">
        <f t="shared" si="162"/>
        <v>Second halving</v>
      </c>
      <c r="G2105">
        <v>905.17</v>
      </c>
      <c r="H2105">
        <f t="shared" si="163"/>
        <v>770.81535134552871</v>
      </c>
      <c r="I2105">
        <f t="shared" si="164"/>
        <v>3239.5458184926474</v>
      </c>
      <c r="J2105">
        <f t="shared" si="165"/>
        <v>13581.625462579133</v>
      </c>
      <c r="K2105">
        <f t="shared" si="166"/>
        <v>99.876809703380175</v>
      </c>
    </row>
    <row r="2106" spans="4:11" x14ac:dyDescent="0.35">
      <c r="D2106">
        <v>2097</v>
      </c>
      <c r="E2106" s="1">
        <v>42743</v>
      </c>
      <c r="F2106" s="1" t="str">
        <f t="shared" si="162"/>
        <v>Second halving</v>
      </c>
      <c r="G2106">
        <v>913.52380000000005</v>
      </c>
      <c r="H2106">
        <f t="shared" si="163"/>
        <v>772.20281897795064</v>
      </c>
      <c r="I2106">
        <f t="shared" si="164"/>
        <v>3244.0811826385375</v>
      </c>
      <c r="J2106">
        <f t="shared" si="165"/>
        <v>13595.20708804171</v>
      </c>
      <c r="K2106">
        <f t="shared" si="166"/>
        <v>100.09653868472761</v>
      </c>
    </row>
    <row r="2107" spans="4:11" x14ac:dyDescent="0.35">
      <c r="D2107">
        <v>2098</v>
      </c>
      <c r="E2107" s="1">
        <v>42744</v>
      </c>
      <c r="F2107" s="1" t="str">
        <f t="shared" si="162"/>
        <v>Second halving</v>
      </c>
      <c r="G2107">
        <v>899.35</v>
      </c>
      <c r="H2107">
        <f t="shared" si="163"/>
        <v>773.59278405211103</v>
      </c>
      <c r="I2107">
        <f t="shared" si="164"/>
        <v>3248.6228962942319</v>
      </c>
      <c r="J2107">
        <f t="shared" si="165"/>
        <v>13608.80229512975</v>
      </c>
      <c r="K2107">
        <f t="shared" si="166"/>
        <v>100.316751069834</v>
      </c>
    </row>
    <row r="2108" spans="4:11" x14ac:dyDescent="0.35">
      <c r="D2108">
        <v>2099</v>
      </c>
      <c r="E2108" s="1">
        <v>42745</v>
      </c>
      <c r="F2108" s="1" t="str">
        <f t="shared" si="162"/>
        <v>Second halving</v>
      </c>
      <c r="G2108">
        <v>904.79250000000002</v>
      </c>
      <c r="H2108">
        <f t="shared" si="163"/>
        <v>774.9852510634048</v>
      </c>
      <c r="I2108">
        <f t="shared" si="164"/>
        <v>3253.170968349044</v>
      </c>
      <c r="J2108">
        <f t="shared" si="165"/>
        <v>13622.411097424878</v>
      </c>
      <c r="K2108">
        <f t="shared" si="166"/>
        <v>100.53744792218762</v>
      </c>
    </row>
    <row r="2109" spans="4:11" x14ac:dyDescent="0.35">
      <c r="D2109">
        <v>2100</v>
      </c>
      <c r="E2109" s="1">
        <v>42746</v>
      </c>
      <c r="F2109" s="1" t="str">
        <f t="shared" si="162"/>
        <v>Second halving</v>
      </c>
      <c r="G2109">
        <v>775.98130000000003</v>
      </c>
      <c r="H2109">
        <f t="shared" si="163"/>
        <v>776.3802245153189</v>
      </c>
      <c r="I2109">
        <f t="shared" si="164"/>
        <v>3257.7254077047328</v>
      </c>
      <c r="J2109">
        <f t="shared" si="165"/>
        <v>13636.033508522301</v>
      </c>
      <c r="K2109">
        <f t="shared" si="166"/>
        <v>100.75863030761643</v>
      </c>
    </row>
    <row r="2110" spans="4:11" x14ac:dyDescent="0.35">
      <c r="D2110">
        <v>2101</v>
      </c>
      <c r="E2110" s="1">
        <v>42747</v>
      </c>
      <c r="F2110" s="1" t="str">
        <f t="shared" si="162"/>
        <v>Second halving</v>
      </c>
      <c r="G2110">
        <v>802.8288</v>
      </c>
      <c r="H2110">
        <f t="shared" si="163"/>
        <v>777.77770891944647</v>
      </c>
      <c r="I2110">
        <f t="shared" si="164"/>
        <v>3262.2862232755197</v>
      </c>
      <c r="J2110">
        <f t="shared" si="165"/>
        <v>13649.669542030822</v>
      </c>
      <c r="K2110">
        <f t="shared" si="166"/>
        <v>100.98029929429319</v>
      </c>
    </row>
    <row r="2111" spans="4:11" x14ac:dyDescent="0.35">
      <c r="D2111">
        <v>2102</v>
      </c>
      <c r="E2111" s="1">
        <v>42748</v>
      </c>
      <c r="F2111" s="1" t="str">
        <f t="shared" si="162"/>
        <v>Second halving</v>
      </c>
      <c r="G2111">
        <v>826.12130000000002</v>
      </c>
      <c r="H2111">
        <f t="shared" si="163"/>
        <v>779.17770879550153</v>
      </c>
      <c r="I2111">
        <f t="shared" si="164"/>
        <v>3266.8534239881055</v>
      </c>
      <c r="J2111">
        <f t="shared" si="165"/>
        <v>13663.319211572853</v>
      </c>
      <c r="K2111">
        <f t="shared" si="166"/>
        <v>101.20245595274064</v>
      </c>
    </row>
    <row r="2112" spans="4:11" x14ac:dyDescent="0.35">
      <c r="D2112">
        <v>2103</v>
      </c>
      <c r="E2112" s="1">
        <v>42749</v>
      </c>
      <c r="F2112" s="1" t="str">
        <f t="shared" si="162"/>
        <v>Second halving</v>
      </c>
      <c r="G2112">
        <v>818.63879999999995</v>
      </c>
      <c r="H2112">
        <f t="shared" si="163"/>
        <v>780.58022867133343</v>
      </c>
      <c r="I2112">
        <f t="shared" si="164"/>
        <v>3271.4270187816892</v>
      </c>
      <c r="J2112">
        <f t="shared" si="165"/>
        <v>13676.982530784424</v>
      </c>
      <c r="K2112">
        <f t="shared" si="166"/>
        <v>101.42510135583666</v>
      </c>
    </row>
    <row r="2113" spans="4:11" x14ac:dyDescent="0.35">
      <c r="D2113">
        <v>2104</v>
      </c>
      <c r="E2113" s="1">
        <v>42750</v>
      </c>
      <c r="F2113" s="1" t="str">
        <f t="shared" si="162"/>
        <v>Second halving</v>
      </c>
      <c r="G2113">
        <v>822.42250000000001</v>
      </c>
      <c r="H2113">
        <f t="shared" si="163"/>
        <v>781.98527308294183</v>
      </c>
      <c r="I2113">
        <f t="shared" si="164"/>
        <v>3276.0070166079836</v>
      </c>
      <c r="J2113">
        <f t="shared" si="165"/>
        <v>13690.659513315208</v>
      </c>
      <c r="K2113">
        <f t="shared" si="166"/>
        <v>101.64823657881949</v>
      </c>
    </row>
    <row r="2114" spans="4:11" x14ac:dyDescent="0.35">
      <c r="D2114">
        <v>2105</v>
      </c>
      <c r="E2114" s="1">
        <v>42751</v>
      </c>
      <c r="F2114" s="1" t="str">
        <f t="shared" si="162"/>
        <v>Second halving</v>
      </c>
      <c r="G2114">
        <v>830.26379999999995</v>
      </c>
      <c r="H2114">
        <f t="shared" si="163"/>
        <v>783.39284657449116</v>
      </c>
      <c r="I2114">
        <f t="shared" si="164"/>
        <v>3280.593426431235</v>
      </c>
      <c r="J2114">
        <f t="shared" si="165"/>
        <v>13704.350172828521</v>
      </c>
      <c r="K2114">
        <f t="shared" si="166"/>
        <v>101.87186269929289</v>
      </c>
    </row>
    <row r="2115" spans="4:11" x14ac:dyDescent="0.35">
      <c r="D2115">
        <v>2106</v>
      </c>
      <c r="E2115" s="1">
        <v>42752</v>
      </c>
      <c r="F2115" s="1" t="str">
        <f t="shared" si="162"/>
        <v>Second halving</v>
      </c>
      <c r="G2115">
        <v>904.4538</v>
      </c>
      <c r="H2115">
        <f t="shared" si="163"/>
        <v>784.80295369832527</v>
      </c>
      <c r="I2115">
        <f t="shared" si="164"/>
        <v>3285.1862572282389</v>
      </c>
      <c r="J2115">
        <f t="shared" si="165"/>
        <v>13718.054523001349</v>
      </c>
      <c r="K2115">
        <f t="shared" si="166"/>
        <v>102.09598079723133</v>
      </c>
    </row>
    <row r="2116" spans="4:11" x14ac:dyDescent="0.35">
      <c r="D2116">
        <v>2107</v>
      </c>
      <c r="E2116" s="1">
        <v>42753</v>
      </c>
      <c r="F2116" s="1" t="str">
        <f t="shared" si="162"/>
        <v>Second halving</v>
      </c>
      <c r="G2116">
        <v>884.25130000000001</v>
      </c>
      <c r="H2116">
        <f t="shared" si="163"/>
        <v>786.21559901498222</v>
      </c>
      <c r="I2116">
        <f t="shared" si="164"/>
        <v>3289.7855179883586</v>
      </c>
      <c r="J2116">
        <f t="shared" si="165"/>
        <v>13731.772577524349</v>
      </c>
      <c r="K2116">
        <f t="shared" si="166"/>
        <v>102.32059195498525</v>
      </c>
    </row>
    <row r="2117" spans="4:11" x14ac:dyDescent="0.35">
      <c r="D2117">
        <v>2108</v>
      </c>
      <c r="E2117" s="1">
        <v>42754</v>
      </c>
      <c r="F2117" s="1" t="str">
        <f t="shared" si="162"/>
        <v>Second halving</v>
      </c>
      <c r="G2117">
        <v>898.0213</v>
      </c>
      <c r="H2117">
        <f t="shared" si="163"/>
        <v>787.63078709320916</v>
      </c>
      <c r="I2117">
        <f t="shared" si="164"/>
        <v>3294.3912177135426</v>
      </c>
      <c r="J2117">
        <f t="shared" si="165"/>
        <v>13745.504350101872</v>
      </c>
      <c r="K2117">
        <f t="shared" si="166"/>
        <v>102.54569725728621</v>
      </c>
    </row>
    <row r="2118" spans="4:11" x14ac:dyDescent="0.35">
      <c r="D2118">
        <v>2109</v>
      </c>
      <c r="E2118" s="1">
        <v>42755</v>
      </c>
      <c r="F2118" s="1" t="str">
        <f t="shared" si="162"/>
        <v>Second halving</v>
      </c>
      <c r="G2118">
        <v>891.62379999999996</v>
      </c>
      <c r="H2118">
        <f t="shared" si="163"/>
        <v>789.04852250997692</v>
      </c>
      <c r="I2118">
        <f t="shared" si="164"/>
        <v>3299.0033654183417</v>
      </c>
      <c r="J2118">
        <f t="shared" si="165"/>
        <v>13759.249854451971</v>
      </c>
      <c r="K2118">
        <f t="shared" si="166"/>
        <v>102.77129779125224</v>
      </c>
    </row>
    <row r="2119" spans="4:11" x14ac:dyDescent="0.35">
      <c r="D2119">
        <v>2110</v>
      </c>
      <c r="E2119" s="1">
        <v>42756</v>
      </c>
      <c r="F2119" s="1" t="str">
        <f t="shared" si="162"/>
        <v>Second halving</v>
      </c>
      <c r="G2119">
        <v>920.01130000000001</v>
      </c>
      <c r="H2119">
        <f t="shared" si="163"/>
        <v>790.46880985049495</v>
      </c>
      <c r="I2119">
        <f t="shared" si="164"/>
        <v>3303.6219701299274</v>
      </c>
      <c r="J2119">
        <f t="shared" si="165"/>
        <v>13773.009104306422</v>
      </c>
      <c r="K2119">
        <f t="shared" si="166"/>
        <v>102.99739464639299</v>
      </c>
    </row>
    <row r="2120" spans="4:11" x14ac:dyDescent="0.35">
      <c r="D2120">
        <v>2111</v>
      </c>
      <c r="E2120" s="1">
        <v>42757</v>
      </c>
      <c r="F2120" s="1" t="str">
        <f t="shared" si="162"/>
        <v>Second halving</v>
      </c>
      <c r="G2120">
        <v>925.33130000000006</v>
      </c>
      <c r="H2120">
        <f t="shared" si="163"/>
        <v>791.89165370822582</v>
      </c>
      <c r="I2120">
        <f t="shared" si="164"/>
        <v>3308.2470408881095</v>
      </c>
      <c r="J2120">
        <f t="shared" si="165"/>
        <v>13786.782113410727</v>
      </c>
      <c r="K2120">
        <f t="shared" si="166"/>
        <v>103.22398891461505</v>
      </c>
    </row>
    <row r="2121" spans="4:11" x14ac:dyDescent="0.35">
      <c r="D2121">
        <v>2112</v>
      </c>
      <c r="E2121" s="1">
        <v>42758</v>
      </c>
      <c r="F2121" s="1" t="str">
        <f t="shared" si="162"/>
        <v>Second halving</v>
      </c>
      <c r="G2121">
        <v>912.6875</v>
      </c>
      <c r="H2121">
        <f t="shared" si="163"/>
        <v>793.31705868490064</v>
      </c>
      <c r="I2121">
        <f t="shared" si="164"/>
        <v>3312.878586745353</v>
      </c>
      <c r="J2121">
        <f t="shared" si="165"/>
        <v>13800.568895524137</v>
      </c>
      <c r="K2121">
        <f t="shared" si="166"/>
        <v>103.4510816902272</v>
      </c>
    </row>
    <row r="2122" spans="4:11" x14ac:dyDescent="0.35">
      <c r="D2122">
        <v>2113</v>
      </c>
      <c r="E2122" s="1">
        <v>42759</v>
      </c>
      <c r="F2122" s="1" t="str">
        <f t="shared" si="162"/>
        <v>Second halving</v>
      </c>
      <c r="G2122">
        <v>885.64750000000004</v>
      </c>
      <c r="H2122">
        <f t="shared" si="163"/>
        <v>794.74502939053343</v>
      </c>
      <c r="I2122">
        <f t="shared" si="164"/>
        <v>3317.5166167667967</v>
      </c>
      <c r="J2122">
        <f t="shared" si="165"/>
        <v>13814.369464419658</v>
      </c>
      <c r="K2122">
        <f t="shared" si="166"/>
        <v>103.6786740699457</v>
      </c>
    </row>
    <row r="2123" spans="4:11" x14ac:dyDescent="0.35">
      <c r="D2123">
        <v>2114</v>
      </c>
      <c r="E2123" s="1">
        <v>42760</v>
      </c>
      <c r="F2123" s="1" t="str">
        <f t="shared" ref="F2123:F2186" si="167">INDEX($C$2:$C$6,MATCH(E2123,$B$2:$B$6,1))</f>
        <v>Second halving</v>
      </c>
      <c r="G2123">
        <v>894.11</v>
      </c>
      <c r="H2123">
        <f t="shared" si="163"/>
        <v>796.17557044343641</v>
      </c>
      <c r="I2123">
        <f t="shared" si="164"/>
        <v>3322.1611400302704</v>
      </c>
      <c r="J2123">
        <f t="shared" si="165"/>
        <v>13828.183833884077</v>
      </c>
      <c r="K2123">
        <f t="shared" si="166"/>
        <v>103.90676715289958</v>
      </c>
    </row>
    <row r="2124" spans="4:11" x14ac:dyDescent="0.35">
      <c r="D2124">
        <v>2115</v>
      </c>
      <c r="E2124" s="1">
        <v>42761</v>
      </c>
      <c r="F2124" s="1" t="str">
        <f t="shared" si="167"/>
        <v>Second halving</v>
      </c>
      <c r="G2124">
        <v>915.1</v>
      </c>
      <c r="H2124">
        <f t="shared" ref="H2124:H2187" si="168">H2123*(1+INDEX(H$2:H$6,MATCH($F2124,$C$2:$C$6,0)))</f>
        <v>797.6086864702346</v>
      </c>
      <c r="I2124">
        <f t="shared" ref="I2124:I2187" si="169">I2123*(1+INDEX(I$2:I$6,MATCH($F2124,$C$2:$C$6,0)))</f>
        <v>3326.8121656263129</v>
      </c>
      <c r="J2124">
        <f t="shared" ref="J2124:J2187" si="170">J2123*(1+INDEX(J$2:J$6,MATCH($F2124,$C$2:$C$6,0)))</f>
        <v>13842.01201771796</v>
      </c>
      <c r="K2124">
        <f t="shared" ref="K2124:K2187" si="171">K2123*(1+$K$7)</f>
        <v>104.13536204063595</v>
      </c>
    </row>
    <row r="2125" spans="4:11" x14ac:dyDescent="0.35">
      <c r="D2125">
        <v>2116</v>
      </c>
      <c r="E2125" s="1">
        <v>42762</v>
      </c>
      <c r="F2125" s="1" t="str">
        <f t="shared" si="167"/>
        <v>Second halving</v>
      </c>
      <c r="G2125">
        <v>918.5625</v>
      </c>
      <c r="H2125">
        <f t="shared" si="168"/>
        <v>799.04438210588103</v>
      </c>
      <c r="I2125">
        <f t="shared" si="169"/>
        <v>3331.4697026581898</v>
      </c>
      <c r="J2125">
        <f t="shared" si="170"/>
        <v>13855.854029735676</v>
      </c>
      <c r="K2125">
        <f t="shared" si="171"/>
        <v>104.36445983712535</v>
      </c>
    </row>
    <row r="2126" spans="4:11" x14ac:dyDescent="0.35">
      <c r="D2126">
        <v>2117</v>
      </c>
      <c r="E2126" s="1">
        <v>42763</v>
      </c>
      <c r="F2126" s="1" t="str">
        <f t="shared" si="167"/>
        <v>Second halving</v>
      </c>
      <c r="G2126">
        <v>920.28</v>
      </c>
      <c r="H2126">
        <f t="shared" si="168"/>
        <v>800.48266199367163</v>
      </c>
      <c r="I2126">
        <f t="shared" si="169"/>
        <v>3336.1337602419117</v>
      </c>
      <c r="J2126">
        <f t="shared" si="170"/>
        <v>13869.70988376541</v>
      </c>
      <c r="K2126">
        <f t="shared" si="171"/>
        <v>104.59406164876702</v>
      </c>
    </row>
    <row r="2127" spans="4:11" x14ac:dyDescent="0.35">
      <c r="D2127">
        <v>2118</v>
      </c>
      <c r="E2127" s="1">
        <v>42764</v>
      </c>
      <c r="F2127" s="1" t="str">
        <f t="shared" si="167"/>
        <v>Second halving</v>
      </c>
      <c r="G2127">
        <v>914.04380000000003</v>
      </c>
      <c r="H2127">
        <f t="shared" si="168"/>
        <v>801.92353078526025</v>
      </c>
      <c r="I2127">
        <f t="shared" si="169"/>
        <v>3340.8043475062505</v>
      </c>
      <c r="J2127">
        <f t="shared" si="170"/>
        <v>13883.579593649174</v>
      </c>
      <c r="K2127">
        <f t="shared" si="171"/>
        <v>104.82416858439431</v>
      </c>
    </row>
    <row r="2128" spans="4:11" x14ac:dyDescent="0.35">
      <c r="D2128">
        <v>2119</v>
      </c>
      <c r="E2128" s="1">
        <v>42765</v>
      </c>
      <c r="F2128" s="1" t="str">
        <f t="shared" si="167"/>
        <v>Second halving</v>
      </c>
      <c r="G2128">
        <v>920.24130000000002</v>
      </c>
      <c r="H2128">
        <f t="shared" si="168"/>
        <v>803.3669931406738</v>
      </c>
      <c r="I2128">
        <f t="shared" si="169"/>
        <v>3345.4814735927594</v>
      </c>
      <c r="J2128">
        <f t="shared" si="170"/>
        <v>13897.463173242822</v>
      </c>
      <c r="K2128">
        <f t="shared" si="171"/>
        <v>105.05478175527998</v>
      </c>
    </row>
    <row r="2129" spans="4:11" x14ac:dyDescent="0.35">
      <c r="D2129">
        <v>2120</v>
      </c>
      <c r="E2129" s="1">
        <v>42766</v>
      </c>
      <c r="F2129" s="1" t="str">
        <f t="shared" si="167"/>
        <v>Second halving</v>
      </c>
      <c r="G2129">
        <v>967.66750000000002</v>
      </c>
      <c r="H2129">
        <f t="shared" si="168"/>
        <v>804.81305372832708</v>
      </c>
      <c r="I2129">
        <f t="shared" si="169"/>
        <v>3350.1651476557895</v>
      </c>
      <c r="J2129">
        <f t="shared" si="170"/>
        <v>13911.360636416064</v>
      </c>
      <c r="K2129">
        <f t="shared" si="171"/>
        <v>105.28590227514159</v>
      </c>
    </row>
    <row r="2130" spans="4:11" x14ac:dyDescent="0.35">
      <c r="D2130">
        <v>2121</v>
      </c>
      <c r="E2130" s="1">
        <v>42767</v>
      </c>
      <c r="F2130" s="1" t="str">
        <f t="shared" si="167"/>
        <v>Second halving</v>
      </c>
      <c r="G2130">
        <v>987.34630000000004</v>
      </c>
      <c r="H2130">
        <f t="shared" si="168"/>
        <v>806.26171722503807</v>
      </c>
      <c r="I2130">
        <f t="shared" si="169"/>
        <v>3354.8553788625077</v>
      </c>
      <c r="J2130">
        <f t="shared" si="170"/>
        <v>13925.271997052479</v>
      </c>
      <c r="K2130">
        <f t="shared" si="171"/>
        <v>105.51753126014691</v>
      </c>
    </row>
    <row r="2131" spans="4:11" x14ac:dyDescent="0.35">
      <c r="D2131">
        <v>2122</v>
      </c>
      <c r="E2131" s="1">
        <v>42768</v>
      </c>
      <c r="F2131" s="1" t="str">
        <f t="shared" si="167"/>
        <v>Second halving</v>
      </c>
      <c r="G2131">
        <v>1007.795</v>
      </c>
      <c r="H2131">
        <f t="shared" si="168"/>
        <v>807.71298831604315</v>
      </c>
      <c r="I2131">
        <f t="shared" si="169"/>
        <v>3359.5521763929155</v>
      </c>
      <c r="J2131">
        <f t="shared" si="170"/>
        <v>13939.197269049531</v>
      </c>
      <c r="K2131">
        <f t="shared" si="171"/>
        <v>105.74966982891924</v>
      </c>
    </row>
    <row r="2132" spans="4:11" x14ac:dyDescent="0.35">
      <c r="D2132">
        <v>2123</v>
      </c>
      <c r="E2132" s="1">
        <v>42769</v>
      </c>
      <c r="F2132" s="1" t="str">
        <f t="shared" si="167"/>
        <v>Second halving</v>
      </c>
      <c r="G2132">
        <v>1018.111</v>
      </c>
      <c r="H2132">
        <f t="shared" si="168"/>
        <v>809.16687169501211</v>
      </c>
      <c r="I2132">
        <f t="shared" si="169"/>
        <v>3364.2555494398657</v>
      </c>
      <c r="J2132">
        <f t="shared" si="170"/>
        <v>13953.13646631858</v>
      </c>
      <c r="K2132">
        <f t="shared" si="171"/>
        <v>105.98231910254286</v>
      </c>
    </row>
    <row r="2133" spans="4:11" x14ac:dyDescent="0.35">
      <c r="D2133">
        <v>2124</v>
      </c>
      <c r="E2133" s="1">
        <v>42770</v>
      </c>
      <c r="F2133" s="1" t="str">
        <f t="shared" si="167"/>
        <v>Second halving</v>
      </c>
      <c r="G2133">
        <v>1033.652</v>
      </c>
      <c r="H2133">
        <f t="shared" si="168"/>
        <v>810.62337206406312</v>
      </c>
      <c r="I2133">
        <f t="shared" si="169"/>
        <v>3368.9655072090818</v>
      </c>
      <c r="J2133">
        <f t="shared" si="170"/>
        <v>13967.089602784896</v>
      </c>
      <c r="K2133">
        <f t="shared" si="171"/>
        <v>106.21548020456845</v>
      </c>
    </row>
    <row r="2134" spans="4:11" x14ac:dyDescent="0.35">
      <c r="D2134">
        <v>2125</v>
      </c>
      <c r="E2134" s="1">
        <v>42771</v>
      </c>
      <c r="F2134" s="1" t="str">
        <f t="shared" si="167"/>
        <v>Second halving</v>
      </c>
      <c r="G2134">
        <v>1013.9930000000001</v>
      </c>
      <c r="H2134">
        <f t="shared" si="168"/>
        <v>812.08249413377848</v>
      </c>
      <c r="I2134">
        <f t="shared" si="169"/>
        <v>3373.6820589191748</v>
      </c>
      <c r="J2134">
        <f t="shared" si="170"/>
        <v>13981.05669238768</v>
      </c>
      <c r="K2134">
        <f t="shared" si="171"/>
        <v>106.44915426101849</v>
      </c>
    </row>
    <row r="2135" spans="4:11" x14ac:dyDescent="0.35">
      <c r="D2135">
        <v>2126</v>
      </c>
      <c r="E2135" s="1">
        <v>42772</v>
      </c>
      <c r="F2135" s="1" t="str">
        <f t="shared" si="167"/>
        <v>Second halving</v>
      </c>
      <c r="G2135">
        <v>1024.6120000000001</v>
      </c>
      <c r="H2135">
        <f t="shared" si="168"/>
        <v>813.54424262321925</v>
      </c>
      <c r="I2135">
        <f t="shared" si="169"/>
        <v>3378.4052138016618</v>
      </c>
      <c r="J2135">
        <f t="shared" si="170"/>
        <v>13995.037749080066</v>
      </c>
      <c r="K2135">
        <f t="shared" si="171"/>
        <v>106.68334240039273</v>
      </c>
    </row>
    <row r="2136" spans="4:11" x14ac:dyDescent="0.35">
      <c r="D2136">
        <v>2127</v>
      </c>
      <c r="E2136" s="1">
        <v>42773</v>
      </c>
      <c r="F2136" s="1" t="str">
        <f t="shared" si="167"/>
        <v>Second halving</v>
      </c>
      <c r="G2136">
        <v>1052.538</v>
      </c>
      <c r="H2136">
        <f t="shared" si="168"/>
        <v>815.00862225994103</v>
      </c>
      <c r="I2136">
        <f t="shared" si="169"/>
        <v>3383.1349811009845</v>
      </c>
      <c r="J2136">
        <f t="shared" si="170"/>
        <v>14009.032786829144</v>
      </c>
      <c r="K2136">
        <f t="shared" si="171"/>
        <v>106.9180457536736</v>
      </c>
    </row>
    <row r="2137" spans="4:11" x14ac:dyDescent="0.35">
      <c r="D2137">
        <v>2128</v>
      </c>
      <c r="E2137" s="1">
        <v>42774</v>
      </c>
      <c r="F2137" s="1" t="str">
        <f t="shared" si="167"/>
        <v>Second halving</v>
      </c>
      <c r="G2137">
        <v>1054.3430000000001</v>
      </c>
      <c r="H2137">
        <f t="shared" si="168"/>
        <v>816.47563778000892</v>
      </c>
      <c r="I2137">
        <f t="shared" si="169"/>
        <v>3387.8713700745261</v>
      </c>
      <c r="J2137">
        <f t="shared" si="170"/>
        <v>14023.041819615972</v>
      </c>
      <c r="K2137">
        <f t="shared" si="171"/>
        <v>107.15326545433167</v>
      </c>
    </row>
    <row r="2138" spans="4:11" x14ac:dyDescent="0.35">
      <c r="D2138">
        <v>2129</v>
      </c>
      <c r="E2138" s="1">
        <v>42775</v>
      </c>
      <c r="F2138" s="1" t="str">
        <f t="shared" si="167"/>
        <v>Second halving</v>
      </c>
      <c r="G2138">
        <v>988.94749999999999</v>
      </c>
      <c r="H2138">
        <f t="shared" si="168"/>
        <v>817.94529392801292</v>
      </c>
      <c r="I2138">
        <f t="shared" si="169"/>
        <v>3392.6143899926305</v>
      </c>
      <c r="J2138">
        <f t="shared" si="170"/>
        <v>14037.064861435587</v>
      </c>
      <c r="K2138">
        <f t="shared" si="171"/>
        <v>107.38900263833121</v>
      </c>
    </row>
    <row r="2139" spans="4:11" x14ac:dyDescent="0.35">
      <c r="D2139">
        <v>2130</v>
      </c>
      <c r="E2139" s="1">
        <v>42776</v>
      </c>
      <c r="F2139" s="1" t="str">
        <f t="shared" si="167"/>
        <v>Second halving</v>
      </c>
      <c r="G2139">
        <v>993.0788</v>
      </c>
      <c r="H2139">
        <f t="shared" si="168"/>
        <v>819.41759545708339</v>
      </c>
      <c r="I2139">
        <f t="shared" si="169"/>
        <v>3397.3640501386203</v>
      </c>
      <c r="J2139">
        <f t="shared" si="170"/>
        <v>14051.10192629702</v>
      </c>
      <c r="K2139">
        <f t="shared" si="171"/>
        <v>107.62525844413554</v>
      </c>
    </row>
    <row r="2140" spans="4:11" x14ac:dyDescent="0.35">
      <c r="D2140">
        <v>2131</v>
      </c>
      <c r="E2140" s="1">
        <v>42777</v>
      </c>
      <c r="F2140" s="1" t="str">
        <f t="shared" si="167"/>
        <v>Second halving</v>
      </c>
      <c r="G2140">
        <v>1010.002</v>
      </c>
      <c r="H2140">
        <f t="shared" si="168"/>
        <v>820.89254712890613</v>
      </c>
      <c r="I2140">
        <f t="shared" si="169"/>
        <v>3402.1203598088146</v>
      </c>
      <c r="J2140">
        <f t="shared" si="170"/>
        <v>14065.153028223316</v>
      </c>
      <c r="K2140">
        <f t="shared" si="171"/>
        <v>107.86203401271264</v>
      </c>
    </row>
    <row r="2141" spans="4:11" x14ac:dyDescent="0.35">
      <c r="D2141">
        <v>2132</v>
      </c>
      <c r="E2141" s="1">
        <v>42778</v>
      </c>
      <c r="F2141" s="1" t="str">
        <f t="shared" si="167"/>
        <v>Second halving</v>
      </c>
      <c r="G2141">
        <v>999.51250000000005</v>
      </c>
      <c r="H2141">
        <f t="shared" si="168"/>
        <v>822.3701537137382</v>
      </c>
      <c r="I2141">
        <f t="shared" si="169"/>
        <v>3406.8833283125473</v>
      </c>
      <c r="J2141">
        <f t="shared" si="170"/>
        <v>14079.218181251537</v>
      </c>
      <c r="K2141">
        <f t="shared" si="171"/>
        <v>108.09933048754061</v>
      </c>
    </row>
    <row r="2142" spans="4:11" x14ac:dyDescent="0.35">
      <c r="D2142">
        <v>2133</v>
      </c>
      <c r="E2142" s="1">
        <v>42779</v>
      </c>
      <c r="F2142" s="1" t="str">
        <f t="shared" si="167"/>
        <v>Second halving</v>
      </c>
      <c r="G2142">
        <v>996.85749999999996</v>
      </c>
      <c r="H2142">
        <f t="shared" si="168"/>
        <v>823.85041999042301</v>
      </c>
      <c r="I2142">
        <f t="shared" si="169"/>
        <v>3411.6529649721851</v>
      </c>
      <c r="J2142">
        <f t="shared" si="170"/>
        <v>14093.297399432788</v>
      </c>
      <c r="K2142">
        <f t="shared" si="171"/>
        <v>108.3371490146132</v>
      </c>
    </row>
    <row r="2143" spans="4:11" x14ac:dyDescent="0.35">
      <c r="D2143">
        <v>2134</v>
      </c>
      <c r="E2143" s="1">
        <v>42780</v>
      </c>
      <c r="F2143" s="1" t="str">
        <f t="shared" si="167"/>
        <v>Second halving</v>
      </c>
      <c r="G2143">
        <v>1009.251</v>
      </c>
      <c r="H2143">
        <f t="shared" si="168"/>
        <v>825.33335074640581</v>
      </c>
      <c r="I2143">
        <f t="shared" si="169"/>
        <v>3416.4292791231464</v>
      </c>
      <c r="J2143">
        <f t="shared" si="170"/>
        <v>14107.390696832219</v>
      </c>
      <c r="K2143">
        <f t="shared" si="171"/>
        <v>108.57549074244535</v>
      </c>
    </row>
    <row r="2144" spans="4:11" x14ac:dyDescent="0.35">
      <c r="D2144">
        <v>2135</v>
      </c>
      <c r="E2144" s="1">
        <v>42781</v>
      </c>
      <c r="F2144" s="1" t="str">
        <f t="shared" si="167"/>
        <v>Second halving</v>
      </c>
      <c r="G2144">
        <v>1009.116</v>
      </c>
      <c r="H2144">
        <f t="shared" si="168"/>
        <v>826.81895077774936</v>
      </c>
      <c r="I2144">
        <f t="shared" si="169"/>
        <v>3421.212280113919</v>
      </c>
      <c r="J2144">
        <f t="shared" si="170"/>
        <v>14121.498087529049</v>
      </c>
      <c r="K2144">
        <f t="shared" si="171"/>
        <v>108.81435682207874</v>
      </c>
    </row>
    <row r="2145" spans="4:11" x14ac:dyDescent="0.35">
      <c r="D2145">
        <v>2136</v>
      </c>
      <c r="E2145" s="1">
        <v>42782</v>
      </c>
      <c r="F2145" s="1" t="str">
        <f t="shared" si="167"/>
        <v>Second halving</v>
      </c>
      <c r="G2145">
        <v>1034.0820000000001</v>
      </c>
      <c r="H2145">
        <f t="shared" si="168"/>
        <v>828.30722488914932</v>
      </c>
      <c r="I2145">
        <f t="shared" si="169"/>
        <v>3426.0019773060785</v>
      </c>
      <c r="J2145">
        <f t="shared" si="170"/>
        <v>14135.619585616578</v>
      </c>
      <c r="K2145">
        <f t="shared" si="171"/>
        <v>109.05374840708731</v>
      </c>
    </row>
    <row r="2146" spans="4:11" x14ac:dyDescent="0.35">
      <c r="D2146">
        <v>2137</v>
      </c>
      <c r="E2146" s="1">
        <v>42783</v>
      </c>
      <c r="F2146" s="1" t="str">
        <f t="shared" si="167"/>
        <v>Second halving</v>
      </c>
      <c r="G2146">
        <v>1053.1220000000001</v>
      </c>
      <c r="H2146">
        <f t="shared" si="168"/>
        <v>829.79817789394986</v>
      </c>
      <c r="I2146">
        <f t="shared" si="169"/>
        <v>3430.7983800743073</v>
      </c>
      <c r="J2146">
        <f t="shared" si="170"/>
        <v>14149.755205202193</v>
      </c>
      <c r="K2146">
        <f t="shared" si="171"/>
        <v>109.2936666535829</v>
      </c>
    </row>
    <row r="2147" spans="4:11" x14ac:dyDescent="0.35">
      <c r="D2147">
        <v>2138</v>
      </c>
      <c r="E2147" s="1">
        <v>42784</v>
      </c>
      <c r="F2147" s="1" t="str">
        <f t="shared" si="167"/>
        <v>Second halving</v>
      </c>
      <c r="G2147">
        <v>1058.4059999999999</v>
      </c>
      <c r="H2147">
        <f t="shared" si="168"/>
        <v>831.29181461415897</v>
      </c>
      <c r="I2147">
        <f t="shared" si="169"/>
        <v>3435.6014978064113</v>
      </c>
      <c r="J2147">
        <f t="shared" si="170"/>
        <v>14163.904960407393</v>
      </c>
      <c r="K2147">
        <f t="shared" si="171"/>
        <v>109.53411272022079</v>
      </c>
    </row>
    <row r="2148" spans="4:11" x14ac:dyDescent="0.35">
      <c r="D2148">
        <v>2139</v>
      </c>
      <c r="E2148" s="1">
        <v>42785</v>
      </c>
      <c r="F2148" s="1" t="str">
        <f t="shared" si="167"/>
        <v>Second halving</v>
      </c>
      <c r="G2148">
        <v>1052.817</v>
      </c>
      <c r="H2148">
        <f t="shared" si="168"/>
        <v>832.78813988046443</v>
      </c>
      <c r="I2148">
        <f t="shared" si="169"/>
        <v>3440.4113399033404</v>
      </c>
      <c r="J2148">
        <f t="shared" si="170"/>
        <v>14178.068865367799</v>
      </c>
      <c r="K2148">
        <f t="shared" si="171"/>
        <v>109.77508776820527</v>
      </c>
    </row>
    <row r="2149" spans="4:11" x14ac:dyDescent="0.35">
      <c r="D2149">
        <v>2140</v>
      </c>
      <c r="E2149" s="1">
        <v>42786</v>
      </c>
      <c r="F2149" s="1" t="str">
        <f t="shared" si="167"/>
        <v>Second halving</v>
      </c>
      <c r="G2149">
        <v>1083.241</v>
      </c>
      <c r="H2149">
        <f t="shared" si="168"/>
        <v>834.28715853224924</v>
      </c>
      <c r="I2149">
        <f t="shared" si="169"/>
        <v>3445.2279157792054</v>
      </c>
      <c r="J2149">
        <f t="shared" si="170"/>
        <v>14192.246934233166</v>
      </c>
      <c r="K2149">
        <f t="shared" si="171"/>
        <v>110.01659296129532</v>
      </c>
    </row>
    <row r="2150" spans="4:11" x14ac:dyDescent="0.35">
      <c r="D2150">
        <v>2141</v>
      </c>
      <c r="E2150" s="1">
        <v>42787</v>
      </c>
      <c r="F2150" s="1" t="str">
        <f t="shared" si="167"/>
        <v>Second halving</v>
      </c>
      <c r="G2150">
        <v>1123.6559999999999</v>
      </c>
      <c r="H2150">
        <f t="shared" si="168"/>
        <v>835.7888754176073</v>
      </c>
      <c r="I2150">
        <f t="shared" si="169"/>
        <v>3450.0512348612965</v>
      </c>
      <c r="J2150">
        <f t="shared" si="170"/>
        <v>14206.439181167398</v>
      </c>
      <c r="K2150">
        <f t="shared" si="171"/>
        <v>110.25862946581016</v>
      </c>
    </row>
    <row r="2151" spans="4:11" x14ac:dyDescent="0.35">
      <c r="D2151">
        <v>2142</v>
      </c>
      <c r="E2151" s="1">
        <v>42788</v>
      </c>
      <c r="F2151" s="1" t="str">
        <f t="shared" si="167"/>
        <v>Second halving</v>
      </c>
      <c r="G2151">
        <v>1122.1949999999999</v>
      </c>
      <c r="H2151">
        <f t="shared" si="168"/>
        <v>837.29329539335902</v>
      </c>
      <c r="I2151">
        <f t="shared" si="169"/>
        <v>3454.8813065901027</v>
      </c>
      <c r="J2151">
        <f t="shared" si="170"/>
        <v>14220.645620348563</v>
      </c>
      <c r="K2151">
        <f t="shared" si="171"/>
        <v>110.50119845063494</v>
      </c>
    </row>
    <row r="2152" spans="4:11" x14ac:dyDescent="0.35">
      <c r="D2152">
        <v>2143</v>
      </c>
      <c r="E2152" s="1">
        <v>42789</v>
      </c>
      <c r="F2152" s="1" t="str">
        <f t="shared" si="167"/>
        <v>Second halving</v>
      </c>
      <c r="G2152">
        <v>1178.384</v>
      </c>
      <c r="H2152">
        <f t="shared" si="168"/>
        <v>838.80042332506707</v>
      </c>
      <c r="I2152">
        <f t="shared" si="169"/>
        <v>3459.7181404193288</v>
      </c>
      <c r="J2152">
        <f t="shared" si="170"/>
        <v>14234.866265968911</v>
      </c>
      <c r="K2152">
        <f t="shared" si="171"/>
        <v>110.74430108722633</v>
      </c>
    </row>
    <row r="2153" spans="4:11" x14ac:dyDescent="0.35">
      <c r="D2153">
        <v>2144</v>
      </c>
      <c r="E2153" s="1">
        <v>42790</v>
      </c>
      <c r="F2153" s="1" t="str">
        <f t="shared" si="167"/>
        <v>Second halving</v>
      </c>
      <c r="G2153">
        <v>1180.9179999999999</v>
      </c>
      <c r="H2153">
        <f t="shared" si="168"/>
        <v>840.31026408705225</v>
      </c>
      <c r="I2153">
        <f t="shared" si="169"/>
        <v>3464.5617458159163</v>
      </c>
      <c r="J2153">
        <f t="shared" si="170"/>
        <v>14249.101132234879</v>
      </c>
      <c r="K2153">
        <f t="shared" si="171"/>
        <v>110.98793854961824</v>
      </c>
    </row>
    <row r="2154" spans="4:11" x14ac:dyDescent="0.35">
      <c r="D2154">
        <v>2145</v>
      </c>
      <c r="E2154" s="1">
        <v>42791</v>
      </c>
      <c r="F2154" s="1" t="str">
        <f t="shared" si="167"/>
        <v>Second halving</v>
      </c>
      <c r="G2154">
        <v>1151.5809999999999</v>
      </c>
      <c r="H2154">
        <f t="shared" si="168"/>
        <v>841.82282256240899</v>
      </c>
      <c r="I2154">
        <f t="shared" si="169"/>
        <v>3469.412132260059</v>
      </c>
      <c r="J2154">
        <f t="shared" si="170"/>
        <v>14263.350233367111</v>
      </c>
      <c r="K2154">
        <f t="shared" si="171"/>
        <v>111.23211201442739</v>
      </c>
    </row>
    <row r="2155" spans="4:11" x14ac:dyDescent="0.35">
      <c r="D2155">
        <v>2146</v>
      </c>
      <c r="E2155" s="1">
        <v>42792</v>
      </c>
      <c r="F2155" s="1" t="str">
        <f t="shared" si="167"/>
        <v>Second halving</v>
      </c>
      <c r="G2155">
        <v>1179.9680000000001</v>
      </c>
      <c r="H2155">
        <f t="shared" si="168"/>
        <v>843.33810364302133</v>
      </c>
      <c r="I2155">
        <f t="shared" si="169"/>
        <v>3474.2693092452232</v>
      </c>
      <c r="J2155">
        <f t="shared" si="170"/>
        <v>14277.613583600476</v>
      </c>
      <c r="K2155">
        <f t="shared" si="171"/>
        <v>111.47682266085913</v>
      </c>
    </row>
    <row r="2156" spans="4:11" x14ac:dyDescent="0.35">
      <c r="D2156">
        <v>2147</v>
      </c>
      <c r="E2156" s="1">
        <v>42793</v>
      </c>
      <c r="F2156" s="1" t="str">
        <f t="shared" si="167"/>
        <v>Second halving</v>
      </c>
      <c r="G2156">
        <v>1194.278</v>
      </c>
      <c r="H2156">
        <f t="shared" si="168"/>
        <v>844.8561122295788</v>
      </c>
      <c r="I2156">
        <f t="shared" si="169"/>
        <v>3479.1332862781669</v>
      </c>
      <c r="J2156">
        <f t="shared" si="170"/>
        <v>14291.891197184075</v>
      </c>
      <c r="K2156">
        <f t="shared" si="171"/>
        <v>111.72207167071302</v>
      </c>
    </row>
    <row r="2157" spans="4:11" x14ac:dyDescent="0.35">
      <c r="D2157">
        <v>2148</v>
      </c>
      <c r="E2157" s="1">
        <v>42794</v>
      </c>
      <c r="F2157" s="1" t="str">
        <f t="shared" si="167"/>
        <v>Second halving</v>
      </c>
      <c r="G2157">
        <v>1190.8879999999999</v>
      </c>
      <c r="H2157">
        <f t="shared" si="168"/>
        <v>846.37685323159201</v>
      </c>
      <c r="I2157">
        <f t="shared" si="169"/>
        <v>3484.0040728789568</v>
      </c>
      <c r="J2157">
        <f t="shared" si="170"/>
        <v>14306.183088381258</v>
      </c>
      <c r="K2157">
        <f t="shared" si="171"/>
        <v>111.96786022838859</v>
      </c>
    </row>
    <row r="2158" spans="4:11" x14ac:dyDescent="0.35">
      <c r="D2158">
        <v>2149</v>
      </c>
      <c r="E2158" s="1">
        <v>42795</v>
      </c>
      <c r="F2158" s="1" t="str">
        <f t="shared" si="167"/>
        <v>Second halving</v>
      </c>
      <c r="G2158">
        <v>1230.0160000000001</v>
      </c>
      <c r="H2158">
        <f t="shared" si="168"/>
        <v>847.9003315674089</v>
      </c>
      <c r="I2158">
        <f t="shared" si="169"/>
        <v>3488.8816785809877</v>
      </c>
      <c r="J2158">
        <f t="shared" si="170"/>
        <v>14320.489271469638</v>
      </c>
      <c r="K2158">
        <f t="shared" si="171"/>
        <v>112.21418952089104</v>
      </c>
    </row>
    <row r="2159" spans="4:11" x14ac:dyDescent="0.35">
      <c r="D2159">
        <v>2150</v>
      </c>
      <c r="E2159" s="1">
        <v>42796</v>
      </c>
      <c r="F2159" s="1" t="str">
        <f t="shared" si="167"/>
        <v>Second halving</v>
      </c>
      <c r="G2159">
        <v>1260.924</v>
      </c>
      <c r="H2159">
        <f t="shared" si="168"/>
        <v>849.4265521642302</v>
      </c>
      <c r="I2159">
        <f t="shared" si="169"/>
        <v>3493.7661129310013</v>
      </c>
      <c r="J2159">
        <f t="shared" si="170"/>
        <v>14334.809760741105</v>
      </c>
      <c r="K2159">
        <f t="shared" si="171"/>
        <v>112.461060737837</v>
      </c>
    </row>
    <row r="2160" spans="4:11" x14ac:dyDescent="0.35">
      <c r="D2160">
        <v>2151</v>
      </c>
      <c r="E2160" s="1">
        <v>42797</v>
      </c>
      <c r="F2160" s="1" t="str">
        <f t="shared" si="167"/>
        <v>Second halving</v>
      </c>
      <c r="G2160">
        <v>1290.7860000000001</v>
      </c>
      <c r="H2160">
        <f t="shared" si="168"/>
        <v>850.95551995812582</v>
      </c>
      <c r="I2160">
        <f t="shared" si="169"/>
        <v>3498.6573854891049</v>
      </c>
      <c r="J2160">
        <f t="shared" si="170"/>
        <v>14349.144570501845</v>
      </c>
      <c r="K2160">
        <f t="shared" si="171"/>
        <v>112.70847507146024</v>
      </c>
    </row>
    <row r="2161" spans="4:11" x14ac:dyDescent="0.35">
      <c r="D2161">
        <v>2152</v>
      </c>
      <c r="E2161" s="1">
        <v>42798</v>
      </c>
      <c r="F2161" s="1" t="str">
        <f t="shared" si="167"/>
        <v>Second halving</v>
      </c>
      <c r="G2161">
        <v>1267.68</v>
      </c>
      <c r="H2161">
        <f t="shared" si="168"/>
        <v>852.4872398940505</v>
      </c>
      <c r="I2161">
        <f t="shared" si="169"/>
        <v>3503.55550582879</v>
      </c>
      <c r="J2161">
        <f t="shared" si="170"/>
        <v>14363.493715072345</v>
      </c>
      <c r="K2161">
        <f t="shared" si="171"/>
        <v>112.95643371661745</v>
      </c>
    </row>
    <row r="2162" spans="4:11" x14ac:dyDescent="0.35">
      <c r="D2162">
        <v>2153</v>
      </c>
      <c r="E2162" s="1">
        <v>42799</v>
      </c>
      <c r="F2162" s="1" t="str">
        <f t="shared" si="167"/>
        <v>Second halving</v>
      </c>
      <c r="G2162">
        <v>1277.6849999999999</v>
      </c>
      <c r="H2162">
        <f t="shared" si="168"/>
        <v>854.02171692585978</v>
      </c>
      <c r="I2162">
        <f t="shared" si="169"/>
        <v>3508.4604835369505</v>
      </c>
      <c r="J2162">
        <f t="shared" si="170"/>
        <v>14377.857208787416</v>
      </c>
      <c r="K2162">
        <f t="shared" si="171"/>
        <v>113.20493787079401</v>
      </c>
    </row>
    <row r="2163" spans="4:11" x14ac:dyDescent="0.35">
      <c r="D2163">
        <v>2154</v>
      </c>
      <c r="E2163" s="1">
        <v>42800</v>
      </c>
      <c r="F2163" s="1" t="str">
        <f t="shared" si="167"/>
        <v>Second halving</v>
      </c>
      <c r="G2163">
        <v>1280.8679999999999</v>
      </c>
      <c r="H2163">
        <f t="shared" si="168"/>
        <v>855.55895601632631</v>
      </c>
      <c r="I2163">
        <f t="shared" si="169"/>
        <v>3513.3723282139026</v>
      </c>
      <c r="J2163">
        <f t="shared" si="170"/>
        <v>14392.235065996203</v>
      </c>
      <c r="K2163">
        <f t="shared" si="171"/>
        <v>113.45398873410976</v>
      </c>
    </row>
    <row r="2164" spans="4:11" x14ac:dyDescent="0.35">
      <c r="D2164">
        <v>2155</v>
      </c>
      <c r="E2164" s="1">
        <v>42801</v>
      </c>
      <c r="F2164" s="1" t="str">
        <f t="shared" si="167"/>
        <v>Second halving</v>
      </c>
      <c r="G2164">
        <v>1232.431</v>
      </c>
      <c r="H2164">
        <f t="shared" si="168"/>
        <v>857.0989621371557</v>
      </c>
      <c r="I2164">
        <f t="shared" si="169"/>
        <v>3518.2910494734024</v>
      </c>
      <c r="J2164">
        <f t="shared" si="170"/>
        <v>14406.627301062197</v>
      </c>
      <c r="K2164">
        <f t="shared" si="171"/>
        <v>113.70358750932479</v>
      </c>
    </row>
    <row r="2165" spans="4:11" x14ac:dyDescent="0.35">
      <c r="D2165">
        <v>2156</v>
      </c>
      <c r="E2165" s="1">
        <v>42802</v>
      </c>
      <c r="F2165" s="1" t="str">
        <f t="shared" si="167"/>
        <v>Second halving</v>
      </c>
      <c r="G2165">
        <v>1150.481</v>
      </c>
      <c r="H2165">
        <f t="shared" si="168"/>
        <v>858.64174026900264</v>
      </c>
      <c r="I2165">
        <f t="shared" si="169"/>
        <v>3523.2166569426654</v>
      </c>
      <c r="J2165">
        <f t="shared" si="170"/>
        <v>14421.033928363258</v>
      </c>
      <c r="K2165">
        <f t="shared" si="171"/>
        <v>113.95373540184531</v>
      </c>
    </row>
    <row r="2166" spans="4:11" x14ac:dyDescent="0.35">
      <c r="D2166">
        <v>2157</v>
      </c>
      <c r="E2166" s="1">
        <v>42803</v>
      </c>
      <c r="F2166" s="1" t="str">
        <f t="shared" si="167"/>
        <v>Second halving</v>
      </c>
      <c r="G2166">
        <v>1191.8150000000001</v>
      </c>
      <c r="H2166">
        <f t="shared" si="168"/>
        <v>860.18729540148684</v>
      </c>
      <c r="I2166">
        <f t="shared" si="169"/>
        <v>3528.1491602623855</v>
      </c>
      <c r="J2166">
        <f t="shared" si="170"/>
        <v>14435.45496229162</v>
      </c>
      <c r="K2166">
        <f t="shared" si="171"/>
        <v>114.20443361972937</v>
      </c>
    </row>
    <row r="2167" spans="4:11" x14ac:dyDescent="0.35">
      <c r="D2167">
        <v>2158</v>
      </c>
      <c r="E2167" s="1">
        <v>42804</v>
      </c>
      <c r="F2167" s="1" t="str">
        <f t="shared" si="167"/>
        <v>Second halving</v>
      </c>
      <c r="G2167">
        <v>1117.0250000000001</v>
      </c>
      <c r="H2167">
        <f t="shared" si="168"/>
        <v>861.73563253320958</v>
      </c>
      <c r="I2167">
        <f t="shared" si="169"/>
        <v>3533.0885690867531</v>
      </c>
      <c r="J2167">
        <f t="shared" si="170"/>
        <v>14449.89041725391</v>
      </c>
      <c r="K2167">
        <f t="shared" si="171"/>
        <v>114.45568337369278</v>
      </c>
    </row>
    <row r="2168" spans="4:11" x14ac:dyDescent="0.35">
      <c r="D2168">
        <v>2159</v>
      </c>
      <c r="E2168" s="1">
        <v>42805</v>
      </c>
      <c r="F2168" s="1" t="str">
        <f t="shared" si="167"/>
        <v>Second halving</v>
      </c>
      <c r="G2168">
        <v>1181.645</v>
      </c>
      <c r="H2168">
        <f t="shared" si="168"/>
        <v>863.28675667176935</v>
      </c>
      <c r="I2168">
        <f t="shared" si="169"/>
        <v>3538.0348930834748</v>
      </c>
      <c r="J2168">
        <f t="shared" si="170"/>
        <v>14464.340307671162</v>
      </c>
      <c r="K2168">
        <f t="shared" si="171"/>
        <v>114.70748587711491</v>
      </c>
    </row>
    <row r="2169" spans="4:11" x14ac:dyDescent="0.35">
      <c r="D2169">
        <v>2160</v>
      </c>
      <c r="E2169" s="1">
        <v>42806</v>
      </c>
      <c r="F2169" s="1" t="str">
        <f t="shared" si="167"/>
        <v>Second halving</v>
      </c>
      <c r="G2169">
        <v>1229.5050000000001</v>
      </c>
      <c r="H2169">
        <f t="shared" si="168"/>
        <v>864.84067283377851</v>
      </c>
      <c r="I2169">
        <f t="shared" si="169"/>
        <v>3542.9881419337921</v>
      </c>
      <c r="J2169">
        <f t="shared" si="170"/>
        <v>14478.804647978832</v>
      </c>
      <c r="K2169">
        <f t="shared" si="171"/>
        <v>114.95984234604455</v>
      </c>
    </row>
    <row r="2170" spans="4:11" x14ac:dyDescent="0.35">
      <c r="D2170">
        <v>2161</v>
      </c>
      <c r="E2170" s="1">
        <v>42807</v>
      </c>
      <c r="F2170" s="1" t="str">
        <f t="shared" si="167"/>
        <v>Second halving</v>
      </c>
      <c r="G2170">
        <v>1243.242</v>
      </c>
      <c r="H2170">
        <f t="shared" si="168"/>
        <v>866.39738604487934</v>
      </c>
      <c r="I2170">
        <f t="shared" si="169"/>
        <v>3547.9483253324997</v>
      </c>
      <c r="J2170">
        <f t="shared" si="170"/>
        <v>14493.283452626809</v>
      </c>
      <c r="K2170">
        <f t="shared" si="171"/>
        <v>115.21275399920584</v>
      </c>
    </row>
    <row r="2171" spans="4:11" x14ac:dyDescent="0.35">
      <c r="D2171">
        <v>2162</v>
      </c>
      <c r="E2171" s="1">
        <v>42808</v>
      </c>
      <c r="F2171" s="1" t="str">
        <f t="shared" si="167"/>
        <v>Second halving</v>
      </c>
      <c r="G2171">
        <v>1246.309</v>
      </c>
      <c r="H2171">
        <f t="shared" si="168"/>
        <v>867.95690133976018</v>
      </c>
      <c r="I2171">
        <f t="shared" si="169"/>
        <v>3552.9154529879656</v>
      </c>
      <c r="J2171">
        <f t="shared" si="170"/>
        <v>14507.776736079433</v>
      </c>
      <c r="K2171">
        <f t="shared" si="171"/>
        <v>115.46622205800409</v>
      </c>
    </row>
    <row r="2172" spans="4:11" x14ac:dyDescent="0.35">
      <c r="D2172">
        <v>2163</v>
      </c>
      <c r="E2172" s="1">
        <v>42809</v>
      </c>
      <c r="F2172" s="1" t="str">
        <f t="shared" si="167"/>
        <v>Second halving</v>
      </c>
      <c r="G2172">
        <v>1259.6010000000001</v>
      </c>
      <c r="H2172">
        <f t="shared" si="168"/>
        <v>869.5192237621718</v>
      </c>
      <c r="I2172">
        <f t="shared" si="169"/>
        <v>3557.8895346221489</v>
      </c>
      <c r="J2172">
        <f t="shared" si="170"/>
        <v>14522.284512815511</v>
      </c>
      <c r="K2172">
        <f t="shared" si="171"/>
        <v>115.7202477465317</v>
      </c>
    </row>
    <row r="2173" spans="4:11" x14ac:dyDescent="0.35">
      <c r="D2173">
        <v>2164</v>
      </c>
      <c r="E2173" s="1">
        <v>42810</v>
      </c>
      <c r="F2173" s="1" t="str">
        <f t="shared" si="167"/>
        <v>Second halving</v>
      </c>
      <c r="G2173">
        <v>1172.9090000000001</v>
      </c>
      <c r="H2173">
        <f t="shared" si="168"/>
        <v>871.08435836494368</v>
      </c>
      <c r="I2173">
        <f t="shared" si="169"/>
        <v>3562.8705799706199</v>
      </c>
      <c r="J2173">
        <f t="shared" si="170"/>
        <v>14536.806797328325</v>
      </c>
      <c r="K2173">
        <f t="shared" si="171"/>
        <v>115.97483229157406</v>
      </c>
    </row>
    <row r="2174" spans="4:11" x14ac:dyDescent="0.35">
      <c r="D2174">
        <v>2165</v>
      </c>
      <c r="E2174" s="1">
        <v>42811</v>
      </c>
      <c r="F2174" s="1" t="str">
        <f t="shared" si="167"/>
        <v>Second halving</v>
      </c>
      <c r="G2174">
        <v>1070.1279999999999</v>
      </c>
      <c r="H2174">
        <f t="shared" si="168"/>
        <v>872.65231021000056</v>
      </c>
      <c r="I2174">
        <f t="shared" si="169"/>
        <v>3567.8585987825791</v>
      </c>
      <c r="J2174">
        <f t="shared" si="170"/>
        <v>14551.343604125652</v>
      </c>
      <c r="K2174">
        <f t="shared" si="171"/>
        <v>116.22997692261552</v>
      </c>
    </row>
    <row r="2175" spans="4:11" x14ac:dyDescent="0.35">
      <c r="D2175">
        <v>2166</v>
      </c>
      <c r="E2175" s="1">
        <v>42812</v>
      </c>
      <c r="F2175" s="1" t="str">
        <f t="shared" si="167"/>
        <v>Second halving</v>
      </c>
      <c r="G2175">
        <v>970.59799999999996</v>
      </c>
      <c r="H2175">
        <f t="shared" si="168"/>
        <v>874.22308436837864</v>
      </c>
      <c r="I2175">
        <f t="shared" si="169"/>
        <v>3572.8536008208748</v>
      </c>
      <c r="J2175">
        <f t="shared" si="170"/>
        <v>14565.894947729776</v>
      </c>
      <c r="K2175">
        <f t="shared" si="171"/>
        <v>116.48568287184527</v>
      </c>
    </row>
    <row r="2176" spans="4:11" x14ac:dyDescent="0.35">
      <c r="D2176">
        <v>2167</v>
      </c>
      <c r="E2176" s="1">
        <v>42813</v>
      </c>
      <c r="F2176" s="1" t="str">
        <f t="shared" si="167"/>
        <v>Second halving</v>
      </c>
      <c r="G2176">
        <v>1017.8</v>
      </c>
      <c r="H2176">
        <f t="shared" si="168"/>
        <v>875.79668592024177</v>
      </c>
      <c r="I2176">
        <f t="shared" si="169"/>
        <v>3577.8555958620241</v>
      </c>
      <c r="J2176">
        <f t="shared" si="170"/>
        <v>14580.460842677503</v>
      </c>
      <c r="K2176">
        <f t="shared" si="171"/>
        <v>116.74195137416332</v>
      </c>
    </row>
    <row r="2177" spans="4:11" x14ac:dyDescent="0.35">
      <c r="D2177">
        <v>2168</v>
      </c>
      <c r="E2177" s="1">
        <v>42814</v>
      </c>
      <c r="F2177" s="1" t="str">
        <f t="shared" si="167"/>
        <v>Second halving</v>
      </c>
      <c r="G2177">
        <v>1041.3430000000001</v>
      </c>
      <c r="H2177">
        <f t="shared" si="168"/>
        <v>877.37311995489824</v>
      </c>
      <c r="I2177">
        <f t="shared" si="169"/>
        <v>3582.8645936962312</v>
      </c>
      <c r="J2177">
        <f t="shared" si="170"/>
        <v>14595.041303520178</v>
      </c>
      <c r="K2177">
        <f t="shared" si="171"/>
        <v>116.99878366718647</v>
      </c>
    </row>
    <row r="2178" spans="4:11" x14ac:dyDescent="0.35">
      <c r="D2178">
        <v>2169</v>
      </c>
      <c r="E2178" s="1">
        <v>42815</v>
      </c>
      <c r="F2178" s="1" t="str">
        <f t="shared" si="167"/>
        <v>Second halving</v>
      </c>
      <c r="G2178">
        <v>1115.039</v>
      </c>
      <c r="H2178">
        <f t="shared" si="168"/>
        <v>878.9523915708171</v>
      </c>
      <c r="I2178">
        <f t="shared" si="169"/>
        <v>3587.8806041274061</v>
      </c>
      <c r="J2178">
        <f t="shared" si="170"/>
        <v>14609.636344823697</v>
      </c>
      <c r="K2178">
        <f t="shared" si="171"/>
        <v>117.25618099125428</v>
      </c>
    </row>
    <row r="2179" spans="4:11" x14ac:dyDescent="0.35">
      <c r="D2179">
        <v>2170</v>
      </c>
      <c r="E2179" s="1">
        <v>42816</v>
      </c>
      <c r="F2179" s="1" t="str">
        <f t="shared" si="167"/>
        <v>Second halving</v>
      </c>
      <c r="G2179">
        <v>1037.44</v>
      </c>
      <c r="H2179">
        <f t="shared" si="168"/>
        <v>880.53450587564464</v>
      </c>
      <c r="I2179">
        <f t="shared" si="169"/>
        <v>3592.9036369731848</v>
      </c>
      <c r="J2179">
        <f t="shared" si="170"/>
        <v>14624.245981168518</v>
      </c>
      <c r="K2179">
        <f t="shared" si="171"/>
        <v>117.51414458943503</v>
      </c>
    </row>
    <row r="2180" spans="4:11" x14ac:dyDescent="0.35">
      <c r="D2180">
        <v>2171</v>
      </c>
      <c r="E2180" s="1">
        <v>42817</v>
      </c>
      <c r="F2180" s="1" t="str">
        <f t="shared" si="167"/>
        <v>Second halving</v>
      </c>
      <c r="G2180">
        <v>1029.95</v>
      </c>
      <c r="H2180">
        <f t="shared" si="168"/>
        <v>882.1194679862208</v>
      </c>
      <c r="I2180">
        <f t="shared" si="169"/>
        <v>3597.9337020649473</v>
      </c>
      <c r="J2180">
        <f t="shared" si="170"/>
        <v>14638.870227149686</v>
      </c>
      <c r="K2180">
        <f t="shared" si="171"/>
        <v>117.77267570753179</v>
      </c>
    </row>
    <row r="2181" spans="4:11" x14ac:dyDescent="0.35">
      <c r="D2181">
        <v>2172</v>
      </c>
      <c r="E2181" s="1">
        <v>42818</v>
      </c>
      <c r="F2181" s="1" t="str">
        <f t="shared" si="167"/>
        <v>Second halving</v>
      </c>
      <c r="G2181">
        <v>935.94600000000003</v>
      </c>
      <c r="H2181">
        <f t="shared" si="168"/>
        <v>883.70728302859607</v>
      </c>
      <c r="I2181">
        <f t="shared" si="169"/>
        <v>3602.9708092478386</v>
      </c>
      <c r="J2181">
        <f t="shared" si="170"/>
        <v>14653.509097376835</v>
      </c>
      <c r="K2181">
        <f t="shared" si="171"/>
        <v>118.03177559408836</v>
      </c>
    </row>
    <row r="2182" spans="4:11" x14ac:dyDescent="0.35">
      <c r="D2182">
        <v>2173</v>
      </c>
      <c r="E2182" s="1">
        <v>42819</v>
      </c>
      <c r="F2182" s="1" t="str">
        <f t="shared" si="167"/>
        <v>Second halving</v>
      </c>
      <c r="G2182">
        <v>964.69200000000001</v>
      </c>
      <c r="H2182">
        <f t="shared" si="168"/>
        <v>885.29795613804754</v>
      </c>
      <c r="I2182">
        <f t="shared" si="169"/>
        <v>3608.0149683807858</v>
      </c>
      <c r="J2182">
        <f t="shared" si="170"/>
        <v>14668.16260647421</v>
      </c>
      <c r="K2182">
        <f t="shared" si="171"/>
        <v>118.29144550039535</v>
      </c>
    </row>
    <row r="2183" spans="4:11" x14ac:dyDescent="0.35">
      <c r="D2183">
        <v>2174</v>
      </c>
      <c r="E2183" s="1">
        <v>42820</v>
      </c>
      <c r="F2183" s="1" t="str">
        <f t="shared" si="167"/>
        <v>Second halving</v>
      </c>
      <c r="G2183">
        <v>965.22900000000004</v>
      </c>
      <c r="H2183">
        <f t="shared" si="168"/>
        <v>886.89149245909607</v>
      </c>
      <c r="I2183">
        <f t="shared" si="169"/>
        <v>3613.0661893365191</v>
      </c>
      <c r="J2183">
        <f t="shared" si="170"/>
        <v>14682.830769080683</v>
      </c>
      <c r="K2183">
        <f t="shared" si="171"/>
        <v>118.55168668049622</v>
      </c>
    </row>
    <row r="2184" spans="4:11" x14ac:dyDescent="0.35">
      <c r="D2184">
        <v>2175</v>
      </c>
      <c r="E2184" s="1">
        <v>42821</v>
      </c>
      <c r="F2184" s="1" t="str">
        <f t="shared" si="167"/>
        <v>Second halving</v>
      </c>
      <c r="G2184">
        <v>1040.491</v>
      </c>
      <c r="H2184">
        <f t="shared" si="168"/>
        <v>888.48789714552242</v>
      </c>
      <c r="I2184">
        <f t="shared" si="169"/>
        <v>3618.1244820015904</v>
      </c>
      <c r="J2184">
        <f t="shared" si="170"/>
        <v>14697.513599849763</v>
      </c>
      <c r="K2184">
        <f t="shared" si="171"/>
        <v>118.81250039119331</v>
      </c>
    </row>
    <row r="2185" spans="4:11" x14ac:dyDescent="0.35">
      <c r="D2185">
        <v>2176</v>
      </c>
      <c r="E2185" s="1">
        <v>42822</v>
      </c>
      <c r="F2185" s="1" t="str">
        <f t="shared" si="167"/>
        <v>Second halving</v>
      </c>
      <c r="G2185">
        <v>1044.251</v>
      </c>
      <c r="H2185">
        <f t="shared" si="168"/>
        <v>890.08717536038444</v>
      </c>
      <c r="I2185">
        <f t="shared" si="169"/>
        <v>3623.1898562763927</v>
      </c>
      <c r="J2185">
        <f t="shared" si="170"/>
        <v>14712.21111344961</v>
      </c>
      <c r="K2185">
        <f t="shared" si="171"/>
        <v>119.07388789205393</v>
      </c>
    </row>
    <row r="2186" spans="4:11" x14ac:dyDescent="0.35">
      <c r="D2186">
        <v>2177</v>
      </c>
      <c r="E2186" s="1">
        <v>42823</v>
      </c>
      <c r="F2186" s="1" t="str">
        <f t="shared" si="167"/>
        <v>Second halving</v>
      </c>
      <c r="G2186">
        <v>1040.3920000000001</v>
      </c>
      <c r="H2186">
        <f t="shared" si="168"/>
        <v>891.68933227603316</v>
      </c>
      <c r="I2186">
        <f t="shared" si="169"/>
        <v>3628.2623220751798</v>
      </c>
      <c r="J2186">
        <f t="shared" si="170"/>
        <v>14726.923324563058</v>
      </c>
      <c r="K2186">
        <f t="shared" si="171"/>
        <v>119.33585044541645</v>
      </c>
    </row>
    <row r="2187" spans="4:11" x14ac:dyDescent="0.35">
      <c r="D2187">
        <v>2178</v>
      </c>
      <c r="E2187" s="1">
        <v>42824</v>
      </c>
      <c r="F2187" s="1" t="str">
        <f t="shared" ref="F2187:F2250" si="172">INDEX($C$2:$C$6,MATCH(E2187,$B$2:$B$6,1))</f>
        <v>Second halving</v>
      </c>
      <c r="G2187">
        <v>1037.527</v>
      </c>
      <c r="H2187">
        <f t="shared" si="168"/>
        <v>893.29437307413002</v>
      </c>
      <c r="I2187">
        <f t="shared" si="169"/>
        <v>3633.3418893260855</v>
      </c>
      <c r="J2187">
        <f t="shared" si="170"/>
        <v>14741.650247887619</v>
      </c>
      <c r="K2187">
        <f t="shared" si="171"/>
        <v>119.59838931639636</v>
      </c>
    </row>
    <row r="2188" spans="4:11" x14ac:dyDescent="0.35">
      <c r="D2188">
        <v>2179</v>
      </c>
      <c r="E2188" s="1">
        <v>42825</v>
      </c>
      <c r="F2188" s="1" t="str">
        <f t="shared" si="172"/>
        <v>Second halving</v>
      </c>
      <c r="G2188">
        <v>1079.748</v>
      </c>
      <c r="H2188">
        <f t="shared" ref="H2188:H2251" si="173">H2187*(1+INDEX(H$2:H$6,MATCH($F2188,$C$2:$C$6,0)))</f>
        <v>894.90230294566345</v>
      </c>
      <c r="I2188">
        <f t="shared" ref="I2188:I2251" si="174">I2187*(1+INDEX(I$2:I$6,MATCH($F2188,$C$2:$C$6,0)))</f>
        <v>3638.4285679711425</v>
      </c>
      <c r="J2188">
        <f t="shared" ref="J2188:J2251" si="175">J2187*(1+INDEX(J$2:J$6,MATCH($F2188,$C$2:$C$6,0)))</f>
        <v>14756.391898135505</v>
      </c>
      <c r="K2188">
        <f t="shared" ref="K2188:K2251" si="176">K2187*(1+$K$7)</f>
        <v>119.86150577289243</v>
      </c>
    </row>
    <row r="2189" spans="4:11" x14ac:dyDescent="0.35">
      <c r="D2189">
        <v>2180</v>
      </c>
      <c r="E2189" s="1">
        <v>42826</v>
      </c>
      <c r="F2189" s="1" t="str">
        <f t="shared" si="172"/>
        <v>Second halving</v>
      </c>
      <c r="G2189">
        <v>1089.511</v>
      </c>
      <c r="H2189">
        <f t="shared" si="173"/>
        <v>896.51312709096567</v>
      </c>
      <c r="I2189">
        <f t="shared" si="174"/>
        <v>3643.5223679663022</v>
      </c>
      <c r="J2189">
        <f t="shared" si="175"/>
        <v>14771.14829003364</v>
      </c>
      <c r="K2189">
        <f t="shared" si="176"/>
        <v>120.12520108559279</v>
      </c>
    </row>
    <row r="2190" spans="4:11" x14ac:dyDescent="0.35">
      <c r="D2190">
        <v>2181</v>
      </c>
      <c r="E2190" s="1">
        <v>42827</v>
      </c>
      <c r="F2190" s="1" t="str">
        <f t="shared" si="172"/>
        <v>Second halving</v>
      </c>
      <c r="G2190">
        <v>1098.7760000000001</v>
      </c>
      <c r="H2190">
        <f t="shared" si="173"/>
        <v>898.12685071972942</v>
      </c>
      <c r="I2190">
        <f t="shared" si="174"/>
        <v>3648.6232992814553</v>
      </c>
      <c r="J2190">
        <f t="shared" si="175"/>
        <v>14785.919438323672</v>
      </c>
      <c r="K2190">
        <f t="shared" si="176"/>
        <v>120.38947652798109</v>
      </c>
    </row>
    <row r="2191" spans="4:11" x14ac:dyDescent="0.35">
      <c r="D2191">
        <v>2182</v>
      </c>
      <c r="E2191" s="1">
        <v>42828</v>
      </c>
      <c r="F2191" s="1" t="str">
        <f t="shared" si="172"/>
        <v>Second halving</v>
      </c>
      <c r="G2191">
        <v>1147.6310000000001</v>
      </c>
      <c r="H2191">
        <f t="shared" si="173"/>
        <v>899.74347905102491</v>
      </c>
      <c r="I2191">
        <f t="shared" si="174"/>
        <v>3653.7313719004496</v>
      </c>
      <c r="J2191">
        <f t="shared" si="175"/>
        <v>14800.705357761994</v>
      </c>
      <c r="K2191">
        <f t="shared" si="176"/>
        <v>120.65433337634265</v>
      </c>
    </row>
    <row r="2192" spans="4:11" x14ac:dyDescent="0.35">
      <c r="D2192">
        <v>2183</v>
      </c>
      <c r="E2192" s="1">
        <v>42829</v>
      </c>
      <c r="F2192" s="1" t="str">
        <f t="shared" si="172"/>
        <v>Second halving</v>
      </c>
      <c r="G2192">
        <v>1143.7460000000001</v>
      </c>
      <c r="H2192">
        <f t="shared" si="173"/>
        <v>901.36301731331673</v>
      </c>
      <c r="I2192">
        <f t="shared" si="174"/>
        <v>3658.8465958211104</v>
      </c>
      <c r="J2192">
        <f t="shared" si="175"/>
        <v>14815.506063119754</v>
      </c>
      <c r="K2192">
        <f t="shared" si="176"/>
        <v>120.9197729097706</v>
      </c>
    </row>
    <row r="2193" spans="4:11" x14ac:dyDescent="0.35">
      <c r="D2193">
        <v>2184</v>
      </c>
      <c r="E2193" s="1">
        <v>42830</v>
      </c>
      <c r="F2193" s="1" t="str">
        <f t="shared" si="172"/>
        <v>Second halving</v>
      </c>
      <c r="G2193">
        <v>1134.998</v>
      </c>
      <c r="H2193">
        <f t="shared" si="173"/>
        <v>902.98547074448072</v>
      </c>
      <c r="I2193">
        <f t="shared" si="174"/>
        <v>3663.9689810552604</v>
      </c>
      <c r="J2193">
        <f t="shared" si="175"/>
        <v>14830.321569182872</v>
      </c>
      <c r="K2193">
        <f t="shared" si="176"/>
        <v>121.18579641017209</v>
      </c>
    </row>
    <row r="2194" spans="4:11" x14ac:dyDescent="0.35">
      <c r="D2194">
        <v>2185</v>
      </c>
      <c r="E2194" s="1">
        <v>42831</v>
      </c>
      <c r="F2194" s="1" t="str">
        <f t="shared" si="172"/>
        <v>Second halving</v>
      </c>
      <c r="G2194">
        <v>1190.597</v>
      </c>
      <c r="H2194">
        <f t="shared" si="173"/>
        <v>904.61084459182086</v>
      </c>
      <c r="I2194">
        <f t="shared" si="174"/>
        <v>3669.0985376287381</v>
      </c>
      <c r="J2194">
        <f t="shared" si="175"/>
        <v>14845.151890752053</v>
      </c>
      <c r="K2194">
        <f t="shared" si="176"/>
        <v>121.45240516227446</v>
      </c>
    </row>
    <row r="2195" spans="4:11" x14ac:dyDescent="0.35">
      <c r="D2195">
        <v>2186</v>
      </c>
      <c r="E2195" s="1">
        <v>42832</v>
      </c>
      <c r="F2195" s="1" t="str">
        <f t="shared" si="172"/>
        <v>Second halving</v>
      </c>
      <c r="G2195">
        <v>1193.019</v>
      </c>
      <c r="H2195">
        <f t="shared" si="173"/>
        <v>906.23914411208614</v>
      </c>
      <c r="I2195">
        <f t="shared" si="174"/>
        <v>3674.2352755814186</v>
      </c>
      <c r="J2195">
        <f t="shared" si="175"/>
        <v>14859.997042642803</v>
      </c>
      <c r="K2195">
        <f t="shared" si="176"/>
        <v>121.71960045363146</v>
      </c>
    </row>
    <row r="2196" spans="4:11" x14ac:dyDescent="0.35">
      <c r="D2196">
        <v>2187</v>
      </c>
      <c r="E2196" s="1">
        <v>42833</v>
      </c>
      <c r="F2196" s="1" t="str">
        <f t="shared" si="172"/>
        <v>Second halving</v>
      </c>
      <c r="G2196">
        <v>1184.8240000000001</v>
      </c>
      <c r="H2196">
        <f t="shared" si="173"/>
        <v>907.8703745714879</v>
      </c>
      <c r="I2196">
        <f t="shared" si="174"/>
        <v>3679.3792049672329</v>
      </c>
      <c r="J2196">
        <f t="shared" si="175"/>
        <v>14874.857039685443</v>
      </c>
      <c r="K2196">
        <f t="shared" si="176"/>
        <v>121.98738357462945</v>
      </c>
    </row>
    <row r="2197" spans="4:11" x14ac:dyDescent="0.35">
      <c r="D2197">
        <v>2188</v>
      </c>
      <c r="E2197" s="1">
        <v>42834</v>
      </c>
      <c r="F2197" s="1" t="str">
        <f t="shared" si="172"/>
        <v>Second halving</v>
      </c>
      <c r="G2197">
        <v>1210.0550000000001</v>
      </c>
      <c r="H2197">
        <f t="shared" si="173"/>
        <v>909.50454124571661</v>
      </c>
      <c r="I2197">
        <f t="shared" si="174"/>
        <v>3684.5303358541873</v>
      </c>
      <c r="J2197">
        <f t="shared" si="175"/>
        <v>14889.731896725127</v>
      </c>
      <c r="K2197">
        <f t="shared" si="176"/>
        <v>122.25575581849363</v>
      </c>
    </row>
    <row r="2198" spans="4:11" x14ac:dyDescent="0.35">
      <c r="D2198">
        <v>2189</v>
      </c>
      <c r="E2198" s="1">
        <v>42835</v>
      </c>
      <c r="F2198" s="1" t="str">
        <f t="shared" si="172"/>
        <v>Second halving</v>
      </c>
      <c r="G2198">
        <v>1213.3389999999999</v>
      </c>
      <c r="H2198">
        <f t="shared" si="173"/>
        <v>911.14164941995887</v>
      </c>
      <c r="I2198">
        <f t="shared" si="174"/>
        <v>3689.6886783243835</v>
      </c>
      <c r="J2198">
        <f t="shared" si="175"/>
        <v>14904.62162862185</v>
      </c>
      <c r="K2198">
        <f t="shared" si="176"/>
        <v>122.52471848129431</v>
      </c>
    </row>
    <row r="2199" spans="4:11" x14ac:dyDescent="0.35">
      <c r="D2199">
        <v>2190</v>
      </c>
      <c r="E2199" s="1">
        <v>42836</v>
      </c>
      <c r="F2199" s="1" t="str">
        <f t="shared" si="172"/>
        <v>Second halving</v>
      </c>
      <c r="G2199">
        <v>1224.7670000000001</v>
      </c>
      <c r="H2199">
        <f t="shared" si="173"/>
        <v>912.78170438891482</v>
      </c>
      <c r="I2199">
        <f t="shared" si="174"/>
        <v>3694.8542424740381</v>
      </c>
      <c r="J2199">
        <f t="shared" si="175"/>
        <v>14919.52625025047</v>
      </c>
      <c r="K2199">
        <f t="shared" si="176"/>
        <v>122.79427286195316</v>
      </c>
    </row>
    <row r="2200" spans="4:11" x14ac:dyDescent="0.35">
      <c r="D2200">
        <v>2191</v>
      </c>
      <c r="E2200" s="1">
        <v>42837</v>
      </c>
      <c r="F2200" s="1" t="str">
        <f t="shared" si="172"/>
        <v>Second halving</v>
      </c>
      <c r="G2200">
        <v>1216.5050000000001</v>
      </c>
      <c r="H2200">
        <f t="shared" si="173"/>
        <v>914.42471145681486</v>
      </c>
      <c r="I2200">
        <f t="shared" si="174"/>
        <v>3700.0270384135019</v>
      </c>
      <c r="J2200">
        <f t="shared" si="175"/>
        <v>14934.445776500719</v>
      </c>
      <c r="K2200">
        <f t="shared" si="176"/>
        <v>123.06442026224946</v>
      </c>
    </row>
    <row r="2201" spans="4:11" x14ac:dyDescent="0.35">
      <c r="D2201">
        <v>2192</v>
      </c>
      <c r="E2201" s="1">
        <v>42838</v>
      </c>
      <c r="F2201" s="1" t="str">
        <f t="shared" si="172"/>
        <v>Second halving</v>
      </c>
      <c r="G2201">
        <v>1178.5329999999999</v>
      </c>
      <c r="H2201">
        <f t="shared" si="173"/>
        <v>916.07067593743716</v>
      </c>
      <c r="I2201">
        <f t="shared" si="174"/>
        <v>3705.2070762672811</v>
      </c>
      <c r="J2201">
        <f t="shared" si="175"/>
        <v>14949.380222277217</v>
      </c>
      <c r="K2201">
        <f t="shared" si="176"/>
        <v>123.33516198682641</v>
      </c>
    </row>
    <row r="2202" spans="4:11" x14ac:dyDescent="0.35">
      <c r="D2202">
        <v>2193</v>
      </c>
      <c r="E2202" s="1">
        <v>42839</v>
      </c>
      <c r="F2202" s="1" t="str">
        <f t="shared" si="172"/>
        <v>Second halving</v>
      </c>
      <c r="G2202">
        <v>1183.44</v>
      </c>
      <c r="H2202">
        <f t="shared" si="173"/>
        <v>917.71960315412457</v>
      </c>
      <c r="I2202">
        <f t="shared" si="174"/>
        <v>3710.3943661740554</v>
      </c>
      <c r="J2202">
        <f t="shared" si="175"/>
        <v>14964.329602499492</v>
      </c>
      <c r="K2202">
        <f t="shared" si="176"/>
        <v>123.60649934319743</v>
      </c>
    </row>
    <row r="2203" spans="4:11" x14ac:dyDescent="0.35">
      <c r="D2203">
        <v>2194</v>
      </c>
      <c r="E2203" s="1">
        <v>42840</v>
      </c>
      <c r="F2203" s="1" t="str">
        <f t="shared" si="172"/>
        <v>Second halving</v>
      </c>
      <c r="G2203">
        <v>1180.6990000000001</v>
      </c>
      <c r="H2203">
        <f t="shared" si="173"/>
        <v>919.37149843980205</v>
      </c>
      <c r="I2203">
        <f t="shared" si="174"/>
        <v>3715.5889182866995</v>
      </c>
      <c r="J2203">
        <f t="shared" si="175"/>
        <v>14979.293932101989</v>
      </c>
      <c r="K2203">
        <f t="shared" si="176"/>
        <v>123.87843364175247</v>
      </c>
    </row>
    <row r="2204" spans="4:11" x14ac:dyDescent="0.35">
      <c r="D2204">
        <v>2195</v>
      </c>
      <c r="E2204" s="1">
        <v>42841</v>
      </c>
      <c r="F2204" s="1" t="str">
        <f t="shared" si="172"/>
        <v>Second halving</v>
      </c>
      <c r="G2204">
        <v>1184.787</v>
      </c>
      <c r="H2204">
        <f t="shared" si="173"/>
        <v>921.02636713699371</v>
      </c>
      <c r="I2204">
        <f t="shared" si="174"/>
        <v>3720.7907427723012</v>
      </c>
      <c r="J2204">
        <f t="shared" si="175"/>
        <v>14994.273226034089</v>
      </c>
      <c r="K2204">
        <f t="shared" si="176"/>
        <v>124.15096619576431</v>
      </c>
    </row>
    <row r="2205" spans="4:11" x14ac:dyDescent="0.35">
      <c r="D2205">
        <v>2196</v>
      </c>
      <c r="E2205" s="1">
        <v>42842</v>
      </c>
      <c r="F2205" s="1" t="str">
        <f t="shared" si="172"/>
        <v>Second halving</v>
      </c>
      <c r="G2205">
        <v>1203.731</v>
      </c>
      <c r="H2205">
        <f t="shared" si="173"/>
        <v>922.68421459784031</v>
      </c>
      <c r="I2205">
        <f t="shared" si="174"/>
        <v>3725.9998498121827</v>
      </c>
      <c r="J2205">
        <f t="shared" si="175"/>
        <v>15009.267499260122</v>
      </c>
      <c r="K2205">
        <f t="shared" si="176"/>
        <v>124.42409832139499</v>
      </c>
    </row>
    <row r="2206" spans="4:11" x14ac:dyDescent="0.35">
      <c r="D2206">
        <v>2197</v>
      </c>
      <c r="E2206" s="1">
        <v>42843</v>
      </c>
      <c r="F2206" s="1" t="str">
        <f t="shared" si="172"/>
        <v>Second halving</v>
      </c>
      <c r="G2206">
        <v>1217.596</v>
      </c>
      <c r="H2206">
        <f t="shared" si="173"/>
        <v>924.34504618411643</v>
      </c>
      <c r="I2206">
        <f t="shared" si="174"/>
        <v>3731.21624960192</v>
      </c>
      <c r="J2206">
        <f t="shared" si="175"/>
        <v>15024.276766759382</v>
      </c>
      <c r="K2206">
        <f t="shared" si="176"/>
        <v>124.69783133770206</v>
      </c>
    </row>
    <row r="2207" spans="4:11" x14ac:dyDescent="0.35">
      <c r="D2207">
        <v>2198</v>
      </c>
      <c r="E2207" s="1">
        <v>42844</v>
      </c>
      <c r="F2207" s="1" t="str">
        <f t="shared" si="172"/>
        <v>Second halving</v>
      </c>
      <c r="G2207">
        <v>1226.9390000000001</v>
      </c>
      <c r="H2207">
        <f t="shared" si="173"/>
        <v>926.00886726724787</v>
      </c>
      <c r="I2207">
        <f t="shared" si="174"/>
        <v>3736.439952351363</v>
      </c>
      <c r="J2207">
        <f t="shared" si="175"/>
        <v>15039.301043526139</v>
      </c>
      <c r="K2207">
        <f t="shared" si="176"/>
        <v>124.972166566645</v>
      </c>
    </row>
    <row r="2208" spans="4:11" x14ac:dyDescent="0.35">
      <c r="D2208">
        <v>2199</v>
      </c>
      <c r="E2208" s="1">
        <v>42845</v>
      </c>
      <c r="F2208" s="1" t="str">
        <f t="shared" si="172"/>
        <v>Second halving</v>
      </c>
      <c r="G2208">
        <v>1255.403</v>
      </c>
      <c r="H2208">
        <f t="shared" si="173"/>
        <v>927.67568322832892</v>
      </c>
      <c r="I2208">
        <f t="shared" si="174"/>
        <v>3741.6709682846554</v>
      </c>
      <c r="J2208">
        <f t="shared" si="175"/>
        <v>15054.340344569662</v>
      </c>
      <c r="K2208">
        <f t="shared" si="176"/>
        <v>125.24710533309161</v>
      </c>
    </row>
    <row r="2209" spans="4:11" x14ac:dyDescent="0.35">
      <c r="D2209">
        <v>2200</v>
      </c>
      <c r="E2209" s="1">
        <v>42846</v>
      </c>
      <c r="F2209" s="1" t="str">
        <f t="shared" si="172"/>
        <v>Second halving</v>
      </c>
      <c r="G2209">
        <v>1257.135</v>
      </c>
      <c r="H2209">
        <f t="shared" si="173"/>
        <v>929.3454994581399</v>
      </c>
      <c r="I2209">
        <f t="shared" si="174"/>
        <v>3746.9093076402542</v>
      </c>
      <c r="J2209">
        <f t="shared" si="175"/>
        <v>15069.39468491423</v>
      </c>
      <c r="K2209">
        <f t="shared" si="176"/>
        <v>125.52264896482441</v>
      </c>
    </row>
    <row r="2210" spans="4:11" x14ac:dyDescent="0.35">
      <c r="D2210">
        <v>2201</v>
      </c>
      <c r="E2210" s="1">
        <v>42847</v>
      </c>
      <c r="F2210" s="1" t="str">
        <f t="shared" si="172"/>
        <v>Second halving</v>
      </c>
      <c r="G2210">
        <v>1244.375</v>
      </c>
      <c r="H2210">
        <f t="shared" si="173"/>
        <v>931.01832135716461</v>
      </c>
      <c r="I2210">
        <f t="shared" si="174"/>
        <v>3752.1549806709509</v>
      </c>
      <c r="J2210">
        <f t="shared" si="175"/>
        <v>15084.464079599144</v>
      </c>
      <c r="K2210">
        <f t="shared" si="176"/>
        <v>125.79879879254702</v>
      </c>
    </row>
    <row r="2211" spans="4:11" x14ac:dyDescent="0.35">
      <c r="D2211">
        <v>2202</v>
      </c>
      <c r="E2211" s="1">
        <v>42848</v>
      </c>
      <c r="F2211" s="1" t="str">
        <f t="shared" si="172"/>
        <v>Second halving</v>
      </c>
      <c r="G2211">
        <v>1248.2170000000001</v>
      </c>
      <c r="H2211">
        <f t="shared" si="173"/>
        <v>932.69415433560755</v>
      </c>
      <c r="I2211">
        <f t="shared" si="174"/>
        <v>3757.4079976438907</v>
      </c>
      <c r="J2211">
        <f t="shared" si="175"/>
        <v>15099.54854367874</v>
      </c>
      <c r="K2211">
        <f t="shared" si="176"/>
        <v>126.07555614989062</v>
      </c>
    </row>
    <row r="2212" spans="4:11" x14ac:dyDescent="0.35">
      <c r="D2212">
        <v>2203</v>
      </c>
      <c r="E2212" s="1">
        <v>42849</v>
      </c>
      <c r="F2212" s="1" t="str">
        <f t="shared" si="172"/>
        <v>Second halving</v>
      </c>
      <c r="G2212">
        <v>1248.325</v>
      </c>
      <c r="H2212">
        <f t="shared" si="173"/>
        <v>934.37300381341163</v>
      </c>
      <c r="I2212">
        <f t="shared" si="174"/>
        <v>3762.6683688405924</v>
      </c>
      <c r="J2212">
        <f t="shared" si="175"/>
        <v>15114.648092222418</v>
      </c>
      <c r="K2212">
        <f t="shared" si="176"/>
        <v>126.35292237342037</v>
      </c>
    </row>
    <row r="2213" spans="4:11" x14ac:dyDescent="0.35">
      <c r="D2213">
        <v>2204</v>
      </c>
      <c r="E2213" s="1">
        <v>42850</v>
      </c>
      <c r="F2213" s="1" t="str">
        <f t="shared" si="172"/>
        <v>Second halving</v>
      </c>
      <c r="G2213">
        <v>1263.5450000000001</v>
      </c>
      <c r="H2213">
        <f t="shared" si="173"/>
        <v>936.05487522027579</v>
      </c>
      <c r="I2213">
        <f t="shared" si="174"/>
        <v>3767.9361045569694</v>
      </c>
      <c r="J2213">
        <f t="shared" si="175"/>
        <v>15129.76274031464</v>
      </c>
      <c r="K2213">
        <f t="shared" si="176"/>
        <v>126.63089880264189</v>
      </c>
    </row>
    <row r="2214" spans="4:11" x14ac:dyDescent="0.35">
      <c r="D2214">
        <v>2205</v>
      </c>
      <c r="E2214" s="1">
        <v>42851</v>
      </c>
      <c r="F2214" s="1" t="str">
        <f t="shared" si="172"/>
        <v>Second halving</v>
      </c>
      <c r="G2214">
        <v>1284.845</v>
      </c>
      <c r="H2214">
        <f t="shared" si="173"/>
        <v>937.73977399567229</v>
      </c>
      <c r="I2214">
        <f t="shared" si="174"/>
        <v>3773.2112151033493</v>
      </c>
      <c r="J2214">
        <f t="shared" si="175"/>
        <v>15144.892503054953</v>
      </c>
      <c r="K2214">
        <f t="shared" si="176"/>
        <v>126.90948678000771</v>
      </c>
    </row>
    <row r="2215" spans="4:11" x14ac:dyDescent="0.35">
      <c r="D2215">
        <v>2206</v>
      </c>
      <c r="E2215" s="1">
        <v>42852</v>
      </c>
      <c r="F2215" s="1" t="str">
        <f t="shared" si="172"/>
        <v>Second halving</v>
      </c>
      <c r="G2215">
        <v>1329.19</v>
      </c>
      <c r="H2215">
        <f t="shared" si="173"/>
        <v>939.42770558886457</v>
      </c>
      <c r="I2215">
        <f t="shared" si="174"/>
        <v>3778.4937108044942</v>
      </c>
      <c r="J2215">
        <f t="shared" si="175"/>
        <v>15160.037395558005</v>
      </c>
      <c r="K2215">
        <f t="shared" si="176"/>
        <v>127.18868765092373</v>
      </c>
    </row>
    <row r="2216" spans="4:11" x14ac:dyDescent="0.35">
      <c r="D2216">
        <v>2207</v>
      </c>
      <c r="E2216" s="1">
        <v>42853</v>
      </c>
      <c r="F2216" s="1" t="str">
        <f t="shared" si="172"/>
        <v>Second halving</v>
      </c>
      <c r="G2216">
        <v>1320.0509999999999</v>
      </c>
      <c r="H2216">
        <f t="shared" si="173"/>
        <v>941.1186754589246</v>
      </c>
      <c r="I2216">
        <f t="shared" si="174"/>
        <v>3783.7836019996207</v>
      </c>
      <c r="J2216">
        <f t="shared" si="175"/>
        <v>15175.197432953562</v>
      </c>
      <c r="K2216">
        <f t="shared" si="176"/>
        <v>127.46850276375575</v>
      </c>
    </row>
    <row r="2217" spans="4:11" x14ac:dyDescent="0.35">
      <c r="D2217">
        <v>2208</v>
      </c>
      <c r="E2217" s="1">
        <v>42854</v>
      </c>
      <c r="F2217" s="1" t="str">
        <f t="shared" si="172"/>
        <v>Second halving</v>
      </c>
      <c r="G2217">
        <v>1327.038</v>
      </c>
      <c r="H2217">
        <f t="shared" si="173"/>
        <v>942.81268907475066</v>
      </c>
      <c r="I2217">
        <f t="shared" si="174"/>
        <v>3789.0808990424202</v>
      </c>
      <c r="J2217">
        <f t="shared" si="175"/>
        <v>15190.372630386515</v>
      </c>
      <c r="K2217">
        <f t="shared" si="176"/>
        <v>127.74893346983602</v>
      </c>
    </row>
    <row r="2218" spans="4:11" x14ac:dyDescent="0.35">
      <c r="D2218">
        <v>2209</v>
      </c>
      <c r="E2218" s="1">
        <v>42855</v>
      </c>
      <c r="F2218" s="1" t="str">
        <f t="shared" si="172"/>
        <v>Second halving</v>
      </c>
      <c r="G2218">
        <v>1347.9580000000001</v>
      </c>
      <c r="H2218">
        <f t="shared" si="173"/>
        <v>944.50975191508519</v>
      </c>
      <c r="I2218">
        <f t="shared" si="174"/>
        <v>3794.3856123010801</v>
      </c>
      <c r="J2218">
        <f t="shared" si="175"/>
        <v>15205.5630030169</v>
      </c>
      <c r="K2218">
        <f t="shared" si="176"/>
        <v>128.02998112346967</v>
      </c>
    </row>
    <row r="2219" spans="4:11" x14ac:dyDescent="0.35">
      <c r="D2219">
        <v>2210</v>
      </c>
      <c r="E2219" s="1">
        <v>42856</v>
      </c>
      <c r="F2219" s="1" t="str">
        <f t="shared" si="172"/>
        <v>Second halving</v>
      </c>
      <c r="G2219">
        <v>1402.0830000000001</v>
      </c>
      <c r="H2219">
        <f t="shared" si="173"/>
        <v>946.20986946853236</v>
      </c>
      <c r="I2219">
        <f t="shared" si="174"/>
        <v>3799.6977521583017</v>
      </c>
      <c r="J2219">
        <f t="shared" si="175"/>
        <v>15220.768566019915</v>
      </c>
      <c r="K2219">
        <f t="shared" si="176"/>
        <v>128.31164708194129</v>
      </c>
    </row>
    <row r="2220" spans="4:11" x14ac:dyDescent="0.35">
      <c r="D2220">
        <v>2211</v>
      </c>
      <c r="E2220" s="1">
        <v>42857</v>
      </c>
      <c r="F2220" s="1" t="str">
        <f t="shared" si="172"/>
        <v>Second halving</v>
      </c>
      <c r="G2220">
        <v>1443.682</v>
      </c>
      <c r="H2220">
        <f t="shared" si="173"/>
        <v>947.91304723357575</v>
      </c>
      <c r="I2220">
        <f t="shared" si="174"/>
        <v>3805.0173290113235</v>
      </c>
      <c r="J2220">
        <f t="shared" si="175"/>
        <v>15235.989334585933</v>
      </c>
      <c r="K2220">
        <f t="shared" si="176"/>
        <v>128.59393270552155</v>
      </c>
    </row>
    <row r="2221" spans="4:11" x14ac:dyDescent="0.35">
      <c r="D2221">
        <v>2212</v>
      </c>
      <c r="E2221" s="1">
        <v>42858</v>
      </c>
      <c r="F2221" s="1" t="str">
        <f t="shared" si="172"/>
        <v>Second halving</v>
      </c>
      <c r="G2221">
        <v>1491.998</v>
      </c>
      <c r="H2221">
        <f t="shared" si="173"/>
        <v>949.61929071859618</v>
      </c>
      <c r="I2221">
        <f t="shared" si="174"/>
        <v>3810.3443532719398</v>
      </c>
      <c r="J2221">
        <f t="shared" si="175"/>
        <v>15251.225323920517</v>
      </c>
      <c r="K2221">
        <f t="shared" si="176"/>
        <v>128.8768393574737</v>
      </c>
    </row>
    <row r="2222" spans="4:11" x14ac:dyDescent="0.35">
      <c r="D2222">
        <v>2213</v>
      </c>
      <c r="E2222" s="1">
        <v>42859</v>
      </c>
      <c r="F2222" s="1" t="str">
        <f t="shared" si="172"/>
        <v>Second halving</v>
      </c>
      <c r="G2222">
        <v>1515.6279999999999</v>
      </c>
      <c r="H2222">
        <f t="shared" si="173"/>
        <v>951.32860544188964</v>
      </c>
      <c r="I2222">
        <f t="shared" si="174"/>
        <v>3815.6788353665206</v>
      </c>
      <c r="J2222">
        <f t="shared" si="175"/>
        <v>15266.476549244435</v>
      </c>
      <c r="K2222">
        <f t="shared" si="176"/>
        <v>129.16036840406014</v>
      </c>
    </row>
    <row r="2223" spans="4:11" x14ac:dyDescent="0.35">
      <c r="D2223">
        <v>2214</v>
      </c>
      <c r="E2223" s="1">
        <v>42860</v>
      </c>
      <c r="F2223" s="1" t="str">
        <f t="shared" si="172"/>
        <v>Second halving</v>
      </c>
      <c r="G2223">
        <v>1512.2080000000001</v>
      </c>
      <c r="H2223">
        <f t="shared" si="173"/>
        <v>953.04099693168507</v>
      </c>
      <c r="I2223">
        <f t="shared" si="174"/>
        <v>3821.0207857360342</v>
      </c>
      <c r="J2223">
        <f t="shared" si="175"/>
        <v>15281.743025793678</v>
      </c>
      <c r="K2223">
        <f t="shared" si="176"/>
        <v>129.44452121454907</v>
      </c>
    </row>
    <row r="2224" spans="4:11" x14ac:dyDescent="0.35">
      <c r="D2224">
        <v>2215</v>
      </c>
      <c r="E2224" s="1">
        <v>42861</v>
      </c>
      <c r="F2224" s="1" t="str">
        <f t="shared" si="172"/>
        <v>Second halving</v>
      </c>
      <c r="G2224">
        <v>1548.2860000000001</v>
      </c>
      <c r="H2224">
        <f t="shared" si="173"/>
        <v>954.75647072616209</v>
      </c>
      <c r="I2224">
        <f t="shared" si="174"/>
        <v>3826.3702148360649</v>
      </c>
      <c r="J2224">
        <f t="shared" si="175"/>
        <v>15297.02476881947</v>
      </c>
      <c r="K2224">
        <f t="shared" si="176"/>
        <v>129.72929916122106</v>
      </c>
    </row>
    <row r="2225" spans="4:11" x14ac:dyDescent="0.35">
      <c r="D2225">
        <v>2216</v>
      </c>
      <c r="E2225" s="1">
        <v>42862</v>
      </c>
      <c r="F2225" s="1" t="str">
        <f t="shared" si="172"/>
        <v>Second halving</v>
      </c>
      <c r="G2225">
        <v>1555.471</v>
      </c>
      <c r="H2225">
        <f t="shared" si="173"/>
        <v>956.47503237346916</v>
      </c>
      <c r="I2225">
        <f t="shared" si="174"/>
        <v>3831.7271331368356</v>
      </c>
      <c r="J2225">
        <f t="shared" si="175"/>
        <v>15312.321793588288</v>
      </c>
      <c r="K2225">
        <f t="shared" si="176"/>
        <v>130.01470361937575</v>
      </c>
    </row>
    <row r="2226" spans="4:11" x14ac:dyDescent="0.35">
      <c r="D2226">
        <v>2217</v>
      </c>
      <c r="E2226" s="1">
        <v>42863</v>
      </c>
      <c r="F2226" s="1" t="str">
        <f t="shared" si="172"/>
        <v>Second halving</v>
      </c>
      <c r="G2226">
        <v>1639.3219999999999</v>
      </c>
      <c r="H2226">
        <f t="shared" si="173"/>
        <v>958.19668743174145</v>
      </c>
      <c r="I2226">
        <f t="shared" si="174"/>
        <v>3837.0915511232274</v>
      </c>
      <c r="J2226">
        <f t="shared" si="175"/>
        <v>15327.634115381874</v>
      </c>
      <c r="K2226">
        <f t="shared" si="176"/>
        <v>130.30073596733837</v>
      </c>
    </row>
    <row r="2227" spans="4:11" x14ac:dyDescent="0.35">
      <c r="D2227">
        <v>2218</v>
      </c>
      <c r="E2227" s="1">
        <v>42864</v>
      </c>
      <c r="F2227" s="1" t="str">
        <f t="shared" si="172"/>
        <v>Second halving</v>
      </c>
      <c r="G2227">
        <v>1706.931</v>
      </c>
      <c r="H2227">
        <f t="shared" si="173"/>
        <v>959.92144146911858</v>
      </c>
      <c r="I2227">
        <f t="shared" si="174"/>
        <v>3842.4634792948</v>
      </c>
      <c r="J2227">
        <f t="shared" si="175"/>
        <v>15342.961749497254</v>
      </c>
      <c r="K2227">
        <f t="shared" si="176"/>
        <v>130.58739758646652</v>
      </c>
    </row>
    <row r="2228" spans="4:11" x14ac:dyDescent="0.35">
      <c r="D2228">
        <v>2219</v>
      </c>
      <c r="E2228" s="1">
        <v>42865</v>
      </c>
      <c r="F2228" s="1" t="str">
        <f t="shared" si="172"/>
        <v>Second halving</v>
      </c>
      <c r="G2228">
        <v>1756.8019999999999</v>
      </c>
      <c r="H2228">
        <f t="shared" si="173"/>
        <v>961.64930006376301</v>
      </c>
      <c r="I2228">
        <f t="shared" si="174"/>
        <v>3847.8429281658127</v>
      </c>
      <c r="J2228">
        <f t="shared" si="175"/>
        <v>15358.304711246748</v>
      </c>
      <c r="K2228">
        <f t="shared" si="176"/>
        <v>130.87468986115675</v>
      </c>
    </row>
    <row r="2229" spans="4:11" x14ac:dyDescent="0.35">
      <c r="D2229">
        <v>2220</v>
      </c>
      <c r="E2229" s="1">
        <v>42866</v>
      </c>
      <c r="F2229" s="1" t="str">
        <f t="shared" si="172"/>
        <v>Second halving</v>
      </c>
      <c r="G2229">
        <v>1807.3720000000001</v>
      </c>
      <c r="H2229">
        <f t="shared" si="173"/>
        <v>963.38026880387781</v>
      </c>
      <c r="I2229">
        <f t="shared" si="174"/>
        <v>3853.2299082652453</v>
      </c>
      <c r="J2229">
        <f t="shared" si="175"/>
        <v>15373.663015957993</v>
      </c>
      <c r="K2229">
        <f t="shared" si="176"/>
        <v>131.1626141788513</v>
      </c>
    </row>
    <row r="2230" spans="4:11" x14ac:dyDescent="0.35">
      <c r="D2230">
        <v>2221</v>
      </c>
      <c r="E2230" s="1">
        <v>42867</v>
      </c>
      <c r="F2230" s="1" t="str">
        <f t="shared" si="172"/>
        <v>Second halving</v>
      </c>
      <c r="G2230">
        <v>1676.9929999999999</v>
      </c>
      <c r="H2230">
        <f t="shared" si="173"/>
        <v>965.11435328772484</v>
      </c>
      <c r="I2230">
        <f t="shared" si="174"/>
        <v>3858.624430136817</v>
      </c>
      <c r="J2230">
        <f t="shared" si="175"/>
        <v>15389.036678973949</v>
      </c>
      <c r="K2230">
        <f t="shared" si="176"/>
        <v>131.45117193004478</v>
      </c>
    </row>
    <row r="2231" spans="4:11" x14ac:dyDescent="0.35">
      <c r="D2231">
        <v>2222</v>
      </c>
      <c r="E2231" s="1">
        <v>42868</v>
      </c>
      <c r="F2231" s="1" t="str">
        <f t="shared" si="172"/>
        <v>Second halving</v>
      </c>
      <c r="G2231">
        <v>1759.961</v>
      </c>
      <c r="H2231">
        <f t="shared" si="173"/>
        <v>966.8515591236428</v>
      </c>
      <c r="I2231">
        <f t="shared" si="174"/>
        <v>3864.0265043390086</v>
      </c>
      <c r="J2231">
        <f t="shared" si="175"/>
        <v>15404.425715652922</v>
      </c>
      <c r="K2231">
        <f t="shared" si="176"/>
        <v>131.74036450829087</v>
      </c>
    </row>
    <row r="2232" spans="4:11" x14ac:dyDescent="0.35">
      <c r="D2232">
        <v>2223</v>
      </c>
      <c r="E2232" s="1">
        <v>42869</v>
      </c>
      <c r="F2232" s="1" t="str">
        <f t="shared" si="172"/>
        <v>Second halving</v>
      </c>
      <c r="G2232">
        <v>1772.4159999999999</v>
      </c>
      <c r="H2232">
        <f t="shared" si="173"/>
        <v>968.59189193006534</v>
      </c>
      <c r="I2232">
        <f t="shared" si="174"/>
        <v>3869.4361414450836</v>
      </c>
      <c r="J2232">
        <f t="shared" si="175"/>
        <v>15419.830141368573</v>
      </c>
      <c r="K2232">
        <f t="shared" si="176"/>
        <v>132.03019331020911</v>
      </c>
    </row>
    <row r="2233" spans="4:11" x14ac:dyDescent="0.35">
      <c r="D2233">
        <v>2224</v>
      </c>
      <c r="E2233" s="1">
        <v>42870</v>
      </c>
      <c r="F2233" s="1" t="str">
        <f t="shared" si="172"/>
        <v>Second halving</v>
      </c>
      <c r="G2233">
        <v>1697.3779999999999</v>
      </c>
      <c r="H2233">
        <f t="shared" si="173"/>
        <v>970.33535733553947</v>
      </c>
      <c r="I2233">
        <f t="shared" si="174"/>
        <v>3874.853352043107</v>
      </c>
      <c r="J2233">
        <f t="shared" si="175"/>
        <v>15435.24997150994</v>
      </c>
      <c r="K2233">
        <f t="shared" si="176"/>
        <v>132.32065973549157</v>
      </c>
    </row>
    <row r="2234" spans="4:11" x14ac:dyDescent="0.35">
      <c r="D2234">
        <v>2225</v>
      </c>
      <c r="E2234" s="1">
        <v>42871</v>
      </c>
      <c r="F2234" s="1" t="str">
        <f t="shared" si="172"/>
        <v>Second halving</v>
      </c>
      <c r="G2234">
        <v>1718.201</v>
      </c>
      <c r="H2234">
        <f t="shared" si="173"/>
        <v>972.0819609787435</v>
      </c>
      <c r="I2234">
        <f t="shared" si="174"/>
        <v>3880.2781467359678</v>
      </c>
      <c r="J2234">
        <f t="shared" si="175"/>
        <v>15450.685221481448</v>
      </c>
      <c r="K2234">
        <f t="shared" si="176"/>
        <v>132.61176518690965</v>
      </c>
    </row>
    <row r="2235" spans="4:11" x14ac:dyDescent="0.35">
      <c r="D2235">
        <v>2226</v>
      </c>
      <c r="E2235" s="1">
        <v>42872</v>
      </c>
      <c r="F2235" s="1" t="str">
        <f t="shared" si="172"/>
        <v>Second halving</v>
      </c>
      <c r="G2235">
        <v>1802.163</v>
      </c>
      <c r="H2235">
        <f t="shared" si="173"/>
        <v>973.83170850850524</v>
      </c>
      <c r="I2235">
        <f t="shared" si="174"/>
        <v>3885.7105361413983</v>
      </c>
      <c r="J2235">
        <f t="shared" si="175"/>
        <v>15466.135906702928</v>
      </c>
      <c r="K2235">
        <f t="shared" si="176"/>
        <v>132.90351107032086</v>
      </c>
    </row>
    <row r="2236" spans="4:11" x14ac:dyDescent="0.35">
      <c r="D2236">
        <v>2227</v>
      </c>
      <c r="E2236" s="1">
        <v>42873</v>
      </c>
      <c r="F2236" s="1" t="str">
        <f t="shared" si="172"/>
        <v>Second halving</v>
      </c>
      <c r="G2236">
        <v>1887.326</v>
      </c>
      <c r="H2236">
        <f t="shared" si="173"/>
        <v>975.58460558382058</v>
      </c>
      <c r="I2236">
        <f t="shared" si="174"/>
        <v>3891.1505308919964</v>
      </c>
      <c r="J2236">
        <f t="shared" si="175"/>
        <v>15481.602042609629</v>
      </c>
      <c r="K2236">
        <f t="shared" si="176"/>
        <v>133.19589879467557</v>
      </c>
    </row>
    <row r="2237" spans="4:11" x14ac:dyDescent="0.35">
      <c r="D2237">
        <v>2228</v>
      </c>
      <c r="E2237" s="1">
        <v>42874</v>
      </c>
      <c r="F2237" s="1" t="str">
        <f t="shared" si="172"/>
        <v>Second halving</v>
      </c>
      <c r="G2237">
        <v>1968.1020000000001</v>
      </c>
      <c r="H2237">
        <f t="shared" si="173"/>
        <v>977.34065787387146</v>
      </c>
      <c r="I2237">
        <f t="shared" si="174"/>
        <v>3896.5981416352456</v>
      </c>
      <c r="J2237">
        <f t="shared" si="175"/>
        <v>15497.083644652237</v>
      </c>
      <c r="K2237">
        <f t="shared" si="176"/>
        <v>133.48892977202385</v>
      </c>
    </row>
    <row r="2238" spans="4:11" x14ac:dyDescent="0.35">
      <c r="D2238">
        <v>2229</v>
      </c>
      <c r="E2238" s="1">
        <v>42875</v>
      </c>
      <c r="F2238" s="1" t="str">
        <f t="shared" si="172"/>
        <v>Second halving</v>
      </c>
      <c r="G2238">
        <v>2051.7350000000001</v>
      </c>
      <c r="H2238">
        <f t="shared" si="173"/>
        <v>979.09987105804441</v>
      </c>
      <c r="I2238">
        <f t="shared" si="174"/>
        <v>3902.0533790335353</v>
      </c>
      <c r="J2238">
        <f t="shared" si="175"/>
        <v>15512.580728296887</v>
      </c>
      <c r="K2238">
        <f t="shared" si="176"/>
        <v>133.78260541752229</v>
      </c>
    </row>
    <row r="2239" spans="4:11" x14ac:dyDescent="0.35">
      <c r="D2239">
        <v>2230</v>
      </c>
      <c r="E2239" s="1">
        <v>42876</v>
      </c>
      <c r="F2239" s="1" t="str">
        <f t="shared" si="172"/>
        <v>Second halving</v>
      </c>
      <c r="G2239">
        <v>2055.6170000000002</v>
      </c>
      <c r="H2239">
        <f t="shared" si="173"/>
        <v>980.86225082594888</v>
      </c>
      <c r="I2239">
        <f t="shared" si="174"/>
        <v>3907.5162537641827</v>
      </c>
      <c r="J2239">
        <f t="shared" si="175"/>
        <v>15528.093309025182</v>
      </c>
      <c r="K2239">
        <f t="shared" si="176"/>
        <v>134.07692714944085</v>
      </c>
    </row>
    <row r="2240" spans="4:11" x14ac:dyDescent="0.35">
      <c r="D2240">
        <v>2231</v>
      </c>
      <c r="E2240" s="1">
        <v>42877</v>
      </c>
      <c r="F2240" s="1" t="str">
        <f t="shared" si="172"/>
        <v>Second halving</v>
      </c>
      <c r="G2240">
        <v>2139.027</v>
      </c>
      <c r="H2240">
        <f t="shared" si="173"/>
        <v>982.62780287743556</v>
      </c>
      <c r="I2240">
        <f t="shared" si="174"/>
        <v>3912.9867765194526</v>
      </c>
      <c r="J2240">
        <f t="shared" si="175"/>
        <v>15543.621402334205</v>
      </c>
      <c r="K2240">
        <f t="shared" si="176"/>
        <v>134.37189638916962</v>
      </c>
    </row>
    <row r="2241" spans="4:11" x14ac:dyDescent="0.35">
      <c r="D2241">
        <v>2232</v>
      </c>
      <c r="E2241" s="1">
        <v>42878</v>
      </c>
      <c r="F2241" s="1" t="str">
        <f t="shared" si="172"/>
        <v>Second halving</v>
      </c>
      <c r="G2241">
        <v>2291.4769999999999</v>
      </c>
      <c r="H2241">
        <f t="shared" si="173"/>
        <v>984.39653292261494</v>
      </c>
      <c r="I2241">
        <f t="shared" si="174"/>
        <v>3918.4649580065802</v>
      </c>
      <c r="J2241">
        <f t="shared" si="175"/>
        <v>15559.165023736537</v>
      </c>
      <c r="K2241">
        <f t="shared" si="176"/>
        <v>134.6675145612258</v>
      </c>
    </row>
    <row r="2242" spans="4:11" x14ac:dyDescent="0.35">
      <c r="D2242">
        <v>2233</v>
      </c>
      <c r="E2242" s="1">
        <v>42879</v>
      </c>
      <c r="F2242" s="1" t="str">
        <f t="shared" si="172"/>
        <v>Second halving</v>
      </c>
      <c r="G2242">
        <v>2476.2959999999998</v>
      </c>
      <c r="H2242">
        <f t="shared" si="173"/>
        <v>986.16844668187571</v>
      </c>
      <c r="I2242">
        <f t="shared" si="174"/>
        <v>3923.9508089477895</v>
      </c>
      <c r="J2242">
        <f t="shared" si="175"/>
        <v>15574.724188760272</v>
      </c>
      <c r="K2242">
        <f t="shared" si="176"/>
        <v>134.9637830932605</v>
      </c>
    </row>
    <row r="2243" spans="4:11" x14ac:dyDescent="0.35">
      <c r="D2243">
        <v>2234</v>
      </c>
      <c r="E2243" s="1">
        <v>42880</v>
      </c>
      <c r="F2243" s="1" t="str">
        <f t="shared" si="172"/>
        <v>Second halving</v>
      </c>
      <c r="G2243">
        <v>2357.5030000000002</v>
      </c>
      <c r="H2243">
        <f t="shared" si="173"/>
        <v>987.94354988590305</v>
      </c>
      <c r="I2243">
        <f t="shared" si="174"/>
        <v>3929.4443400803166</v>
      </c>
      <c r="J2243">
        <f t="shared" si="175"/>
        <v>15590.298912949031</v>
      </c>
      <c r="K2243">
        <f t="shared" si="176"/>
        <v>135.26070341606567</v>
      </c>
    </row>
    <row r="2244" spans="4:11" x14ac:dyDescent="0.35">
      <c r="D2244">
        <v>2235</v>
      </c>
      <c r="E2244" s="1">
        <v>42881</v>
      </c>
      <c r="F2244" s="1" t="str">
        <f t="shared" si="172"/>
        <v>Second halving</v>
      </c>
      <c r="G2244">
        <v>2247.482</v>
      </c>
      <c r="H2244">
        <f t="shared" si="173"/>
        <v>989.72184827569765</v>
      </c>
      <c r="I2244">
        <f t="shared" si="174"/>
        <v>3934.9455621564293</v>
      </c>
      <c r="J2244">
        <f t="shared" si="175"/>
        <v>15605.889211861979</v>
      </c>
      <c r="K2244">
        <f t="shared" si="176"/>
        <v>135.55827696358102</v>
      </c>
    </row>
    <row r="2245" spans="4:11" x14ac:dyDescent="0.35">
      <c r="D2245">
        <v>2236</v>
      </c>
      <c r="E2245" s="1">
        <v>42882</v>
      </c>
      <c r="F2245" s="1" t="str">
        <f t="shared" si="172"/>
        <v>Second halving</v>
      </c>
      <c r="G2245">
        <v>2106.3069999999998</v>
      </c>
      <c r="H2245">
        <f t="shared" si="173"/>
        <v>991.50334760259398</v>
      </c>
      <c r="I2245">
        <f t="shared" si="174"/>
        <v>3940.4544859434486</v>
      </c>
      <c r="J2245">
        <f t="shared" si="175"/>
        <v>15621.495101073839</v>
      </c>
      <c r="K2245">
        <f t="shared" si="176"/>
        <v>135.85650517290091</v>
      </c>
    </row>
    <row r="2246" spans="4:11" x14ac:dyDescent="0.35">
      <c r="D2246">
        <v>2237</v>
      </c>
      <c r="E2246" s="1">
        <v>42883</v>
      </c>
      <c r="F2246" s="1" t="str">
        <f t="shared" si="172"/>
        <v>Second halving</v>
      </c>
      <c r="G2246">
        <v>2207.5770000000002</v>
      </c>
      <c r="H2246">
        <f t="shared" si="173"/>
        <v>993.2880536282787</v>
      </c>
      <c r="I2246">
        <f t="shared" si="174"/>
        <v>3945.9711222237697</v>
      </c>
      <c r="J2246">
        <f t="shared" si="175"/>
        <v>15637.11659617491</v>
      </c>
      <c r="K2246">
        <f t="shared" si="176"/>
        <v>136.1553894842813</v>
      </c>
    </row>
    <row r="2247" spans="4:11" x14ac:dyDescent="0.35">
      <c r="D2247">
        <v>2238</v>
      </c>
      <c r="E2247" s="1">
        <v>42884</v>
      </c>
      <c r="F2247" s="1" t="str">
        <f t="shared" si="172"/>
        <v>Second halving</v>
      </c>
      <c r="G2247">
        <v>2289.87</v>
      </c>
      <c r="H2247">
        <f t="shared" si="173"/>
        <v>995.0759721248096</v>
      </c>
      <c r="I2247">
        <f t="shared" si="174"/>
        <v>3951.4954817948833</v>
      </c>
      <c r="J2247">
        <f t="shared" si="175"/>
        <v>15652.753712771084</v>
      </c>
      <c r="K2247">
        <f t="shared" si="176"/>
        <v>136.4549313411467</v>
      </c>
    </row>
    <row r="2248" spans="4:11" x14ac:dyDescent="0.35">
      <c r="D2248">
        <v>2239</v>
      </c>
      <c r="E2248" s="1">
        <v>42885</v>
      </c>
      <c r="F2248" s="1" t="str">
        <f t="shared" si="172"/>
        <v>Second halving</v>
      </c>
      <c r="G2248">
        <v>2197.2330000000002</v>
      </c>
      <c r="H2248">
        <f t="shared" si="173"/>
        <v>996.86710887463425</v>
      </c>
      <c r="I2248">
        <f t="shared" si="174"/>
        <v>3957.0275754693962</v>
      </c>
      <c r="J2248">
        <f t="shared" si="175"/>
        <v>15668.406466483853</v>
      </c>
      <c r="K2248">
        <f t="shared" si="176"/>
        <v>136.75513219009721</v>
      </c>
    </row>
    <row r="2249" spans="4:11" x14ac:dyDescent="0.35">
      <c r="D2249">
        <v>2240</v>
      </c>
      <c r="E2249" s="1">
        <v>42886</v>
      </c>
      <c r="F2249" s="1" t="str">
        <f t="shared" si="172"/>
        <v>Second halving</v>
      </c>
      <c r="G2249">
        <v>2330.2330000000002</v>
      </c>
      <c r="H2249">
        <f t="shared" si="173"/>
        <v>998.66146967060865</v>
      </c>
      <c r="I2249">
        <f t="shared" si="174"/>
        <v>3962.5674140750534</v>
      </c>
      <c r="J2249">
        <f t="shared" si="175"/>
        <v>15684.074872950336</v>
      </c>
      <c r="K2249">
        <f t="shared" si="176"/>
        <v>137.05599348091542</v>
      </c>
    </row>
    <row r="2250" spans="4:11" x14ac:dyDescent="0.35">
      <c r="D2250">
        <v>2241</v>
      </c>
      <c r="E2250" s="1">
        <v>42887</v>
      </c>
      <c r="F2250" s="1" t="str">
        <f t="shared" si="172"/>
        <v>Second halving</v>
      </c>
      <c r="G2250">
        <v>2452.181</v>
      </c>
      <c r="H2250">
        <f t="shared" si="173"/>
        <v>1000.4590603160158</v>
      </c>
      <c r="I2250">
        <f t="shared" si="174"/>
        <v>3968.1150084547589</v>
      </c>
      <c r="J2250">
        <f t="shared" si="175"/>
        <v>15699.758947823284</v>
      </c>
      <c r="K2250">
        <f t="shared" si="176"/>
        <v>137.35751666657342</v>
      </c>
    </row>
    <row r="2251" spans="4:11" x14ac:dyDescent="0.35">
      <c r="D2251">
        <v>2242</v>
      </c>
      <c r="E2251" s="1">
        <v>42888</v>
      </c>
      <c r="F2251" s="1" t="str">
        <f t="shared" ref="F2251:F2314" si="177">INDEX($C$2:$C$6,MATCH(E2251,$B$2:$B$6,1))</f>
        <v>Second halving</v>
      </c>
      <c r="G2251">
        <v>2517.4079999999999</v>
      </c>
      <c r="H2251">
        <f t="shared" si="173"/>
        <v>1002.2598866245846</v>
      </c>
      <c r="I2251">
        <f t="shared" si="174"/>
        <v>3973.6703694665957</v>
      </c>
      <c r="J2251">
        <f t="shared" si="175"/>
        <v>15715.458706771105</v>
      </c>
      <c r="K2251">
        <f t="shared" si="176"/>
        <v>137.65970320323987</v>
      </c>
    </row>
    <row r="2252" spans="4:11" x14ac:dyDescent="0.35">
      <c r="D2252">
        <v>2243</v>
      </c>
      <c r="E2252" s="1">
        <v>42889</v>
      </c>
      <c r="F2252" s="1" t="str">
        <f t="shared" si="177"/>
        <v>Second halving</v>
      </c>
      <c r="G2252">
        <v>2555.6529999999998</v>
      </c>
      <c r="H2252">
        <f t="shared" ref="H2252:H2315" si="178">H2251*(1+INDEX(H$2:H$6,MATCH($F2252,$C$2:$C$6,0)))</f>
        <v>1004.0639544205089</v>
      </c>
      <c r="I2252">
        <f t="shared" ref="I2252:I2315" si="179">I2251*(1+INDEX(I$2:I$6,MATCH($F2252,$C$2:$C$6,0)))</f>
        <v>3979.2335079838494</v>
      </c>
      <c r="J2252">
        <f t="shared" ref="J2252:J2315" si="180">J2251*(1+INDEX(J$2:J$6,MATCH($F2252,$C$2:$C$6,0)))</f>
        <v>15731.174165477874</v>
      </c>
      <c r="K2252">
        <f t="shared" ref="K2252:K2315" si="181">K2251*(1+$K$7)</f>
        <v>137.962554550287</v>
      </c>
    </row>
    <row r="2253" spans="4:11" x14ac:dyDescent="0.35">
      <c r="D2253">
        <v>2244</v>
      </c>
      <c r="E2253" s="1">
        <v>42890</v>
      </c>
      <c r="F2253" s="1" t="str">
        <f t="shared" si="177"/>
        <v>Second halving</v>
      </c>
      <c r="G2253">
        <v>2552.808</v>
      </c>
      <c r="H2253">
        <f t="shared" si="178"/>
        <v>1005.8712695384659</v>
      </c>
      <c r="I2253">
        <f t="shared" si="179"/>
        <v>3984.804434895027</v>
      </c>
      <c r="J2253">
        <f t="shared" si="180"/>
        <v>15746.90533964335</v>
      </c>
      <c r="K2253">
        <f t="shared" si="181"/>
        <v>138.26607217029763</v>
      </c>
    </row>
    <row r="2254" spans="4:11" x14ac:dyDescent="0.35">
      <c r="D2254">
        <v>2245</v>
      </c>
      <c r="E2254" s="1">
        <v>42891</v>
      </c>
      <c r="F2254" s="1" t="str">
        <f t="shared" si="177"/>
        <v>Second halving</v>
      </c>
      <c r="G2254">
        <v>2736.5949999999998</v>
      </c>
      <c r="H2254">
        <f t="shared" si="178"/>
        <v>1007.6818378236351</v>
      </c>
      <c r="I2254">
        <f t="shared" si="179"/>
        <v>3990.3831611038804</v>
      </c>
      <c r="J2254">
        <f t="shared" si="180"/>
        <v>15762.652244982992</v>
      </c>
      <c r="K2254">
        <f t="shared" si="181"/>
        <v>138.57025752907228</v>
      </c>
    </row>
    <row r="2255" spans="4:11" x14ac:dyDescent="0.35">
      <c r="D2255">
        <v>2246</v>
      </c>
      <c r="E2255" s="1">
        <v>42892</v>
      </c>
      <c r="F2255" s="1" t="str">
        <f t="shared" si="177"/>
        <v>Second halving</v>
      </c>
      <c r="G2255">
        <v>2914.0819999999999</v>
      </c>
      <c r="H2255">
        <f t="shared" si="178"/>
        <v>1009.4956651317176</v>
      </c>
      <c r="I2255">
        <f t="shared" si="179"/>
        <v>3995.969697529426</v>
      </c>
      <c r="J2255">
        <f t="shared" si="180"/>
        <v>15778.414897227973</v>
      </c>
      <c r="K2255">
        <f t="shared" si="181"/>
        <v>138.87511209563624</v>
      </c>
    </row>
    <row r="2256" spans="4:11" x14ac:dyDescent="0.35">
      <c r="D2256">
        <v>2247</v>
      </c>
      <c r="E2256" s="1">
        <v>42893</v>
      </c>
      <c r="F2256" s="1" t="str">
        <f t="shared" si="177"/>
        <v>Second halving</v>
      </c>
      <c r="G2256">
        <v>2694.2179999999998</v>
      </c>
      <c r="H2256">
        <f t="shared" si="178"/>
        <v>1011.3127573289547</v>
      </c>
      <c r="I2256">
        <f t="shared" si="179"/>
        <v>4001.5640551059673</v>
      </c>
      <c r="J2256">
        <f t="shared" si="180"/>
        <v>15794.193312125199</v>
      </c>
      <c r="K2256">
        <f t="shared" si="181"/>
        <v>139.18063734224663</v>
      </c>
    </row>
    <row r="2257" spans="4:11" x14ac:dyDescent="0.35">
      <c r="D2257">
        <v>2248</v>
      </c>
      <c r="E2257" s="1">
        <v>42894</v>
      </c>
      <c r="F2257" s="1" t="str">
        <f t="shared" si="177"/>
        <v>Second halving</v>
      </c>
      <c r="G2257">
        <v>2825.0309999999999</v>
      </c>
      <c r="H2257">
        <f t="shared" si="178"/>
        <v>1013.1331202921468</v>
      </c>
      <c r="I2257">
        <f t="shared" si="179"/>
        <v>4007.1662447831159</v>
      </c>
      <c r="J2257">
        <f t="shared" si="180"/>
        <v>15809.987505437322</v>
      </c>
      <c r="K2257">
        <f t="shared" si="181"/>
        <v>139.48683474439957</v>
      </c>
    </row>
    <row r="2258" spans="4:11" x14ac:dyDescent="0.35">
      <c r="D2258">
        <v>2249</v>
      </c>
      <c r="E2258" s="1">
        <v>42895</v>
      </c>
      <c r="F2258" s="1" t="str">
        <f t="shared" si="177"/>
        <v>Second halving</v>
      </c>
      <c r="G2258">
        <v>2826.7</v>
      </c>
      <c r="H2258">
        <f t="shared" si="178"/>
        <v>1014.9567599086727</v>
      </c>
      <c r="I2258">
        <f t="shared" si="179"/>
        <v>4012.7762775258125</v>
      </c>
      <c r="J2258">
        <f t="shared" si="180"/>
        <v>15825.797492942758</v>
      </c>
      <c r="K2258">
        <f t="shared" si="181"/>
        <v>139.79370578083726</v>
      </c>
    </row>
    <row r="2259" spans="4:11" x14ac:dyDescent="0.35">
      <c r="D2259">
        <v>2250</v>
      </c>
      <c r="E2259" s="1">
        <v>42896</v>
      </c>
      <c r="F2259" s="1" t="str">
        <f t="shared" si="177"/>
        <v>Second halving</v>
      </c>
      <c r="G2259">
        <v>2942.3449999999998</v>
      </c>
      <c r="H2259">
        <f t="shared" si="178"/>
        <v>1016.7836820765083</v>
      </c>
      <c r="I2259">
        <f t="shared" si="179"/>
        <v>4018.3941643143489</v>
      </c>
      <c r="J2259">
        <f t="shared" si="180"/>
        <v>15841.623290435698</v>
      </c>
      <c r="K2259">
        <f t="shared" si="181"/>
        <v>140.10125193355509</v>
      </c>
    </row>
    <row r="2260" spans="4:11" x14ac:dyDescent="0.35">
      <c r="D2260">
        <v>2251</v>
      </c>
      <c r="E2260" s="1">
        <v>42897</v>
      </c>
      <c r="F2260" s="1" t="str">
        <f t="shared" si="177"/>
        <v>Second halving</v>
      </c>
      <c r="G2260">
        <v>3018.5450000000001</v>
      </c>
      <c r="H2260">
        <f t="shared" si="178"/>
        <v>1018.613892704246</v>
      </c>
      <c r="I2260">
        <f t="shared" si="179"/>
        <v>4024.0199161443893</v>
      </c>
      <c r="J2260">
        <f t="shared" si="180"/>
        <v>15857.464913726133</v>
      </c>
      <c r="K2260">
        <f t="shared" si="181"/>
        <v>140.40947468780891</v>
      </c>
    </row>
    <row r="2261" spans="4:11" x14ac:dyDescent="0.35">
      <c r="D2261">
        <v>2252</v>
      </c>
      <c r="E2261" s="1">
        <v>42898</v>
      </c>
      <c r="F2261" s="1" t="str">
        <f t="shared" si="177"/>
        <v>Second halving</v>
      </c>
      <c r="G2261">
        <v>2682.5949999999998</v>
      </c>
      <c r="H2261">
        <f t="shared" si="178"/>
        <v>1020.4473977111137</v>
      </c>
      <c r="I2261">
        <f t="shared" si="179"/>
        <v>4029.6535440269918</v>
      </c>
      <c r="J2261">
        <f t="shared" si="180"/>
        <v>15873.322378639858</v>
      </c>
      <c r="K2261">
        <f t="shared" si="181"/>
        <v>140.71837553212208</v>
      </c>
    </row>
    <row r="2262" spans="4:11" x14ac:dyDescent="0.35">
      <c r="D2262">
        <v>2253</v>
      </c>
      <c r="E2262" s="1">
        <v>42899</v>
      </c>
      <c r="F2262" s="1" t="str">
        <f t="shared" si="177"/>
        <v>Second halving</v>
      </c>
      <c r="G2262">
        <v>2738.931</v>
      </c>
      <c r="H2262">
        <f t="shared" si="178"/>
        <v>1022.2842030269937</v>
      </c>
      <c r="I2262">
        <f t="shared" si="179"/>
        <v>4035.29505898863</v>
      </c>
      <c r="J2262">
        <f t="shared" si="180"/>
        <v>15889.195701018496</v>
      </c>
      <c r="K2262">
        <f t="shared" si="181"/>
        <v>141.02795595829275</v>
      </c>
    </row>
    <row r="2263" spans="4:11" x14ac:dyDescent="0.35">
      <c r="D2263">
        <v>2254</v>
      </c>
      <c r="E2263" s="1">
        <v>42900</v>
      </c>
      <c r="F2263" s="1" t="str">
        <f t="shared" si="177"/>
        <v>Second halving</v>
      </c>
      <c r="G2263">
        <v>2494.4850000000001</v>
      </c>
      <c r="H2263">
        <f t="shared" si="178"/>
        <v>1024.1243145924423</v>
      </c>
      <c r="I2263">
        <f t="shared" si="179"/>
        <v>4040.9444720712145</v>
      </c>
      <c r="J2263">
        <f t="shared" si="180"/>
        <v>15905.084896719512</v>
      </c>
      <c r="K2263">
        <f t="shared" si="181"/>
        <v>141.338217461401</v>
      </c>
    </row>
    <row r="2264" spans="4:11" x14ac:dyDescent="0.35">
      <c r="D2264">
        <v>2255</v>
      </c>
      <c r="E2264" s="1">
        <v>42901</v>
      </c>
      <c r="F2264" s="1" t="str">
        <f t="shared" si="177"/>
        <v>Second halving</v>
      </c>
      <c r="G2264">
        <v>2456.9229999999998</v>
      </c>
      <c r="H2264">
        <f t="shared" si="178"/>
        <v>1025.9677383587086</v>
      </c>
      <c r="I2264">
        <f t="shared" si="179"/>
        <v>4046.6017943321144</v>
      </c>
      <c r="J2264">
        <f t="shared" si="180"/>
        <v>15920.989981616231</v>
      </c>
      <c r="K2264">
        <f t="shared" si="181"/>
        <v>141.64916153981608</v>
      </c>
    </row>
    <row r="2265" spans="4:11" x14ac:dyDescent="0.35">
      <c r="D2265">
        <v>2256</v>
      </c>
      <c r="E2265" s="1">
        <v>42902</v>
      </c>
      <c r="F2265" s="1" t="str">
        <f t="shared" si="177"/>
        <v>Second halving</v>
      </c>
      <c r="G2265">
        <v>2528.1019999999999</v>
      </c>
      <c r="H2265">
        <f t="shared" si="178"/>
        <v>1027.8144802877543</v>
      </c>
      <c r="I2265">
        <f t="shared" si="179"/>
        <v>4052.2670368441795</v>
      </c>
      <c r="J2265">
        <f t="shared" si="180"/>
        <v>15936.910971597845</v>
      </c>
      <c r="K2265">
        <f t="shared" si="181"/>
        <v>141.96078969520366</v>
      </c>
    </row>
    <row r="2266" spans="4:11" x14ac:dyDescent="0.35">
      <c r="D2266">
        <v>2257</v>
      </c>
      <c r="E2266" s="1">
        <v>42903</v>
      </c>
      <c r="F2266" s="1" t="str">
        <f t="shared" si="177"/>
        <v>Second halving</v>
      </c>
      <c r="G2266">
        <v>2663.9969999999998</v>
      </c>
      <c r="H2266">
        <f t="shared" si="178"/>
        <v>1029.6645463522723</v>
      </c>
      <c r="I2266">
        <f t="shared" si="179"/>
        <v>4057.9402106957618</v>
      </c>
      <c r="J2266">
        <f t="shared" si="180"/>
        <v>15952.84788256944</v>
      </c>
      <c r="K2266">
        <f t="shared" si="181"/>
        <v>142.27310343253311</v>
      </c>
    </row>
    <row r="2267" spans="4:11" x14ac:dyDescent="0.35">
      <c r="D2267">
        <v>2258</v>
      </c>
      <c r="E2267" s="1">
        <v>42904</v>
      </c>
      <c r="F2267" s="1" t="str">
        <f t="shared" si="177"/>
        <v>Second halving</v>
      </c>
      <c r="G2267">
        <v>2576.1709999999998</v>
      </c>
      <c r="H2267">
        <f t="shared" si="178"/>
        <v>1031.5179425357064</v>
      </c>
      <c r="I2267">
        <f t="shared" si="179"/>
        <v>4063.6213269907362</v>
      </c>
      <c r="J2267">
        <f t="shared" si="180"/>
        <v>15968.800730452007</v>
      </c>
      <c r="K2267">
        <f t="shared" si="181"/>
        <v>142.58610426008468</v>
      </c>
    </row>
    <row r="2268" spans="4:11" x14ac:dyDescent="0.35">
      <c r="D2268">
        <v>2259</v>
      </c>
      <c r="E2268" s="1">
        <v>42905</v>
      </c>
      <c r="F2268" s="1" t="str">
        <f t="shared" si="177"/>
        <v>Second halving</v>
      </c>
      <c r="G2268">
        <v>2641.665</v>
      </c>
      <c r="H2268">
        <f t="shared" si="178"/>
        <v>1033.3746748322708</v>
      </c>
      <c r="I2268">
        <f t="shared" si="179"/>
        <v>4069.3103968485234</v>
      </c>
      <c r="J2268">
        <f t="shared" si="180"/>
        <v>15984.769531182457</v>
      </c>
      <c r="K2268">
        <f t="shared" si="181"/>
        <v>142.89979368945686</v>
      </c>
    </row>
    <row r="2269" spans="4:11" x14ac:dyDescent="0.35">
      <c r="D2269">
        <v>2260</v>
      </c>
      <c r="E2269" s="1">
        <v>42906</v>
      </c>
      <c r="F2269" s="1" t="str">
        <f t="shared" si="177"/>
        <v>Second halving</v>
      </c>
      <c r="G2269">
        <v>2778.8270000000002</v>
      </c>
      <c r="H2269">
        <f t="shared" si="178"/>
        <v>1035.2347492469689</v>
      </c>
      <c r="I2269">
        <f t="shared" si="179"/>
        <v>4075.0074314041117</v>
      </c>
      <c r="J2269">
        <f t="shared" si="180"/>
        <v>16000.754300713637</v>
      </c>
      <c r="K2269">
        <f t="shared" si="181"/>
        <v>143.21417323557367</v>
      </c>
    </row>
    <row r="2270" spans="4:11" x14ac:dyDescent="0.35">
      <c r="D2270">
        <v>2261</v>
      </c>
      <c r="E2270" s="1">
        <v>42907</v>
      </c>
      <c r="F2270" s="1" t="str">
        <f t="shared" si="177"/>
        <v>Second halving</v>
      </c>
      <c r="G2270">
        <v>2712.1570000000002</v>
      </c>
      <c r="H2270">
        <f t="shared" si="178"/>
        <v>1037.0981717956136</v>
      </c>
      <c r="I2270">
        <f t="shared" si="179"/>
        <v>4080.7124418080775</v>
      </c>
      <c r="J2270">
        <f t="shared" si="180"/>
        <v>16016.75505501435</v>
      </c>
      <c r="K2270">
        <f t="shared" si="181"/>
        <v>143.52924441669194</v>
      </c>
    </row>
    <row r="2271" spans="4:11" x14ac:dyDescent="0.35">
      <c r="D2271">
        <v>2262</v>
      </c>
      <c r="E2271" s="1">
        <v>42908</v>
      </c>
      <c r="F2271" s="1" t="str">
        <f t="shared" si="177"/>
        <v>Second halving</v>
      </c>
      <c r="G2271">
        <v>2740.79</v>
      </c>
      <c r="H2271">
        <f t="shared" si="178"/>
        <v>1038.9649485048458</v>
      </c>
      <c r="I2271">
        <f t="shared" si="179"/>
        <v>4086.4254392266089</v>
      </c>
      <c r="J2271">
        <f t="shared" si="180"/>
        <v>16032.771810069362</v>
      </c>
      <c r="K2271">
        <f t="shared" si="181"/>
        <v>143.84500875440867</v>
      </c>
    </row>
    <row r="2272" spans="4:11" x14ac:dyDescent="0.35">
      <c r="D2272">
        <v>2263</v>
      </c>
      <c r="E2272" s="1">
        <v>42909</v>
      </c>
      <c r="F2272" s="1" t="str">
        <f t="shared" si="177"/>
        <v>Second halving</v>
      </c>
      <c r="G2272">
        <v>2738.2249999999999</v>
      </c>
      <c r="H2272">
        <f t="shared" si="178"/>
        <v>1040.8350854121545</v>
      </c>
      <c r="I2272">
        <f t="shared" si="179"/>
        <v>4092.1464348415266</v>
      </c>
      <c r="J2272">
        <f t="shared" si="180"/>
        <v>16048.804581879429</v>
      </c>
      <c r="K2272">
        <f t="shared" si="181"/>
        <v>144.16146777366836</v>
      </c>
    </row>
    <row r="2273" spans="4:11" x14ac:dyDescent="0.35">
      <c r="D2273">
        <v>2264</v>
      </c>
      <c r="E2273" s="1">
        <v>42910</v>
      </c>
      <c r="F2273" s="1" t="str">
        <f t="shared" si="177"/>
        <v>Second halving</v>
      </c>
      <c r="G2273">
        <v>2619.1179999999999</v>
      </c>
      <c r="H2273">
        <f t="shared" si="178"/>
        <v>1042.7085885658964</v>
      </c>
      <c r="I2273">
        <f t="shared" si="179"/>
        <v>4097.8754398503052</v>
      </c>
      <c r="J2273">
        <f t="shared" si="180"/>
        <v>16064.853386461307</v>
      </c>
      <c r="K2273">
        <f t="shared" si="181"/>
        <v>144.47862300277043</v>
      </c>
    </row>
    <row r="2274" spans="4:11" x14ac:dyDescent="0.35">
      <c r="D2274">
        <v>2265</v>
      </c>
      <c r="E2274" s="1">
        <v>42911</v>
      </c>
      <c r="F2274" s="1" t="str">
        <f t="shared" si="177"/>
        <v>Second halving</v>
      </c>
      <c r="G2274">
        <v>2594.453</v>
      </c>
      <c r="H2274">
        <f t="shared" si="178"/>
        <v>1044.5854640253151</v>
      </c>
      <c r="I2274">
        <f t="shared" si="179"/>
        <v>4103.6124654660962</v>
      </c>
      <c r="J2274">
        <f t="shared" si="180"/>
        <v>16080.918239847766</v>
      </c>
      <c r="K2274">
        <f t="shared" si="181"/>
        <v>144.79647597337652</v>
      </c>
    </row>
    <row r="2275" spans="4:11" x14ac:dyDescent="0.35">
      <c r="D2275">
        <v>2266</v>
      </c>
      <c r="E2275" s="1">
        <v>42912</v>
      </c>
      <c r="F2275" s="1" t="str">
        <f t="shared" si="177"/>
        <v>Second halving</v>
      </c>
      <c r="G2275">
        <v>2485.3580000000002</v>
      </c>
      <c r="H2275">
        <f t="shared" si="178"/>
        <v>1046.4657178605607</v>
      </c>
      <c r="I2275">
        <f t="shared" si="179"/>
        <v>4109.3575229177486</v>
      </c>
      <c r="J2275">
        <f t="shared" si="180"/>
        <v>16096.999158087612</v>
      </c>
      <c r="K2275">
        <f t="shared" si="181"/>
        <v>145.11502822051793</v>
      </c>
    </row>
    <row r="2276" spans="4:11" x14ac:dyDescent="0.35">
      <c r="D2276">
        <v>2267</v>
      </c>
      <c r="E2276" s="1">
        <v>42913</v>
      </c>
      <c r="F2276" s="1" t="str">
        <f t="shared" si="177"/>
        <v>Second halving</v>
      </c>
      <c r="G2276">
        <v>2593.17</v>
      </c>
      <c r="H2276">
        <f t="shared" si="178"/>
        <v>1048.3493561527098</v>
      </c>
      <c r="I2276">
        <f t="shared" si="179"/>
        <v>4115.1106234498338</v>
      </c>
      <c r="J2276">
        <f t="shared" si="180"/>
        <v>16113.096157245698</v>
      </c>
      <c r="K2276">
        <f t="shared" si="181"/>
        <v>145.43428128260305</v>
      </c>
    </row>
    <row r="2277" spans="4:11" x14ac:dyDescent="0.35">
      <c r="D2277">
        <v>2268</v>
      </c>
      <c r="E2277" s="1">
        <v>42914</v>
      </c>
      <c r="F2277" s="1" t="str">
        <f t="shared" si="177"/>
        <v>Second halving</v>
      </c>
      <c r="G2277">
        <v>2584.5630000000001</v>
      </c>
      <c r="H2277">
        <f t="shared" si="178"/>
        <v>1050.2363849937847</v>
      </c>
      <c r="I2277">
        <f t="shared" si="179"/>
        <v>4120.8717783226639</v>
      </c>
      <c r="J2277">
        <f t="shared" si="180"/>
        <v>16129.209253402942</v>
      </c>
      <c r="K2277">
        <f t="shared" si="181"/>
        <v>145.75423670142479</v>
      </c>
    </row>
    <row r="2278" spans="4:11" x14ac:dyDescent="0.35">
      <c r="D2278">
        <v>2269</v>
      </c>
      <c r="E2278" s="1">
        <v>42915</v>
      </c>
      <c r="F2278" s="1" t="str">
        <f t="shared" si="177"/>
        <v>Second halving</v>
      </c>
      <c r="G2278">
        <v>2561.5610000000001</v>
      </c>
      <c r="H2278">
        <f t="shared" si="178"/>
        <v>1052.1268104867736</v>
      </c>
      <c r="I2278">
        <f t="shared" si="179"/>
        <v>4126.640998812316</v>
      </c>
      <c r="J2278">
        <f t="shared" si="180"/>
        <v>16145.338462656342</v>
      </c>
      <c r="K2278">
        <f t="shared" si="181"/>
        <v>146.07489602216791</v>
      </c>
    </row>
    <row r="2279" spans="4:11" x14ac:dyDescent="0.35">
      <c r="D2279">
        <v>2270</v>
      </c>
      <c r="E2279" s="1">
        <v>42916</v>
      </c>
      <c r="F2279" s="1" t="str">
        <f t="shared" si="177"/>
        <v>Second halving</v>
      </c>
      <c r="G2279">
        <v>2499.9830000000002</v>
      </c>
      <c r="H2279">
        <f t="shared" si="178"/>
        <v>1054.0206387456499</v>
      </c>
      <c r="I2279">
        <f t="shared" si="179"/>
        <v>4132.4182962106534</v>
      </c>
      <c r="J2279">
        <f t="shared" si="180"/>
        <v>16161.483801118997</v>
      </c>
      <c r="K2279">
        <f t="shared" si="181"/>
        <v>146.39626079341667</v>
      </c>
    </row>
    <row r="2280" spans="4:11" x14ac:dyDescent="0.35">
      <c r="D2280">
        <v>2271</v>
      </c>
      <c r="E2280" s="1">
        <v>42917</v>
      </c>
      <c r="F2280" s="1" t="str">
        <f t="shared" si="177"/>
        <v>Second halving</v>
      </c>
      <c r="G2280">
        <v>2460.1999999999998</v>
      </c>
      <c r="H2280">
        <f t="shared" si="178"/>
        <v>1055.9178758953922</v>
      </c>
      <c r="I2280">
        <f t="shared" si="179"/>
        <v>4138.2036818253482</v>
      </c>
      <c r="J2280">
        <f t="shared" si="180"/>
        <v>16177.645284920114</v>
      </c>
      <c r="K2280">
        <f t="shared" si="181"/>
        <v>146.71833256716218</v>
      </c>
    </row>
    <row r="2281" spans="4:11" x14ac:dyDescent="0.35">
      <c r="D2281">
        <v>2272</v>
      </c>
      <c r="E2281" s="1">
        <v>42918</v>
      </c>
      <c r="F2281" s="1" t="str">
        <f t="shared" si="177"/>
        <v>Second halving</v>
      </c>
      <c r="G2281">
        <v>2529.7829999999999</v>
      </c>
      <c r="H2281">
        <f t="shared" si="178"/>
        <v>1057.8185280720038</v>
      </c>
      <c r="I2281">
        <f t="shared" si="179"/>
        <v>4143.9971669799043</v>
      </c>
      <c r="J2281">
        <f t="shared" si="180"/>
        <v>16193.822930205033</v>
      </c>
      <c r="K2281">
        <f t="shared" si="181"/>
        <v>147.04111289880993</v>
      </c>
    </row>
    <row r="2282" spans="4:11" x14ac:dyDescent="0.35">
      <c r="D2282">
        <v>2273</v>
      </c>
      <c r="E2282" s="1">
        <v>42919</v>
      </c>
      <c r="F2282" s="1" t="str">
        <f t="shared" si="177"/>
        <v>Second halving</v>
      </c>
      <c r="G2282">
        <v>2581.0659999999998</v>
      </c>
      <c r="H2282">
        <f t="shared" si="178"/>
        <v>1059.7226014225334</v>
      </c>
      <c r="I2282">
        <f t="shared" si="179"/>
        <v>4149.7987630136768</v>
      </c>
      <c r="J2282">
        <f t="shared" si="180"/>
        <v>16210.016753135236</v>
      </c>
      <c r="K2282">
        <f t="shared" si="181"/>
        <v>147.36460334718731</v>
      </c>
    </row>
    <row r="2283" spans="4:11" x14ac:dyDescent="0.35">
      <c r="D2283">
        <v>2274</v>
      </c>
      <c r="E2283" s="1">
        <v>42920</v>
      </c>
      <c r="F2283" s="1" t="str">
        <f t="shared" si="177"/>
        <v>Second halving</v>
      </c>
      <c r="G2283">
        <v>2625.0709999999999</v>
      </c>
      <c r="H2283">
        <f t="shared" si="178"/>
        <v>1061.630102105094</v>
      </c>
      <c r="I2283">
        <f t="shared" si="179"/>
        <v>4155.6084812818963</v>
      </c>
      <c r="J2283">
        <f t="shared" si="180"/>
        <v>16226.22676988837</v>
      </c>
      <c r="K2283">
        <f t="shared" si="181"/>
        <v>147.68880547455112</v>
      </c>
    </row>
    <row r="2284" spans="4:11" x14ac:dyDescent="0.35">
      <c r="D2284">
        <v>2275</v>
      </c>
      <c r="E2284" s="1">
        <v>42921</v>
      </c>
      <c r="F2284" s="1" t="str">
        <f t="shared" si="177"/>
        <v>Second halving</v>
      </c>
      <c r="G2284">
        <v>2629.2719999999999</v>
      </c>
      <c r="H2284">
        <f t="shared" si="178"/>
        <v>1063.5410362888831</v>
      </c>
      <c r="I2284">
        <f t="shared" si="179"/>
        <v>4161.4263331556913</v>
      </c>
      <c r="J2284">
        <f t="shared" si="180"/>
        <v>16242.452996658256</v>
      </c>
      <c r="K2284">
        <f t="shared" si="181"/>
        <v>148.01372084659513</v>
      </c>
    </row>
    <row r="2285" spans="4:11" x14ac:dyDescent="0.35">
      <c r="D2285">
        <v>2276</v>
      </c>
      <c r="E2285" s="1">
        <v>42922</v>
      </c>
      <c r="F2285" s="1" t="str">
        <f t="shared" si="177"/>
        <v>Second halving</v>
      </c>
      <c r="G2285">
        <v>2619.1120000000001</v>
      </c>
      <c r="H2285">
        <f t="shared" si="178"/>
        <v>1065.455410154203</v>
      </c>
      <c r="I2285">
        <f t="shared" si="179"/>
        <v>4167.2523300221092</v>
      </c>
      <c r="J2285">
        <f t="shared" si="180"/>
        <v>16258.695449654911</v>
      </c>
      <c r="K2285">
        <f t="shared" si="181"/>
        <v>148.33935103245764</v>
      </c>
    </row>
    <row r="2286" spans="4:11" x14ac:dyDescent="0.35">
      <c r="D2286">
        <v>2277</v>
      </c>
      <c r="E2286" s="1">
        <v>42923</v>
      </c>
      <c r="F2286" s="1" t="str">
        <f t="shared" si="177"/>
        <v>Second halving</v>
      </c>
      <c r="G2286">
        <v>2521.2359999999999</v>
      </c>
      <c r="H2286">
        <f t="shared" si="178"/>
        <v>1067.3732298924806</v>
      </c>
      <c r="I2286">
        <f t="shared" si="179"/>
        <v>4173.0864832841407</v>
      </c>
      <c r="J2286">
        <f t="shared" si="180"/>
        <v>16274.954145104564</v>
      </c>
      <c r="K2286">
        <f t="shared" si="181"/>
        <v>148.66569760472905</v>
      </c>
    </row>
    <row r="2287" spans="4:11" x14ac:dyDescent="0.35">
      <c r="D2287">
        <v>2278</v>
      </c>
      <c r="E2287" s="1">
        <v>42924</v>
      </c>
      <c r="F2287" s="1" t="str">
        <f t="shared" si="177"/>
        <v>Second halving</v>
      </c>
      <c r="G2287">
        <v>2579.933</v>
      </c>
      <c r="H2287">
        <f t="shared" si="178"/>
        <v>1069.2945017062871</v>
      </c>
      <c r="I2287">
        <f t="shared" si="179"/>
        <v>4178.9288043607385</v>
      </c>
      <c r="J2287">
        <f t="shared" si="180"/>
        <v>16291.229099249667</v>
      </c>
      <c r="K2287">
        <f t="shared" si="181"/>
        <v>148.99276213945944</v>
      </c>
    </row>
    <row r="2288" spans="4:11" x14ac:dyDescent="0.35">
      <c r="D2288">
        <v>2279</v>
      </c>
      <c r="E2288" s="1">
        <v>42925</v>
      </c>
      <c r="F2288" s="1" t="str">
        <f t="shared" si="177"/>
        <v>Second halving</v>
      </c>
      <c r="G2288">
        <v>2525.6750000000002</v>
      </c>
      <c r="H2288">
        <f t="shared" si="178"/>
        <v>1071.2192318093585</v>
      </c>
      <c r="I2288">
        <f t="shared" si="179"/>
        <v>4184.7793046868437</v>
      </c>
      <c r="J2288">
        <f t="shared" si="180"/>
        <v>16307.520328348915</v>
      </c>
      <c r="K2288">
        <f t="shared" si="181"/>
        <v>149.32054621616626</v>
      </c>
    </row>
    <row r="2289" spans="4:11" x14ac:dyDescent="0.35">
      <c r="D2289">
        <v>2280</v>
      </c>
      <c r="E2289" s="1">
        <v>42926</v>
      </c>
      <c r="F2289" s="1" t="str">
        <f t="shared" si="177"/>
        <v>Second halving</v>
      </c>
      <c r="G2289">
        <v>2371.96</v>
      </c>
      <c r="H2289">
        <f t="shared" si="178"/>
        <v>1073.1474264266153</v>
      </c>
      <c r="I2289">
        <f t="shared" si="179"/>
        <v>4190.6379957134059</v>
      </c>
      <c r="J2289">
        <f t="shared" si="180"/>
        <v>16323.827848677263</v>
      </c>
      <c r="K2289">
        <f t="shared" si="181"/>
        <v>149.64905141784183</v>
      </c>
    </row>
    <row r="2290" spans="4:11" x14ac:dyDescent="0.35">
      <c r="D2290">
        <v>2281</v>
      </c>
      <c r="E2290" s="1">
        <v>42927</v>
      </c>
      <c r="F2290" s="1" t="str">
        <f t="shared" si="177"/>
        <v>Second halving</v>
      </c>
      <c r="G2290">
        <v>2332.1869999999999</v>
      </c>
      <c r="H2290">
        <f t="shared" si="178"/>
        <v>1075.0790917941833</v>
      </c>
      <c r="I2290">
        <f t="shared" si="179"/>
        <v>4196.5048889074051</v>
      </c>
      <c r="J2290">
        <f t="shared" si="180"/>
        <v>16340.151676525938</v>
      </c>
      <c r="K2290">
        <f t="shared" si="181"/>
        <v>149.97827933096107</v>
      </c>
    </row>
    <row r="2291" spans="4:11" x14ac:dyDescent="0.35">
      <c r="D2291">
        <v>2282</v>
      </c>
      <c r="E2291" s="1">
        <v>42928</v>
      </c>
      <c r="F2291" s="1" t="str">
        <f t="shared" si="177"/>
        <v>Second halving</v>
      </c>
      <c r="G2291">
        <v>2423.16</v>
      </c>
      <c r="H2291">
        <f t="shared" si="178"/>
        <v>1077.0142341594128</v>
      </c>
      <c r="I2291">
        <f t="shared" si="179"/>
        <v>4202.3799957518759</v>
      </c>
      <c r="J2291">
        <f t="shared" si="180"/>
        <v>16356.491828202463</v>
      </c>
      <c r="K2291">
        <f t="shared" si="181"/>
        <v>150.30823154548918</v>
      </c>
    </row>
    <row r="2292" spans="4:11" x14ac:dyDescent="0.35">
      <c r="D2292">
        <v>2283</v>
      </c>
      <c r="E2292" s="1">
        <v>42929</v>
      </c>
      <c r="F2292" s="1" t="str">
        <f t="shared" si="177"/>
        <v>Second halving</v>
      </c>
      <c r="G2292">
        <v>2364.5160000000001</v>
      </c>
      <c r="H2292">
        <f t="shared" si="178"/>
        <v>1078.9528597808999</v>
      </c>
      <c r="I2292">
        <f t="shared" si="179"/>
        <v>4208.263327745929</v>
      </c>
      <c r="J2292">
        <f t="shared" si="180"/>
        <v>16372.848320030664</v>
      </c>
      <c r="K2292">
        <f t="shared" si="181"/>
        <v>150.63890965488926</v>
      </c>
    </row>
    <row r="2293" spans="4:11" x14ac:dyDescent="0.35">
      <c r="D2293">
        <v>2284</v>
      </c>
      <c r="E2293" s="1">
        <v>42930</v>
      </c>
      <c r="F2293" s="1" t="str">
        <f t="shared" si="177"/>
        <v>Second halving</v>
      </c>
      <c r="G2293">
        <v>2232.6550000000002</v>
      </c>
      <c r="H2293">
        <f t="shared" si="178"/>
        <v>1080.8949749285055</v>
      </c>
      <c r="I2293">
        <f t="shared" si="179"/>
        <v>4214.1548964047734</v>
      </c>
      <c r="J2293">
        <f t="shared" si="180"/>
        <v>16389.221168350694</v>
      </c>
      <c r="K2293">
        <f t="shared" si="181"/>
        <v>150.97031525613002</v>
      </c>
    </row>
    <row r="2294" spans="4:11" x14ac:dyDescent="0.35">
      <c r="D2294">
        <v>2285</v>
      </c>
      <c r="E2294" s="1">
        <v>42931</v>
      </c>
      <c r="F2294" s="1" t="str">
        <f t="shared" si="177"/>
        <v>Second halving</v>
      </c>
      <c r="G2294">
        <v>1993.258</v>
      </c>
      <c r="H2294">
        <f t="shared" si="178"/>
        <v>1082.8405858833769</v>
      </c>
      <c r="I2294">
        <f t="shared" si="179"/>
        <v>4220.0547132597403</v>
      </c>
      <c r="J2294">
        <f t="shared" si="180"/>
        <v>16405.610389519043</v>
      </c>
      <c r="K2294">
        <f t="shared" si="181"/>
        <v>151.30244994969351</v>
      </c>
    </row>
    <row r="2295" spans="4:11" x14ac:dyDescent="0.35">
      <c r="D2295">
        <v>2286</v>
      </c>
      <c r="E2295" s="1">
        <v>42932</v>
      </c>
      <c r="F2295" s="1" t="str">
        <f t="shared" si="177"/>
        <v>Second halving</v>
      </c>
      <c r="G2295">
        <v>1938.942</v>
      </c>
      <c r="H2295">
        <f t="shared" si="178"/>
        <v>1084.7896989379669</v>
      </c>
      <c r="I2295">
        <f t="shared" si="179"/>
        <v>4225.9627898583039</v>
      </c>
      <c r="J2295">
        <f t="shared" si="180"/>
        <v>16422.015999908559</v>
      </c>
      <c r="K2295">
        <f t="shared" si="181"/>
        <v>151.63531533958283</v>
      </c>
    </row>
    <row r="2296" spans="4:11" x14ac:dyDescent="0.35">
      <c r="D2296">
        <v>2287</v>
      </c>
      <c r="E2296" s="1">
        <v>42933</v>
      </c>
      <c r="F2296" s="1" t="str">
        <f t="shared" si="177"/>
        <v>Second halving</v>
      </c>
      <c r="G2296">
        <v>2244.2649999999999</v>
      </c>
      <c r="H2296">
        <f t="shared" si="178"/>
        <v>1086.7423203960552</v>
      </c>
      <c r="I2296">
        <f t="shared" si="179"/>
        <v>4231.8791377641055</v>
      </c>
      <c r="J2296">
        <f t="shared" si="180"/>
        <v>16438.438015908465</v>
      </c>
      <c r="K2296">
        <f t="shared" si="181"/>
        <v>151.9689130333299</v>
      </c>
    </row>
    <row r="2297" spans="4:11" x14ac:dyDescent="0.35">
      <c r="D2297">
        <v>2288</v>
      </c>
      <c r="E2297" s="1">
        <v>42934</v>
      </c>
      <c r="F2297" s="1" t="str">
        <f t="shared" si="177"/>
        <v>Second halving</v>
      </c>
      <c r="G2297">
        <v>2327.8969999999999</v>
      </c>
      <c r="H2297">
        <f t="shared" si="178"/>
        <v>1088.6984565727682</v>
      </c>
      <c r="I2297">
        <f t="shared" si="179"/>
        <v>4237.8037685569752</v>
      </c>
      <c r="J2297">
        <f t="shared" si="180"/>
        <v>16454.876453924371</v>
      </c>
      <c r="K2297">
        <f t="shared" si="181"/>
        <v>152.30324464200322</v>
      </c>
    </row>
    <row r="2298" spans="4:11" x14ac:dyDescent="0.35">
      <c r="D2298">
        <v>2289</v>
      </c>
      <c r="E2298" s="1">
        <v>42935</v>
      </c>
      <c r="F2298" s="1" t="str">
        <f t="shared" si="177"/>
        <v>Second halving</v>
      </c>
      <c r="G2298">
        <v>2294.4050000000002</v>
      </c>
      <c r="H2298">
        <f t="shared" si="178"/>
        <v>1090.6581137945993</v>
      </c>
      <c r="I2298">
        <f t="shared" si="179"/>
        <v>4243.7366938329551</v>
      </c>
      <c r="J2298">
        <f t="shared" si="180"/>
        <v>16471.331330378292</v>
      </c>
      <c r="K2298">
        <f t="shared" si="181"/>
        <v>152.63831178021562</v>
      </c>
    </row>
    <row r="2299" spans="4:11" x14ac:dyDescent="0.35">
      <c r="D2299">
        <v>2290</v>
      </c>
      <c r="E2299" s="1">
        <v>42936</v>
      </c>
      <c r="F2299" s="1" t="str">
        <f t="shared" si="177"/>
        <v>Second halving</v>
      </c>
      <c r="G2299">
        <v>2877.386</v>
      </c>
      <c r="H2299">
        <f t="shared" si="178"/>
        <v>1092.6212983994296</v>
      </c>
      <c r="I2299">
        <f t="shared" si="179"/>
        <v>4249.6779252043216</v>
      </c>
      <c r="J2299">
        <f t="shared" si="180"/>
        <v>16487.802661708669</v>
      </c>
      <c r="K2299">
        <f t="shared" si="181"/>
        <v>152.9741160661321</v>
      </c>
    </row>
    <row r="2300" spans="4:11" x14ac:dyDescent="0.35">
      <c r="D2300">
        <v>2291</v>
      </c>
      <c r="E2300" s="1">
        <v>42937</v>
      </c>
      <c r="F2300" s="1" t="str">
        <f t="shared" si="177"/>
        <v>Second halving</v>
      </c>
      <c r="G2300">
        <v>2694.2910000000002</v>
      </c>
      <c r="H2300">
        <f t="shared" si="178"/>
        <v>1094.5880167365485</v>
      </c>
      <c r="I2300">
        <f t="shared" si="179"/>
        <v>4255.6274742996084</v>
      </c>
      <c r="J2300">
        <f t="shared" si="180"/>
        <v>16504.290464370377</v>
      </c>
      <c r="K2300">
        <f t="shared" si="181"/>
        <v>153.31065912147758</v>
      </c>
    </row>
    <row r="2301" spans="4:11" x14ac:dyDescent="0.35">
      <c r="D2301">
        <v>2292</v>
      </c>
      <c r="E2301" s="1">
        <v>42938</v>
      </c>
      <c r="F2301" s="1" t="str">
        <f t="shared" si="177"/>
        <v>Second halving</v>
      </c>
      <c r="G2301">
        <v>2838.81</v>
      </c>
      <c r="H2301">
        <f t="shared" si="178"/>
        <v>1096.5582751666743</v>
      </c>
      <c r="I2301">
        <f t="shared" si="179"/>
        <v>4261.5853527636282</v>
      </c>
      <c r="J2301">
        <f t="shared" si="180"/>
        <v>16520.794754834744</v>
      </c>
      <c r="K2301">
        <f t="shared" si="181"/>
        <v>153.64794257154483</v>
      </c>
    </row>
    <row r="2302" spans="4:11" x14ac:dyDescent="0.35">
      <c r="D2302">
        <v>2293</v>
      </c>
      <c r="E2302" s="1">
        <v>42939</v>
      </c>
      <c r="F2302" s="1" t="str">
        <f t="shared" si="177"/>
        <v>Second halving</v>
      </c>
      <c r="G2302">
        <v>2762.6260000000002</v>
      </c>
      <c r="H2302">
        <f t="shared" si="178"/>
        <v>1098.5320800619743</v>
      </c>
      <c r="I2302">
        <f t="shared" si="179"/>
        <v>4267.5515722574974</v>
      </c>
      <c r="J2302">
        <f t="shared" si="180"/>
        <v>16537.315549589577</v>
      </c>
      <c r="K2302">
        <f t="shared" si="181"/>
        <v>153.98596804520221</v>
      </c>
    </row>
    <row r="2303" spans="4:11" x14ac:dyDescent="0.35">
      <c r="D2303">
        <v>2294</v>
      </c>
      <c r="E2303" s="1">
        <v>42940</v>
      </c>
      <c r="F2303" s="1" t="str">
        <f t="shared" si="177"/>
        <v>Second halving</v>
      </c>
      <c r="G2303">
        <v>2779.0430000000001</v>
      </c>
      <c r="H2303">
        <f t="shared" si="178"/>
        <v>1100.5094378060858</v>
      </c>
      <c r="I2303">
        <f t="shared" si="179"/>
        <v>4273.5261444586586</v>
      </c>
      <c r="J2303">
        <f t="shared" si="180"/>
        <v>16553.852865139164</v>
      </c>
      <c r="K2303">
        <f t="shared" si="181"/>
        <v>154.32473717490166</v>
      </c>
    </row>
    <row r="2304" spans="4:11" x14ac:dyDescent="0.35">
      <c r="D2304">
        <v>2295</v>
      </c>
      <c r="E2304" s="1">
        <v>42941</v>
      </c>
      <c r="F2304" s="1" t="str">
        <f t="shared" si="177"/>
        <v>Second halving</v>
      </c>
      <c r="G2304">
        <v>2591.2159999999999</v>
      </c>
      <c r="H2304">
        <f t="shared" si="178"/>
        <v>1102.4903547941367</v>
      </c>
      <c r="I2304">
        <f t="shared" si="179"/>
        <v>4279.5090810609008</v>
      </c>
      <c r="J2304">
        <f t="shared" si="180"/>
        <v>16570.406718004302</v>
      </c>
      <c r="K2304">
        <f t="shared" si="181"/>
        <v>154.66425159668643</v>
      </c>
    </row>
    <row r="2305" spans="4:11" x14ac:dyDescent="0.35">
      <c r="D2305">
        <v>2296</v>
      </c>
      <c r="E2305" s="1">
        <v>42942</v>
      </c>
      <c r="F2305" s="1" t="str">
        <f t="shared" si="177"/>
        <v>Second halving</v>
      </c>
      <c r="G2305">
        <v>2550.1799999999998</v>
      </c>
      <c r="H2305">
        <f t="shared" si="178"/>
        <v>1104.4748374327662</v>
      </c>
      <c r="I2305">
        <f t="shared" si="179"/>
        <v>4285.5003937743868</v>
      </c>
      <c r="J2305">
        <f t="shared" si="180"/>
        <v>16586.977124722303</v>
      </c>
      <c r="K2305">
        <f t="shared" si="181"/>
        <v>155.00451295019914</v>
      </c>
    </row>
    <row r="2306" spans="4:11" x14ac:dyDescent="0.35">
      <c r="D2306">
        <v>2297</v>
      </c>
      <c r="E2306" s="1">
        <v>42943</v>
      </c>
      <c r="F2306" s="1" t="str">
        <f t="shared" si="177"/>
        <v>Second halving</v>
      </c>
      <c r="G2306">
        <v>2697.4720000000002</v>
      </c>
      <c r="H2306">
        <f t="shared" si="178"/>
        <v>1106.4628921401452</v>
      </c>
      <c r="I2306">
        <f t="shared" si="179"/>
        <v>4291.5000943256709</v>
      </c>
      <c r="J2306">
        <f t="shared" si="180"/>
        <v>16603.564101847023</v>
      </c>
      <c r="K2306">
        <f t="shared" si="181"/>
        <v>155.34552287868956</v>
      </c>
    </row>
    <row r="2307" spans="4:11" x14ac:dyDescent="0.35">
      <c r="D2307">
        <v>2298</v>
      </c>
      <c r="E2307" s="1">
        <v>42944</v>
      </c>
      <c r="F2307" s="1" t="str">
        <f t="shared" si="177"/>
        <v>Second halving</v>
      </c>
      <c r="G2307">
        <v>2805.1779999999999</v>
      </c>
      <c r="H2307">
        <f t="shared" si="178"/>
        <v>1108.4545253459976</v>
      </c>
      <c r="I2307">
        <f t="shared" si="179"/>
        <v>4297.5081944577269</v>
      </c>
      <c r="J2307">
        <f t="shared" si="180"/>
        <v>16620.167665948869</v>
      </c>
      <c r="K2307">
        <f t="shared" si="181"/>
        <v>155.68728302902267</v>
      </c>
    </row>
    <row r="2308" spans="4:11" x14ac:dyDescent="0.35">
      <c r="D2308">
        <v>2299</v>
      </c>
      <c r="E2308" s="1">
        <v>42945</v>
      </c>
      <c r="F2308" s="1" t="str">
        <f t="shared" si="177"/>
        <v>Second halving</v>
      </c>
      <c r="G2308">
        <v>2720.08</v>
      </c>
      <c r="H2308">
        <f t="shared" si="178"/>
        <v>1110.4497434916204</v>
      </c>
      <c r="I2308">
        <f t="shared" si="179"/>
        <v>4303.5247059299681</v>
      </c>
      <c r="J2308">
        <f t="shared" si="180"/>
        <v>16636.787833614817</v>
      </c>
      <c r="K2308">
        <f t="shared" si="181"/>
        <v>156.02979505168651</v>
      </c>
    </row>
    <row r="2309" spans="4:11" x14ac:dyDescent="0.35">
      <c r="D2309">
        <v>2300</v>
      </c>
      <c r="E2309" s="1">
        <v>42946</v>
      </c>
      <c r="F2309" s="1" t="str">
        <f t="shared" si="177"/>
        <v>Second halving</v>
      </c>
      <c r="G2309">
        <v>2746.326</v>
      </c>
      <c r="H2309">
        <f t="shared" si="178"/>
        <v>1112.4485530299053</v>
      </c>
      <c r="I2309">
        <f t="shared" si="179"/>
        <v>4309.5496405182703</v>
      </c>
      <c r="J2309">
        <f t="shared" si="180"/>
        <v>16653.42462144843</v>
      </c>
      <c r="K2309">
        <f t="shared" si="181"/>
        <v>156.37306060080022</v>
      </c>
    </row>
    <row r="2310" spans="4:11" x14ac:dyDescent="0.35">
      <c r="D2310">
        <v>2301</v>
      </c>
      <c r="E2310" s="1">
        <v>42947</v>
      </c>
      <c r="F2310" s="1" t="str">
        <f t="shared" si="177"/>
        <v>Second halving</v>
      </c>
      <c r="G2310">
        <v>2873.8319999999999</v>
      </c>
      <c r="H2310">
        <f t="shared" si="178"/>
        <v>1114.4509604253592</v>
      </c>
      <c r="I2310">
        <f t="shared" si="179"/>
        <v>4315.583010014996</v>
      </c>
      <c r="J2310">
        <f t="shared" si="180"/>
        <v>16670.078046069877</v>
      </c>
      <c r="K2310">
        <f t="shared" si="181"/>
        <v>156.71708133412199</v>
      </c>
    </row>
    <row r="2311" spans="4:11" x14ac:dyDescent="0.35">
      <c r="D2311">
        <v>2302</v>
      </c>
      <c r="E2311" s="1">
        <v>42948</v>
      </c>
      <c r="F2311" s="1" t="str">
        <f t="shared" si="177"/>
        <v>Second halving</v>
      </c>
      <c r="G2311">
        <v>2735.587</v>
      </c>
      <c r="H2311">
        <f t="shared" si="178"/>
        <v>1116.456972154125</v>
      </c>
      <c r="I2311">
        <f t="shared" si="179"/>
        <v>4321.6248262290173</v>
      </c>
      <c r="J2311">
        <f t="shared" si="180"/>
        <v>16686.748124115944</v>
      </c>
      <c r="K2311">
        <f t="shared" si="181"/>
        <v>157.06185891305705</v>
      </c>
    </row>
    <row r="2312" spans="4:11" x14ac:dyDescent="0.35">
      <c r="D2312">
        <v>2303</v>
      </c>
      <c r="E2312" s="1">
        <v>42949</v>
      </c>
      <c r="F2312" s="1" t="str">
        <f t="shared" si="177"/>
        <v>Second halving</v>
      </c>
      <c r="G2312">
        <v>2723.58</v>
      </c>
      <c r="H2312">
        <f t="shared" si="178"/>
        <v>1118.4665947040023</v>
      </c>
      <c r="I2312">
        <f t="shared" si="179"/>
        <v>4327.675100985738</v>
      </c>
      <c r="J2312">
        <f t="shared" si="180"/>
        <v>16703.434872240057</v>
      </c>
      <c r="K2312">
        <f t="shared" si="181"/>
        <v>157.40739500266577</v>
      </c>
    </row>
    <row r="2313" spans="4:11" x14ac:dyDescent="0.35">
      <c r="D2313">
        <v>2304</v>
      </c>
      <c r="E2313" s="1">
        <v>42950</v>
      </c>
      <c r="F2313" s="1" t="str">
        <f t="shared" si="177"/>
        <v>Second halving</v>
      </c>
      <c r="G2313">
        <v>2814.3609999999999</v>
      </c>
      <c r="H2313">
        <f t="shared" si="178"/>
        <v>1120.4798345744696</v>
      </c>
      <c r="I2313">
        <f t="shared" si="179"/>
        <v>4333.7338461271183</v>
      </c>
      <c r="J2313">
        <f t="shared" si="180"/>
        <v>16720.138307112295</v>
      </c>
      <c r="K2313">
        <f t="shared" si="181"/>
        <v>157.75369127167161</v>
      </c>
    </row>
    <row r="2314" spans="4:11" x14ac:dyDescent="0.35">
      <c r="D2314">
        <v>2305</v>
      </c>
      <c r="E2314" s="1">
        <v>42951</v>
      </c>
      <c r="F2314" s="1" t="str">
        <f t="shared" si="177"/>
        <v>Second halving</v>
      </c>
      <c r="G2314">
        <v>2883.681</v>
      </c>
      <c r="H2314">
        <f t="shared" si="178"/>
        <v>1122.4966982767037</v>
      </c>
      <c r="I2314">
        <f t="shared" si="179"/>
        <v>4339.8010735116968</v>
      </c>
      <c r="J2314">
        <f t="shared" si="180"/>
        <v>16736.858445419406</v>
      </c>
      <c r="K2314">
        <f t="shared" si="181"/>
        <v>158.10074939246928</v>
      </c>
    </row>
    <row r="2315" spans="4:11" x14ac:dyDescent="0.35">
      <c r="D2315">
        <v>2306</v>
      </c>
      <c r="E2315" s="1">
        <v>42952</v>
      </c>
      <c r="F2315" s="1" t="str">
        <f t="shared" ref="F2315:F2378" si="182">INDEX($C$2:$C$6,MATCH(E2315,$B$2:$B$6,1))</f>
        <v>Second halving</v>
      </c>
      <c r="G2315">
        <v>3301.7579999999998</v>
      </c>
      <c r="H2315">
        <f t="shared" si="178"/>
        <v>1124.5171923336018</v>
      </c>
      <c r="I2315">
        <f t="shared" si="179"/>
        <v>4345.8767950146139</v>
      </c>
      <c r="J2315">
        <f t="shared" si="180"/>
        <v>16753.595303864822</v>
      </c>
      <c r="K2315">
        <f t="shared" si="181"/>
        <v>158.44857104113271</v>
      </c>
    </row>
    <row r="2316" spans="4:11" x14ac:dyDescent="0.35">
      <c r="D2316">
        <v>2307</v>
      </c>
      <c r="E2316" s="1">
        <v>42953</v>
      </c>
      <c r="F2316" s="1" t="str">
        <f t="shared" si="182"/>
        <v>Second halving</v>
      </c>
      <c r="G2316">
        <v>3255.002</v>
      </c>
      <c r="H2316">
        <f t="shared" ref="H2316:H2379" si="183">H2315*(1+INDEX(H$2:H$6,MATCH($F2316,$C$2:$C$6,0)))</f>
        <v>1126.5413232798023</v>
      </c>
      <c r="I2316">
        <f t="shared" ref="I2316:I2379" si="184">I2315*(1+INDEX(I$2:I$6,MATCH($F2316,$C$2:$C$6,0)))</f>
        <v>4351.9610225276347</v>
      </c>
      <c r="J2316">
        <f t="shared" ref="J2316:J2379" si="185">J2315*(1+INDEX(J$2:J$6,MATCH($F2316,$C$2:$C$6,0)))</f>
        <v>16770.348899168686</v>
      </c>
      <c r="K2316">
        <f t="shared" ref="K2316:K2379" si="186">K2315*(1+$K$7)</f>
        <v>158.7971578974232</v>
      </c>
    </row>
    <row r="2317" spans="4:11" x14ac:dyDescent="0.35">
      <c r="D2317">
        <v>2308</v>
      </c>
      <c r="E2317" s="1">
        <v>42954</v>
      </c>
      <c r="F2317" s="1" t="str">
        <f t="shared" si="182"/>
        <v>Second halving</v>
      </c>
      <c r="G2317">
        <v>3431.9679999999998</v>
      </c>
      <c r="H2317">
        <f t="shared" si="183"/>
        <v>1128.5690976617061</v>
      </c>
      <c r="I2317">
        <f t="shared" si="184"/>
        <v>4358.0537679591735</v>
      </c>
      <c r="J2317">
        <f t="shared" si="185"/>
        <v>16787.119248067855</v>
      </c>
      <c r="K2317">
        <f t="shared" si="186"/>
        <v>159.14651164479753</v>
      </c>
    </row>
    <row r="2318" spans="4:11" x14ac:dyDescent="0.35">
      <c r="D2318">
        <v>2309</v>
      </c>
      <c r="E2318" s="1">
        <v>42955</v>
      </c>
      <c r="F2318" s="1" t="str">
        <f t="shared" si="182"/>
        <v>Second halving</v>
      </c>
      <c r="G2318">
        <v>3453.1619999999998</v>
      </c>
      <c r="H2318">
        <f t="shared" si="183"/>
        <v>1130.6005220374973</v>
      </c>
      <c r="I2318">
        <f t="shared" si="184"/>
        <v>4364.1550432343165</v>
      </c>
      <c r="J2318">
        <f t="shared" si="185"/>
        <v>16803.906367315922</v>
      </c>
      <c r="K2318">
        <f t="shared" si="186"/>
        <v>159.49663397041607</v>
      </c>
    </row>
    <row r="2319" spans="4:11" x14ac:dyDescent="0.35">
      <c r="D2319">
        <v>2310</v>
      </c>
      <c r="E2319" s="1">
        <v>42956</v>
      </c>
      <c r="F2319" s="1" t="str">
        <f t="shared" si="182"/>
        <v>Second halving</v>
      </c>
      <c r="G2319">
        <v>3377.5430000000001</v>
      </c>
      <c r="H2319">
        <f t="shared" si="183"/>
        <v>1132.6356029771648</v>
      </c>
      <c r="I2319">
        <f t="shared" si="184"/>
        <v>4370.2648602948448</v>
      </c>
      <c r="J2319">
        <f t="shared" si="185"/>
        <v>16820.710273683235</v>
      </c>
      <c r="K2319">
        <f t="shared" si="186"/>
        <v>159.84752656515099</v>
      </c>
    </row>
    <row r="2320" spans="4:11" x14ac:dyDescent="0.35">
      <c r="D2320">
        <v>2311</v>
      </c>
      <c r="E2320" s="1">
        <v>42957</v>
      </c>
      <c r="F2320" s="1" t="str">
        <f t="shared" si="182"/>
        <v>Second halving</v>
      </c>
      <c r="G2320">
        <v>3445.28</v>
      </c>
      <c r="H2320">
        <f t="shared" si="183"/>
        <v>1134.6743470625238</v>
      </c>
      <c r="I2320">
        <f t="shared" si="184"/>
        <v>4376.3832310992575</v>
      </c>
      <c r="J2320">
        <f t="shared" si="185"/>
        <v>16837.530983956916</v>
      </c>
      <c r="K2320">
        <f t="shared" si="186"/>
        <v>160.19919112359432</v>
      </c>
    </row>
    <row r="2321" spans="4:11" x14ac:dyDescent="0.35">
      <c r="D2321">
        <v>2312</v>
      </c>
      <c r="E2321" s="1">
        <v>42958</v>
      </c>
      <c r="F2321" s="1" t="str">
        <f t="shared" si="182"/>
        <v>Second halving</v>
      </c>
      <c r="G2321">
        <v>3679.607</v>
      </c>
      <c r="H2321">
        <f t="shared" si="183"/>
        <v>1136.7167608872364</v>
      </c>
      <c r="I2321">
        <f t="shared" si="184"/>
        <v>4382.5101676227969</v>
      </c>
      <c r="J2321">
        <f t="shared" si="185"/>
        <v>16854.36851494087</v>
      </c>
      <c r="K2321">
        <f t="shared" si="186"/>
        <v>160.55162934406621</v>
      </c>
    </row>
    <row r="2322" spans="4:11" x14ac:dyDescent="0.35">
      <c r="D2322">
        <v>2313</v>
      </c>
      <c r="E2322" s="1">
        <v>42959</v>
      </c>
      <c r="F2322" s="1" t="str">
        <f t="shared" si="182"/>
        <v>Second halving</v>
      </c>
      <c r="G2322">
        <v>3917.6480000000001</v>
      </c>
      <c r="H2322">
        <f t="shared" si="183"/>
        <v>1138.7628510568336</v>
      </c>
      <c r="I2322">
        <f t="shared" si="184"/>
        <v>4388.6456818574688</v>
      </c>
      <c r="J2322">
        <f t="shared" si="185"/>
        <v>16871.222883455808</v>
      </c>
      <c r="K2322">
        <f t="shared" si="186"/>
        <v>160.90484292862317</v>
      </c>
    </row>
    <row r="2323" spans="4:11" x14ac:dyDescent="0.35">
      <c r="D2323">
        <v>2314</v>
      </c>
      <c r="E2323" s="1">
        <v>42960</v>
      </c>
      <c r="F2323" s="1" t="str">
        <f t="shared" si="182"/>
        <v>Second halving</v>
      </c>
      <c r="G2323">
        <v>4111.1959999999999</v>
      </c>
      <c r="H2323">
        <f t="shared" si="183"/>
        <v>1140.812624188736</v>
      </c>
      <c r="I2323">
        <f t="shared" si="184"/>
        <v>4394.7897858120696</v>
      </c>
      <c r="J2323">
        <f t="shared" si="185"/>
        <v>16888.094106339264</v>
      </c>
      <c r="K2323">
        <f t="shared" si="186"/>
        <v>161.25883358306615</v>
      </c>
    </row>
    <row r="2324" spans="4:11" x14ac:dyDescent="0.35">
      <c r="D2324">
        <v>2315</v>
      </c>
      <c r="E2324" s="1">
        <v>42961</v>
      </c>
      <c r="F2324" s="1" t="str">
        <f t="shared" si="182"/>
        <v>Second halving</v>
      </c>
      <c r="G2324">
        <v>4382.741</v>
      </c>
      <c r="H2324">
        <f t="shared" si="183"/>
        <v>1142.8660869122757</v>
      </c>
      <c r="I2324">
        <f t="shared" si="184"/>
        <v>4400.9424915122072</v>
      </c>
      <c r="J2324">
        <f t="shared" si="185"/>
        <v>16904.9822004456</v>
      </c>
      <c r="K2324">
        <f t="shared" si="186"/>
        <v>161.6136030169489</v>
      </c>
    </row>
    <row r="2325" spans="4:11" x14ac:dyDescent="0.35">
      <c r="D2325">
        <v>2316</v>
      </c>
      <c r="E2325" s="1">
        <v>42962</v>
      </c>
      <c r="F2325" s="1" t="str">
        <f t="shared" si="182"/>
        <v>Second halving</v>
      </c>
      <c r="G2325">
        <v>4204.43</v>
      </c>
      <c r="H2325">
        <f t="shared" si="183"/>
        <v>1144.9232458687179</v>
      </c>
      <c r="I2325">
        <f t="shared" si="184"/>
        <v>4407.1038110003246</v>
      </c>
      <c r="J2325">
        <f t="shared" si="185"/>
        <v>16921.887182646045</v>
      </c>
      <c r="K2325">
        <f t="shared" si="186"/>
        <v>161.96915294358618</v>
      </c>
    </row>
    <row r="2326" spans="4:11" x14ac:dyDescent="0.35">
      <c r="D2326">
        <v>2317</v>
      </c>
      <c r="E2326" s="1">
        <v>42963</v>
      </c>
      <c r="F2326" s="1" t="str">
        <f t="shared" si="182"/>
        <v>Second halving</v>
      </c>
      <c r="G2326">
        <v>4425.2960000000003</v>
      </c>
      <c r="H2326">
        <f t="shared" si="183"/>
        <v>1146.9841077112817</v>
      </c>
      <c r="I2326">
        <f t="shared" si="184"/>
        <v>4413.273756335725</v>
      </c>
      <c r="J2326">
        <f t="shared" si="185"/>
        <v>16938.809069828691</v>
      </c>
      <c r="K2326">
        <f t="shared" si="186"/>
        <v>162.32548508006207</v>
      </c>
    </row>
    <row r="2327" spans="4:11" x14ac:dyDescent="0.35">
      <c r="D2327">
        <v>2318</v>
      </c>
      <c r="E2327" s="1">
        <v>42964</v>
      </c>
      <c r="F2327" s="1" t="str">
        <f t="shared" si="182"/>
        <v>Second halving</v>
      </c>
      <c r="G2327">
        <v>4316.34</v>
      </c>
      <c r="H2327">
        <f t="shared" si="183"/>
        <v>1149.0486791051621</v>
      </c>
      <c r="I2327">
        <f t="shared" si="184"/>
        <v>4419.4523395945953</v>
      </c>
      <c r="J2327">
        <f t="shared" si="185"/>
        <v>16955.747878898517</v>
      </c>
      <c r="K2327">
        <f t="shared" si="186"/>
        <v>162.68260114723819</v>
      </c>
    </row>
    <row r="2328" spans="4:11" x14ac:dyDescent="0.35">
      <c r="D2328">
        <v>2319</v>
      </c>
      <c r="E2328" s="1">
        <v>42965</v>
      </c>
      <c r="F2328" s="1" t="str">
        <f t="shared" si="182"/>
        <v>Second halving</v>
      </c>
      <c r="G2328">
        <v>4159.4570000000003</v>
      </c>
      <c r="H2328">
        <f t="shared" si="183"/>
        <v>1151.1169667275515</v>
      </c>
      <c r="I2328">
        <f t="shared" si="184"/>
        <v>4425.6395728700281</v>
      </c>
      <c r="J2328">
        <f t="shared" si="185"/>
        <v>16972.703626777413</v>
      </c>
      <c r="K2328">
        <f t="shared" si="186"/>
        <v>163.04050286976212</v>
      </c>
    </row>
    <row r="2329" spans="4:11" x14ac:dyDescent="0.35">
      <c r="D2329">
        <v>2320</v>
      </c>
      <c r="E2329" s="1">
        <v>42966</v>
      </c>
      <c r="F2329" s="1" t="str">
        <f t="shared" si="182"/>
        <v>Second halving</v>
      </c>
      <c r="G2329">
        <v>4206.1310000000003</v>
      </c>
      <c r="H2329">
        <f t="shared" si="183"/>
        <v>1153.1889772676611</v>
      </c>
      <c r="I2329">
        <f t="shared" si="184"/>
        <v>4431.8354682720465</v>
      </c>
      <c r="J2329">
        <f t="shared" si="185"/>
        <v>16989.676330404189</v>
      </c>
      <c r="K2329">
        <f t="shared" si="186"/>
        <v>163.3991919760756</v>
      </c>
    </row>
    <row r="2330" spans="4:11" x14ac:dyDescent="0.35">
      <c r="D2330">
        <v>2321</v>
      </c>
      <c r="E2330" s="1">
        <v>42967</v>
      </c>
      <c r="F2330" s="1" t="str">
        <f t="shared" si="182"/>
        <v>Second halving</v>
      </c>
      <c r="G2330">
        <v>4111.22</v>
      </c>
      <c r="H2330">
        <f t="shared" si="183"/>
        <v>1155.2647174267429</v>
      </c>
      <c r="I2330">
        <f t="shared" si="184"/>
        <v>4438.040037927628</v>
      </c>
      <c r="J2330">
        <f t="shared" si="185"/>
        <v>17006.666006734591</v>
      </c>
      <c r="K2330">
        <f t="shared" si="186"/>
        <v>163.75867019842298</v>
      </c>
    </row>
    <row r="2331" spans="4:11" x14ac:dyDescent="0.35">
      <c r="D2331">
        <v>2322</v>
      </c>
      <c r="E2331" s="1">
        <v>42968</v>
      </c>
      <c r="F2331" s="1" t="str">
        <f t="shared" si="182"/>
        <v>Second halving</v>
      </c>
      <c r="G2331">
        <v>4054.942</v>
      </c>
      <c r="H2331">
        <f t="shared" si="183"/>
        <v>1157.3441939181112</v>
      </c>
      <c r="I2331">
        <f t="shared" si="184"/>
        <v>4444.253293980727</v>
      </c>
      <c r="J2331">
        <f t="shared" si="185"/>
        <v>17023.672672741322</v>
      </c>
      <c r="K2331">
        <f t="shared" si="186"/>
        <v>164.11893927285951</v>
      </c>
    </row>
    <row r="2332" spans="4:11" x14ac:dyDescent="0.35">
      <c r="D2332">
        <v>2323</v>
      </c>
      <c r="E2332" s="1">
        <v>42969</v>
      </c>
      <c r="F2332" s="1" t="str">
        <f t="shared" si="182"/>
        <v>Second halving</v>
      </c>
      <c r="G2332">
        <v>4137.6719999999996</v>
      </c>
      <c r="H2332">
        <f t="shared" si="183"/>
        <v>1159.4274134671639</v>
      </c>
      <c r="I2332">
        <f t="shared" si="184"/>
        <v>4450.4752485923</v>
      </c>
      <c r="J2332">
        <f t="shared" si="185"/>
        <v>17040.69634541406</v>
      </c>
      <c r="K2332">
        <f t="shared" si="186"/>
        <v>164.48000093925978</v>
      </c>
    </row>
    <row r="2333" spans="4:11" x14ac:dyDescent="0.35">
      <c r="D2333">
        <v>2324</v>
      </c>
      <c r="E2333" s="1">
        <v>42970</v>
      </c>
      <c r="F2333" s="1" t="str">
        <f t="shared" si="182"/>
        <v>Second halving</v>
      </c>
      <c r="G2333">
        <v>4191.2169999999996</v>
      </c>
      <c r="H2333">
        <f t="shared" si="183"/>
        <v>1161.5143828114049</v>
      </c>
      <c r="I2333">
        <f t="shared" si="184"/>
        <v>4456.7059139403291</v>
      </c>
      <c r="J2333">
        <f t="shared" si="185"/>
        <v>17057.737041759472</v>
      </c>
      <c r="K2333">
        <f t="shared" si="186"/>
        <v>164.84185694132614</v>
      </c>
    </row>
    <row r="2334" spans="4:11" x14ac:dyDescent="0.35">
      <c r="D2334">
        <v>2325</v>
      </c>
      <c r="E2334" s="1">
        <v>42971</v>
      </c>
      <c r="F2334" s="1" t="str">
        <f t="shared" si="182"/>
        <v>Second halving</v>
      </c>
      <c r="G2334">
        <v>4362.4750000000004</v>
      </c>
      <c r="H2334">
        <f t="shared" si="183"/>
        <v>1163.6051087004655</v>
      </c>
      <c r="I2334">
        <f t="shared" si="184"/>
        <v>4462.9453022198459</v>
      </c>
      <c r="J2334">
        <f t="shared" si="185"/>
        <v>17074.794778801228</v>
      </c>
      <c r="K2334">
        <f t="shared" si="186"/>
        <v>165.20450902659707</v>
      </c>
    </row>
    <row r="2335" spans="4:11" x14ac:dyDescent="0.35">
      <c r="D2335">
        <v>2326</v>
      </c>
      <c r="E2335" s="1">
        <v>42972</v>
      </c>
      <c r="F2335" s="1" t="str">
        <f t="shared" si="182"/>
        <v>Second halving</v>
      </c>
      <c r="G2335">
        <v>4408.3230000000003</v>
      </c>
      <c r="H2335">
        <f t="shared" si="183"/>
        <v>1165.6995978961263</v>
      </c>
      <c r="I2335">
        <f t="shared" si="184"/>
        <v>4469.193425642954</v>
      </c>
      <c r="J2335">
        <f t="shared" si="185"/>
        <v>17091.869573580028</v>
      </c>
      <c r="K2335">
        <f t="shared" si="186"/>
        <v>165.56795894645558</v>
      </c>
    </row>
    <row r="2336" spans="4:11" x14ac:dyDescent="0.35">
      <c r="D2336">
        <v>2327</v>
      </c>
      <c r="E2336" s="1">
        <v>42973</v>
      </c>
      <c r="F2336" s="1" t="str">
        <f t="shared" si="182"/>
        <v>Second halving</v>
      </c>
      <c r="G2336">
        <v>4387.4610000000002</v>
      </c>
      <c r="H2336">
        <f t="shared" si="183"/>
        <v>1167.7978571723393</v>
      </c>
      <c r="I2336">
        <f t="shared" si="184"/>
        <v>4475.4502964388548</v>
      </c>
      <c r="J2336">
        <f t="shared" si="185"/>
        <v>17108.961443153607</v>
      </c>
      <c r="K2336">
        <f t="shared" si="186"/>
        <v>165.93220845613777</v>
      </c>
    </row>
    <row r="2337" spans="4:11" x14ac:dyDescent="0.35">
      <c r="D2337">
        <v>2328</v>
      </c>
      <c r="E2337" s="1">
        <v>42974</v>
      </c>
      <c r="F2337" s="1" t="str">
        <f t="shared" si="182"/>
        <v>Second halving</v>
      </c>
      <c r="G2337">
        <v>4394.5150000000003</v>
      </c>
      <c r="H2337">
        <f t="shared" si="183"/>
        <v>1169.8998933152495</v>
      </c>
      <c r="I2337">
        <f t="shared" si="184"/>
        <v>4481.7159268538699</v>
      </c>
      <c r="J2337">
        <f t="shared" si="185"/>
        <v>17126.070404596758</v>
      </c>
      <c r="K2337">
        <f t="shared" si="186"/>
        <v>166.29725931474127</v>
      </c>
    </row>
    <row r="2338" spans="4:11" x14ac:dyDescent="0.35">
      <c r="D2338">
        <v>2329</v>
      </c>
      <c r="E2338" s="1">
        <v>42975</v>
      </c>
      <c r="F2338" s="1" t="str">
        <f t="shared" si="182"/>
        <v>Second halving</v>
      </c>
      <c r="G2338">
        <v>4439.6580000000004</v>
      </c>
      <c r="H2338">
        <f t="shared" si="183"/>
        <v>1172.005713123217</v>
      </c>
      <c r="I2338">
        <f t="shared" si="184"/>
        <v>4487.9903291514656</v>
      </c>
      <c r="J2338">
        <f t="shared" si="185"/>
        <v>17143.196475001354</v>
      </c>
      <c r="K2338">
        <f t="shared" si="186"/>
        <v>166.66311328523369</v>
      </c>
    </row>
    <row r="2339" spans="4:11" x14ac:dyDescent="0.35">
      <c r="D2339">
        <v>2330</v>
      </c>
      <c r="E2339" s="1">
        <v>42976</v>
      </c>
      <c r="F2339" s="1" t="str">
        <f t="shared" si="182"/>
        <v>Second halving</v>
      </c>
      <c r="G2339">
        <v>4648.1329999999998</v>
      </c>
      <c r="H2339">
        <f t="shared" si="183"/>
        <v>1174.1153234068388</v>
      </c>
      <c r="I2339">
        <f t="shared" si="184"/>
        <v>4494.2735156122781</v>
      </c>
      <c r="J2339">
        <f t="shared" si="185"/>
        <v>17160.339671476355</v>
      </c>
      <c r="K2339">
        <f t="shared" si="186"/>
        <v>167.02977213446121</v>
      </c>
    </row>
    <row r="2340" spans="4:11" x14ac:dyDescent="0.35">
      <c r="D2340">
        <v>2331</v>
      </c>
      <c r="E2340" s="1">
        <v>42977</v>
      </c>
      <c r="F2340" s="1" t="str">
        <f t="shared" si="182"/>
        <v>Second halving</v>
      </c>
      <c r="G2340">
        <v>4630.7269999999999</v>
      </c>
      <c r="H2340">
        <f t="shared" si="183"/>
        <v>1176.2287309889712</v>
      </c>
      <c r="I2340">
        <f t="shared" si="184"/>
        <v>4500.5654985341353</v>
      </c>
      <c r="J2340">
        <f t="shared" si="185"/>
        <v>17177.500011147829</v>
      </c>
      <c r="K2340">
        <f t="shared" si="186"/>
        <v>167.39723763315703</v>
      </c>
    </row>
    <row r="2341" spans="4:11" x14ac:dyDescent="0.35">
      <c r="D2341">
        <v>2332</v>
      </c>
      <c r="E2341" s="1">
        <v>42978</v>
      </c>
      <c r="F2341" s="1" t="str">
        <f t="shared" si="182"/>
        <v>Second halving</v>
      </c>
      <c r="G2341">
        <v>4764.8670000000002</v>
      </c>
      <c r="H2341">
        <f t="shared" si="183"/>
        <v>1178.3459427047515</v>
      </c>
      <c r="I2341">
        <f t="shared" si="184"/>
        <v>4506.866290232083</v>
      </c>
      <c r="J2341">
        <f t="shared" si="185"/>
        <v>17194.677511158974</v>
      </c>
      <c r="K2341">
        <f t="shared" si="186"/>
        <v>167.76551155594998</v>
      </c>
    </row>
    <row r="2342" spans="4:11" x14ac:dyDescent="0.35">
      <c r="D2342">
        <v>2333</v>
      </c>
      <c r="E2342" s="1">
        <v>42979</v>
      </c>
      <c r="F2342" s="1" t="str">
        <f t="shared" si="182"/>
        <v>Second halving</v>
      </c>
      <c r="G2342">
        <v>4950.723</v>
      </c>
      <c r="H2342">
        <f t="shared" si="183"/>
        <v>1180.46696540162</v>
      </c>
      <c r="I2342">
        <f t="shared" si="184"/>
        <v>4513.1759030384083</v>
      </c>
      <c r="J2342">
        <f t="shared" si="185"/>
        <v>17211.872188670131</v>
      </c>
      <c r="K2342">
        <f t="shared" si="186"/>
        <v>168.13459568137307</v>
      </c>
    </row>
    <row r="2343" spans="4:11" x14ac:dyDescent="0.35">
      <c r="D2343">
        <v>2334</v>
      </c>
      <c r="E2343" s="1">
        <v>42980</v>
      </c>
      <c r="F2343" s="1" t="str">
        <f t="shared" si="182"/>
        <v>Second halving</v>
      </c>
      <c r="G2343">
        <v>4643.9750000000004</v>
      </c>
      <c r="H2343">
        <f t="shared" si="183"/>
        <v>1182.591805939343</v>
      </c>
      <c r="I2343">
        <f t="shared" si="184"/>
        <v>4519.4943493026622</v>
      </c>
      <c r="J2343">
        <f t="shared" si="185"/>
        <v>17229.084060858801</v>
      </c>
      <c r="K2343">
        <f t="shared" si="186"/>
        <v>168.50449179187208</v>
      </c>
    </row>
    <row r="2344" spans="4:11" x14ac:dyDescent="0.35">
      <c r="D2344">
        <v>2335</v>
      </c>
      <c r="E2344" s="1">
        <v>42981</v>
      </c>
      <c r="F2344" s="1" t="str">
        <f t="shared" si="182"/>
        <v>Second halving</v>
      </c>
      <c r="G2344">
        <v>4631.6949999999997</v>
      </c>
      <c r="H2344">
        <f t="shared" si="183"/>
        <v>1184.7204711900338</v>
      </c>
      <c r="I2344">
        <f t="shared" si="184"/>
        <v>4525.8216413916862</v>
      </c>
      <c r="J2344">
        <f t="shared" si="185"/>
        <v>17246.313144919659</v>
      </c>
      <c r="K2344">
        <f t="shared" si="186"/>
        <v>168.87520167381419</v>
      </c>
    </row>
    <row r="2345" spans="4:11" x14ac:dyDescent="0.35">
      <c r="D2345">
        <v>2336</v>
      </c>
      <c r="E2345" s="1">
        <v>42982</v>
      </c>
      <c r="F2345" s="1" t="str">
        <f t="shared" si="182"/>
        <v>Second halving</v>
      </c>
      <c r="G2345">
        <v>4319.7209999999995</v>
      </c>
      <c r="H2345">
        <f t="shared" si="183"/>
        <v>1186.852968038176</v>
      </c>
      <c r="I2345">
        <f t="shared" si="184"/>
        <v>4532.1577916896349</v>
      </c>
      <c r="J2345">
        <f t="shared" si="185"/>
        <v>17263.559458064577</v>
      </c>
      <c r="K2345">
        <f t="shared" si="186"/>
        <v>169.24672711749659</v>
      </c>
    </row>
    <row r="2346" spans="4:11" x14ac:dyDescent="0.35">
      <c r="D2346">
        <v>2337</v>
      </c>
      <c r="E2346" s="1">
        <v>42983</v>
      </c>
      <c r="F2346" s="1" t="str">
        <f t="shared" si="182"/>
        <v>Second halving</v>
      </c>
      <c r="G2346">
        <v>4422.1210000000001</v>
      </c>
      <c r="H2346">
        <f t="shared" si="183"/>
        <v>1188.9893033806447</v>
      </c>
      <c r="I2346">
        <f t="shared" si="184"/>
        <v>4538.5028125980007</v>
      </c>
      <c r="J2346">
        <f t="shared" si="185"/>
        <v>17280.823017522642</v>
      </c>
      <c r="K2346">
        <f t="shared" si="186"/>
        <v>169.61906991715509</v>
      </c>
    </row>
    <row r="2347" spans="4:11" x14ac:dyDescent="0.35">
      <c r="D2347">
        <v>2338</v>
      </c>
      <c r="E2347" s="1">
        <v>42984</v>
      </c>
      <c r="F2347" s="1" t="str">
        <f t="shared" si="182"/>
        <v>Second halving</v>
      </c>
      <c r="G2347">
        <v>4626.72</v>
      </c>
      <c r="H2347">
        <f t="shared" si="183"/>
        <v>1191.1294841267299</v>
      </c>
      <c r="I2347">
        <f t="shared" si="184"/>
        <v>4544.856716535638</v>
      </c>
      <c r="J2347">
        <f t="shared" si="185"/>
        <v>17298.103840540163</v>
      </c>
      <c r="K2347">
        <f t="shared" si="186"/>
        <v>169.99223187097283</v>
      </c>
    </row>
    <row r="2348" spans="4:11" x14ac:dyDescent="0.35">
      <c r="D2348">
        <v>2339</v>
      </c>
      <c r="E2348" s="1">
        <v>42985</v>
      </c>
      <c r="F2348" s="1" t="str">
        <f t="shared" si="182"/>
        <v>Second halving</v>
      </c>
      <c r="G2348">
        <v>4638.0969999999998</v>
      </c>
      <c r="H2348">
        <f t="shared" si="183"/>
        <v>1193.2735171981581</v>
      </c>
      <c r="I2348">
        <f t="shared" si="184"/>
        <v>4551.2195159387884</v>
      </c>
      <c r="J2348">
        <f t="shared" si="185"/>
        <v>17315.401944380701</v>
      </c>
      <c r="K2348">
        <f t="shared" si="186"/>
        <v>170.36621478108896</v>
      </c>
    </row>
    <row r="2349" spans="4:11" x14ac:dyDescent="0.35">
      <c r="D2349">
        <v>2340</v>
      </c>
      <c r="E2349" s="1">
        <v>42986</v>
      </c>
      <c r="F2349" s="1" t="str">
        <f t="shared" si="182"/>
        <v>Second halving</v>
      </c>
      <c r="G2349">
        <v>4317.5370000000003</v>
      </c>
      <c r="H2349">
        <f t="shared" si="183"/>
        <v>1195.4214095291147</v>
      </c>
      <c r="I2349">
        <f t="shared" si="184"/>
        <v>4557.5912232611026</v>
      </c>
      <c r="J2349">
        <f t="shared" si="185"/>
        <v>17332.71734632508</v>
      </c>
      <c r="K2349">
        <f t="shared" si="186"/>
        <v>170.74102045360735</v>
      </c>
    </row>
    <row r="2350" spans="4:11" x14ac:dyDescent="0.35">
      <c r="D2350">
        <v>2341</v>
      </c>
      <c r="E2350" s="1">
        <v>42987</v>
      </c>
      <c r="F2350" s="1" t="str">
        <f t="shared" si="182"/>
        <v>Second halving</v>
      </c>
      <c r="G2350">
        <v>4291.88</v>
      </c>
      <c r="H2350">
        <f t="shared" si="183"/>
        <v>1197.5731680662673</v>
      </c>
      <c r="I2350">
        <f t="shared" si="184"/>
        <v>4563.9718509736686</v>
      </c>
      <c r="J2350">
        <f t="shared" si="185"/>
        <v>17350.050063671402</v>
      </c>
      <c r="K2350">
        <f t="shared" si="186"/>
        <v>171.11665069860527</v>
      </c>
    </row>
    <row r="2351" spans="4:11" x14ac:dyDescent="0.35">
      <c r="D2351">
        <v>2342</v>
      </c>
      <c r="E2351" s="1">
        <v>42988</v>
      </c>
      <c r="F2351" s="1" t="str">
        <f t="shared" si="182"/>
        <v>Second halving</v>
      </c>
      <c r="G2351">
        <v>4191.1750000000002</v>
      </c>
      <c r="H2351">
        <f t="shared" si="183"/>
        <v>1199.7287997687865</v>
      </c>
      <c r="I2351">
        <f t="shared" si="184"/>
        <v>4570.3614115650316</v>
      </c>
      <c r="J2351">
        <f t="shared" si="185"/>
        <v>17367.400113735071</v>
      </c>
      <c r="K2351">
        <f t="shared" si="186"/>
        <v>171.49310733014221</v>
      </c>
    </row>
    <row r="2352" spans="4:11" x14ac:dyDescent="0.35">
      <c r="D2352">
        <v>2343</v>
      </c>
      <c r="E2352" s="1">
        <v>42989</v>
      </c>
      <c r="F2352" s="1" t="str">
        <f t="shared" si="182"/>
        <v>Second halving</v>
      </c>
      <c r="G2352">
        <v>4188.8450000000003</v>
      </c>
      <c r="H2352">
        <f t="shared" si="183"/>
        <v>1201.8883116083705</v>
      </c>
      <c r="I2352">
        <f t="shared" si="184"/>
        <v>4576.7599175412233</v>
      </c>
      <c r="J2352">
        <f t="shared" si="185"/>
        <v>17384.767513848805</v>
      </c>
      <c r="K2352">
        <f t="shared" si="186"/>
        <v>171.87039216626852</v>
      </c>
    </row>
    <row r="2353" spans="4:11" x14ac:dyDescent="0.35">
      <c r="D2353">
        <v>2344</v>
      </c>
      <c r="E2353" s="1">
        <v>42990</v>
      </c>
      <c r="F2353" s="1" t="str">
        <f t="shared" si="182"/>
        <v>Second halving</v>
      </c>
      <c r="G2353">
        <v>4148.2669999999998</v>
      </c>
      <c r="H2353">
        <f t="shared" si="183"/>
        <v>1204.0517105692657</v>
      </c>
      <c r="I2353">
        <f t="shared" si="184"/>
        <v>4583.1673814257811</v>
      </c>
      <c r="J2353">
        <f t="shared" si="185"/>
        <v>17402.152281362651</v>
      </c>
      <c r="K2353">
        <f t="shared" si="186"/>
        <v>172.2485070290343</v>
      </c>
    </row>
    <row r="2354" spans="4:11" x14ac:dyDescent="0.35">
      <c r="D2354">
        <v>2345</v>
      </c>
      <c r="E2354" s="1">
        <v>42991</v>
      </c>
      <c r="F2354" s="1" t="str">
        <f t="shared" si="182"/>
        <v>Second halving</v>
      </c>
      <c r="G2354">
        <v>3874.2579999999998</v>
      </c>
      <c r="H2354">
        <f t="shared" si="183"/>
        <v>1206.2190036482903</v>
      </c>
      <c r="I2354">
        <f t="shared" si="184"/>
        <v>4589.5838157597773</v>
      </c>
      <c r="J2354">
        <f t="shared" si="185"/>
        <v>17419.554433644011</v>
      </c>
      <c r="K2354">
        <f t="shared" si="186"/>
        <v>172.62745374449818</v>
      </c>
    </row>
    <row r="2355" spans="4:11" x14ac:dyDescent="0.35">
      <c r="D2355">
        <v>2346</v>
      </c>
      <c r="E2355" s="1">
        <v>42992</v>
      </c>
      <c r="F2355" s="1" t="str">
        <f t="shared" si="182"/>
        <v>Second halving</v>
      </c>
      <c r="G2355">
        <v>3226.4119999999998</v>
      </c>
      <c r="H2355">
        <f t="shared" si="183"/>
        <v>1208.3901978548572</v>
      </c>
      <c r="I2355">
        <f t="shared" si="184"/>
        <v>4596.0092331018413</v>
      </c>
      <c r="J2355">
        <f t="shared" si="185"/>
        <v>17436.973988077654</v>
      </c>
      <c r="K2355">
        <f t="shared" si="186"/>
        <v>173.00723414273608</v>
      </c>
    </row>
    <row r="2356" spans="4:11" x14ac:dyDescent="0.35">
      <c r="D2356">
        <v>2347</v>
      </c>
      <c r="E2356" s="1">
        <v>42993</v>
      </c>
      <c r="F2356" s="1" t="str">
        <f t="shared" si="182"/>
        <v>Second halving</v>
      </c>
      <c r="G2356">
        <v>3686.9</v>
      </c>
      <c r="H2356">
        <f t="shared" si="183"/>
        <v>1210.5653002109959</v>
      </c>
      <c r="I2356">
        <f t="shared" si="184"/>
        <v>4602.443646028184</v>
      </c>
      <c r="J2356">
        <f t="shared" si="185"/>
        <v>17454.410962065729</v>
      </c>
      <c r="K2356">
        <f t="shared" si="186"/>
        <v>173.3878500578501</v>
      </c>
    </row>
    <row r="2357" spans="4:11" x14ac:dyDescent="0.35">
      <c r="D2357">
        <v>2348</v>
      </c>
      <c r="E2357" s="1">
        <v>42994</v>
      </c>
      <c r="F2357" s="1" t="str">
        <f t="shared" si="182"/>
        <v>Second halving</v>
      </c>
      <c r="G2357">
        <v>3678.7370000000001</v>
      </c>
      <c r="H2357">
        <f t="shared" si="183"/>
        <v>1212.7443177513758</v>
      </c>
      <c r="I2357">
        <f t="shared" si="184"/>
        <v>4608.887067132624</v>
      </c>
      <c r="J2357">
        <f t="shared" si="185"/>
        <v>17471.865373027795</v>
      </c>
      <c r="K2357">
        <f t="shared" si="186"/>
        <v>173.76930332797735</v>
      </c>
    </row>
    <row r="2358" spans="4:11" x14ac:dyDescent="0.35">
      <c r="D2358">
        <v>2349</v>
      </c>
      <c r="E2358" s="1">
        <v>42995</v>
      </c>
      <c r="F2358" s="1" t="str">
        <f t="shared" si="182"/>
        <v>Second halving</v>
      </c>
      <c r="G2358">
        <v>3672.5659999999998</v>
      </c>
      <c r="H2358">
        <f t="shared" si="183"/>
        <v>1214.9272575233283</v>
      </c>
      <c r="I2358">
        <f t="shared" si="184"/>
        <v>4615.3395090266104</v>
      </c>
      <c r="J2358">
        <f t="shared" si="185"/>
        <v>17489.337238400822</v>
      </c>
      <c r="K2358">
        <f t="shared" si="186"/>
        <v>174.1515957952989</v>
      </c>
    </row>
    <row r="2359" spans="4:11" x14ac:dyDescent="0.35">
      <c r="D2359">
        <v>2350</v>
      </c>
      <c r="E2359" s="1">
        <v>42996</v>
      </c>
      <c r="F2359" s="1" t="str">
        <f t="shared" si="182"/>
        <v>Second halving</v>
      </c>
      <c r="G2359">
        <v>4067.0770000000002</v>
      </c>
      <c r="H2359">
        <f t="shared" si="183"/>
        <v>1217.1141265868703</v>
      </c>
      <c r="I2359">
        <f t="shared" si="184"/>
        <v>4621.8009843392483</v>
      </c>
      <c r="J2359">
        <f t="shared" si="185"/>
        <v>17506.826575639221</v>
      </c>
      <c r="K2359">
        <f t="shared" si="186"/>
        <v>174.53472930604855</v>
      </c>
    </row>
    <row r="2360" spans="4:11" x14ac:dyDescent="0.35">
      <c r="D2360">
        <v>2351</v>
      </c>
      <c r="E2360" s="1">
        <v>42997</v>
      </c>
      <c r="F2360" s="1" t="str">
        <f t="shared" si="182"/>
        <v>Second halving</v>
      </c>
      <c r="G2360">
        <v>3896.998</v>
      </c>
      <c r="H2360">
        <f t="shared" si="183"/>
        <v>1219.3049320147268</v>
      </c>
      <c r="I2360">
        <f t="shared" si="184"/>
        <v>4628.2715057173236</v>
      </c>
      <c r="J2360">
        <f t="shared" si="185"/>
        <v>17524.333402214859</v>
      </c>
      <c r="K2360">
        <f t="shared" si="186"/>
        <v>174.91870571052186</v>
      </c>
    </row>
    <row r="2361" spans="4:11" x14ac:dyDescent="0.35">
      <c r="D2361">
        <v>2352</v>
      </c>
      <c r="E2361" s="1">
        <v>42998</v>
      </c>
      <c r="F2361" s="1" t="str">
        <f t="shared" si="182"/>
        <v>Second halving</v>
      </c>
      <c r="G2361">
        <v>3858.0880000000002</v>
      </c>
      <c r="H2361">
        <f t="shared" si="183"/>
        <v>1221.4996808923534</v>
      </c>
      <c r="I2361">
        <f t="shared" si="184"/>
        <v>4634.7510858253281</v>
      </c>
      <c r="J2361">
        <f t="shared" si="185"/>
        <v>17541.857735617072</v>
      </c>
      <c r="K2361">
        <f t="shared" si="186"/>
        <v>175.30352686308501</v>
      </c>
    </row>
    <row r="2362" spans="4:11" x14ac:dyDescent="0.35">
      <c r="D2362">
        <v>2353</v>
      </c>
      <c r="E2362" s="1">
        <v>42999</v>
      </c>
      <c r="F2362" s="1" t="str">
        <f t="shared" si="182"/>
        <v>Second halving</v>
      </c>
      <c r="G2362">
        <v>3612.681</v>
      </c>
      <c r="H2362">
        <f t="shared" si="183"/>
        <v>1223.6983803179596</v>
      </c>
      <c r="I2362">
        <f t="shared" si="184"/>
        <v>4641.2397373454842</v>
      </c>
      <c r="J2362">
        <f t="shared" si="185"/>
        <v>17559.399593352686</v>
      </c>
      <c r="K2362">
        <f t="shared" si="186"/>
        <v>175.68919462218381</v>
      </c>
    </row>
    <row r="2363" spans="4:11" x14ac:dyDescent="0.35">
      <c r="D2363">
        <v>2354</v>
      </c>
      <c r="E2363" s="1">
        <v>43000</v>
      </c>
      <c r="F2363" s="1" t="str">
        <f t="shared" si="182"/>
        <v>Second halving</v>
      </c>
      <c r="G2363">
        <v>3603.308</v>
      </c>
      <c r="H2363">
        <f t="shared" si="183"/>
        <v>1225.901037402532</v>
      </c>
      <c r="I2363">
        <f t="shared" si="184"/>
        <v>4647.7374729777684</v>
      </c>
      <c r="J2363">
        <f t="shared" si="185"/>
        <v>17576.958992946038</v>
      </c>
      <c r="K2363">
        <f t="shared" si="186"/>
        <v>176.07571085035261</v>
      </c>
    </row>
    <row r="2364" spans="4:11" x14ac:dyDescent="0.35">
      <c r="D2364">
        <v>2355</v>
      </c>
      <c r="E2364" s="1">
        <v>43001</v>
      </c>
      <c r="F2364" s="1" t="str">
        <f t="shared" si="182"/>
        <v>Second halving</v>
      </c>
      <c r="G2364">
        <v>3777.2930000000001</v>
      </c>
      <c r="H2364">
        <f t="shared" si="183"/>
        <v>1228.1076592698566</v>
      </c>
      <c r="I2364">
        <f t="shared" si="184"/>
        <v>4654.2443054399373</v>
      </c>
      <c r="J2364">
        <f t="shared" si="185"/>
        <v>17594.535951938982</v>
      </c>
      <c r="K2364">
        <f t="shared" si="186"/>
        <v>176.46307741422339</v>
      </c>
    </row>
    <row r="2365" spans="4:11" x14ac:dyDescent="0.35">
      <c r="D2365">
        <v>2356</v>
      </c>
      <c r="E2365" s="1">
        <v>43002</v>
      </c>
      <c r="F2365" s="1" t="str">
        <f t="shared" si="182"/>
        <v>Second halving</v>
      </c>
      <c r="G2365">
        <v>3662.12</v>
      </c>
      <c r="H2365">
        <f t="shared" si="183"/>
        <v>1230.3182530565425</v>
      </c>
      <c r="I2365">
        <f t="shared" si="184"/>
        <v>4660.7602474675532</v>
      </c>
      <c r="J2365">
        <f t="shared" si="185"/>
        <v>17612.130487890918</v>
      </c>
      <c r="K2365">
        <f t="shared" si="186"/>
        <v>176.85129618453468</v>
      </c>
    </row>
    <row r="2366" spans="4:11" x14ac:dyDescent="0.35">
      <c r="D2366">
        <v>2357</v>
      </c>
      <c r="E2366" s="1">
        <v>43003</v>
      </c>
      <c r="F2366" s="1" t="str">
        <f t="shared" si="182"/>
        <v>Second halving</v>
      </c>
      <c r="G2366">
        <v>3927.498</v>
      </c>
      <c r="H2366">
        <f t="shared" si="183"/>
        <v>1232.5328259120442</v>
      </c>
      <c r="I2366">
        <f t="shared" si="184"/>
        <v>4667.2853118140083</v>
      </c>
      <c r="J2366">
        <f t="shared" si="185"/>
        <v>17629.742618378808</v>
      </c>
      <c r="K2366">
        <f t="shared" si="186"/>
        <v>177.24036903614063</v>
      </c>
    </row>
    <row r="2367" spans="4:11" x14ac:dyDescent="0.35">
      <c r="D2367">
        <v>2358</v>
      </c>
      <c r="E2367" s="1">
        <v>43004</v>
      </c>
      <c r="F2367" s="1" t="str">
        <f t="shared" si="182"/>
        <v>Second halving</v>
      </c>
      <c r="G2367">
        <v>3895.5120000000002</v>
      </c>
      <c r="H2367">
        <f t="shared" si="183"/>
        <v>1234.751384998686</v>
      </c>
      <c r="I2367">
        <f t="shared" si="184"/>
        <v>4673.8195112505482</v>
      </c>
      <c r="J2367">
        <f t="shared" si="185"/>
        <v>17647.372360997186</v>
      </c>
      <c r="K2367">
        <f t="shared" si="186"/>
        <v>177.63029784802015</v>
      </c>
    </row>
    <row r="2368" spans="4:11" x14ac:dyDescent="0.35">
      <c r="D2368">
        <v>2359</v>
      </c>
      <c r="E2368" s="1">
        <v>43005</v>
      </c>
      <c r="F2368" s="1" t="str">
        <f t="shared" si="182"/>
        <v>Second halving</v>
      </c>
      <c r="G2368">
        <v>4208.5609999999997</v>
      </c>
      <c r="H2368">
        <f t="shared" si="183"/>
        <v>1236.9739374916837</v>
      </c>
      <c r="I2368">
        <f t="shared" si="184"/>
        <v>4680.3628585662991</v>
      </c>
      <c r="J2368">
        <f t="shared" si="185"/>
        <v>17665.019733358182</v>
      </c>
      <c r="K2368">
        <f t="shared" si="186"/>
        <v>178.02108450328578</v>
      </c>
    </row>
    <row r="2369" spans="4:11" x14ac:dyDescent="0.35">
      <c r="D2369">
        <v>2360</v>
      </c>
      <c r="E2369" s="1">
        <v>43006</v>
      </c>
      <c r="F2369" s="1" t="str">
        <f t="shared" si="182"/>
        <v>Second halving</v>
      </c>
      <c r="G2369">
        <v>4185.2920000000004</v>
      </c>
      <c r="H2369">
        <f t="shared" si="183"/>
        <v>1239.2004905791689</v>
      </c>
      <c r="I2369">
        <f t="shared" si="184"/>
        <v>4686.9153665682925</v>
      </c>
      <c r="J2369">
        <f t="shared" si="185"/>
        <v>17682.684753091537</v>
      </c>
      <c r="K2369">
        <f t="shared" si="186"/>
        <v>178.412730889193</v>
      </c>
    </row>
    <row r="2370" spans="4:11" x14ac:dyDescent="0.35">
      <c r="D2370">
        <v>2361</v>
      </c>
      <c r="E2370" s="1">
        <v>43007</v>
      </c>
      <c r="F2370" s="1" t="str">
        <f t="shared" si="182"/>
        <v>Second halving</v>
      </c>
      <c r="G2370">
        <v>4164.1030000000001</v>
      </c>
      <c r="H2370">
        <f t="shared" si="183"/>
        <v>1241.4310514622114</v>
      </c>
      <c r="I2370">
        <f t="shared" si="184"/>
        <v>4693.4770480814886</v>
      </c>
      <c r="J2370">
        <f t="shared" si="185"/>
        <v>17700.367437844627</v>
      </c>
      <c r="K2370">
        <f t="shared" si="186"/>
        <v>178.80523889714922</v>
      </c>
    </row>
    <row r="2371" spans="4:11" x14ac:dyDescent="0.35">
      <c r="D2371">
        <v>2362</v>
      </c>
      <c r="E2371" s="1">
        <v>43008</v>
      </c>
      <c r="F2371" s="1" t="str">
        <f t="shared" si="182"/>
        <v>Second halving</v>
      </c>
      <c r="G2371">
        <v>4353.0469999999996</v>
      </c>
      <c r="H2371">
        <f t="shared" si="183"/>
        <v>1243.6656273548433</v>
      </c>
      <c r="I2371">
        <f t="shared" si="184"/>
        <v>4700.0479159488032</v>
      </c>
      <c r="J2371">
        <f t="shared" si="185"/>
        <v>17718.06780528247</v>
      </c>
      <c r="K2371">
        <f t="shared" si="186"/>
        <v>179.19861042272294</v>
      </c>
    </row>
    <row r="2372" spans="4:11" x14ac:dyDescent="0.35">
      <c r="D2372">
        <v>2363</v>
      </c>
      <c r="E2372" s="1">
        <v>43009</v>
      </c>
      <c r="F2372" s="1" t="str">
        <f t="shared" si="182"/>
        <v>Second halving</v>
      </c>
      <c r="G2372">
        <v>4394.6379999999999</v>
      </c>
      <c r="H2372">
        <f t="shared" si="183"/>
        <v>1245.904225484082</v>
      </c>
      <c r="I2372">
        <f t="shared" si="184"/>
        <v>4706.6279830311314</v>
      </c>
      <c r="J2372">
        <f t="shared" si="185"/>
        <v>17735.785873087749</v>
      </c>
      <c r="K2372">
        <f t="shared" si="186"/>
        <v>179.59284736565291</v>
      </c>
    </row>
    <row r="2373" spans="4:11" x14ac:dyDescent="0.35">
      <c r="D2373">
        <v>2364</v>
      </c>
      <c r="E2373" s="1">
        <v>43010</v>
      </c>
      <c r="F2373" s="1" t="str">
        <f t="shared" si="182"/>
        <v>Second halving</v>
      </c>
      <c r="G2373">
        <v>4404.0969999999998</v>
      </c>
      <c r="H2373">
        <f t="shared" si="183"/>
        <v>1248.1468530899533</v>
      </c>
      <c r="I2373">
        <f t="shared" si="184"/>
        <v>4713.2172622073749</v>
      </c>
      <c r="J2373">
        <f t="shared" si="185"/>
        <v>17753.521658960835</v>
      </c>
      <c r="K2373">
        <f t="shared" si="186"/>
        <v>179.98795162985735</v>
      </c>
    </row>
    <row r="2374" spans="4:11" x14ac:dyDescent="0.35">
      <c r="D2374">
        <v>2365</v>
      </c>
      <c r="E2374" s="1">
        <v>43011</v>
      </c>
      <c r="F2374" s="1" t="str">
        <f t="shared" si="182"/>
        <v>Second halving</v>
      </c>
      <c r="G2374">
        <v>4320.09</v>
      </c>
      <c r="H2374">
        <f t="shared" si="183"/>
        <v>1250.3935174255153</v>
      </c>
      <c r="I2374">
        <f t="shared" si="184"/>
        <v>4719.815766374466</v>
      </c>
      <c r="J2374">
        <f t="shared" si="185"/>
        <v>17771.275180619796</v>
      </c>
      <c r="K2374">
        <f t="shared" si="186"/>
        <v>180.38392512344302</v>
      </c>
    </row>
    <row r="2375" spans="4:11" x14ac:dyDescent="0.35">
      <c r="D2375">
        <v>2366</v>
      </c>
      <c r="E2375" s="1">
        <v>43012</v>
      </c>
      <c r="F2375" s="1" t="str">
        <f t="shared" si="182"/>
        <v>Second halving</v>
      </c>
      <c r="G2375">
        <v>4225.9229999999998</v>
      </c>
      <c r="H2375">
        <f t="shared" si="183"/>
        <v>1252.6442257568813</v>
      </c>
      <c r="I2375">
        <f t="shared" si="184"/>
        <v>4726.4235084473903</v>
      </c>
      <c r="J2375">
        <f t="shared" si="185"/>
        <v>17789.046455800413</v>
      </c>
      <c r="K2375">
        <f t="shared" si="186"/>
        <v>180.7807697587146</v>
      </c>
    </row>
    <row r="2376" spans="4:11" x14ac:dyDescent="0.35">
      <c r="D2376">
        <v>2367</v>
      </c>
      <c r="E2376" s="1">
        <v>43013</v>
      </c>
      <c r="F2376" s="1" t="str">
        <f t="shared" si="182"/>
        <v>Second halving</v>
      </c>
      <c r="G2376">
        <v>4322.7550000000001</v>
      </c>
      <c r="H2376">
        <f t="shared" si="183"/>
        <v>1254.8989853632436</v>
      </c>
      <c r="I2376">
        <f t="shared" si="184"/>
        <v>4733.0405013592172</v>
      </c>
      <c r="J2376">
        <f t="shared" si="185"/>
        <v>17806.83550225621</v>
      </c>
      <c r="K2376">
        <f t="shared" si="186"/>
        <v>181.17848745218376</v>
      </c>
    </row>
    <row r="2377" spans="4:11" x14ac:dyDescent="0.35">
      <c r="D2377">
        <v>2368</v>
      </c>
      <c r="E2377" s="1">
        <v>43014</v>
      </c>
      <c r="F2377" s="1" t="str">
        <f t="shared" si="182"/>
        <v>Second halving</v>
      </c>
      <c r="G2377">
        <v>4370.2449999999999</v>
      </c>
      <c r="H2377">
        <f t="shared" si="183"/>
        <v>1257.1578035368975</v>
      </c>
      <c r="I2377">
        <f t="shared" si="184"/>
        <v>4739.6667580611202</v>
      </c>
      <c r="J2377">
        <f t="shared" si="185"/>
        <v>17824.642337758465</v>
      </c>
      <c r="K2377">
        <f t="shared" si="186"/>
        <v>181.57708012457857</v>
      </c>
    </row>
    <row r="2378" spans="4:11" x14ac:dyDescent="0.35">
      <c r="D2378">
        <v>2369</v>
      </c>
      <c r="E2378" s="1">
        <v>43015</v>
      </c>
      <c r="F2378" s="1" t="str">
        <f t="shared" si="182"/>
        <v>Second halving</v>
      </c>
      <c r="G2378">
        <v>4437.0330000000004</v>
      </c>
      <c r="H2378">
        <f t="shared" si="183"/>
        <v>1259.420687583264</v>
      </c>
      <c r="I2378">
        <f t="shared" si="184"/>
        <v>4746.3022915224064</v>
      </c>
      <c r="J2378">
        <f t="shared" si="185"/>
        <v>17842.466980096222</v>
      </c>
      <c r="K2378">
        <f t="shared" si="186"/>
        <v>181.97654970085264</v>
      </c>
    </row>
    <row r="2379" spans="4:11" x14ac:dyDescent="0.35">
      <c r="D2379">
        <v>2370</v>
      </c>
      <c r="E2379" s="1">
        <v>43016</v>
      </c>
      <c r="F2379" s="1" t="str">
        <f t="shared" ref="F2379:F2442" si="187">INDEX($C$2:$C$6,MATCH(E2379,$B$2:$B$6,1))</f>
        <v>Second halving</v>
      </c>
      <c r="G2379">
        <v>4596.9620000000004</v>
      </c>
      <c r="H2379">
        <f t="shared" si="183"/>
        <v>1261.6876448209139</v>
      </c>
      <c r="I2379">
        <f t="shared" si="184"/>
        <v>4752.9471147305385</v>
      </c>
      <c r="J2379">
        <f t="shared" si="185"/>
        <v>17860.309447076317</v>
      </c>
      <c r="K2379">
        <f t="shared" si="186"/>
        <v>182.3768981101945</v>
      </c>
    </row>
    <row r="2380" spans="4:11" x14ac:dyDescent="0.35">
      <c r="D2380">
        <v>2371</v>
      </c>
      <c r="E2380" s="1">
        <v>43017</v>
      </c>
      <c r="F2380" s="1" t="str">
        <f t="shared" si="187"/>
        <v>Second halving</v>
      </c>
      <c r="G2380">
        <v>4772.9750000000004</v>
      </c>
      <c r="H2380">
        <f t="shared" ref="H2380:H2443" si="188">H2379*(1+INDEX(H$2:H$6,MATCH($F2380,$C$2:$C$6,0)))</f>
        <v>1263.9586825815916</v>
      </c>
      <c r="I2380">
        <f t="shared" ref="I2380:I2443" si="189">I2379*(1+INDEX(I$2:I$6,MATCH($F2380,$C$2:$C$6,0)))</f>
        <v>4759.6012406911614</v>
      </c>
      <c r="J2380">
        <f t="shared" ref="J2380:J2443" si="190">J2379*(1+INDEX(J$2:J$6,MATCH($F2380,$C$2:$C$6,0)))</f>
        <v>17878.169756523392</v>
      </c>
      <c r="K2380">
        <f t="shared" ref="K2380:K2443" si="191">K2379*(1+$K$7)</f>
        <v>182.77812728603692</v>
      </c>
    </row>
    <row r="2381" spans="4:11" x14ac:dyDescent="0.35">
      <c r="D2381">
        <v>2372</v>
      </c>
      <c r="E2381" s="1">
        <v>43018</v>
      </c>
      <c r="F2381" s="1" t="str">
        <f t="shared" si="187"/>
        <v>Second halving</v>
      </c>
      <c r="G2381">
        <v>4754.6980000000003</v>
      </c>
      <c r="H2381">
        <f t="shared" si="188"/>
        <v>1266.2338082102385</v>
      </c>
      <c r="I2381">
        <f t="shared" si="189"/>
        <v>4766.2646824281292</v>
      </c>
      <c r="J2381">
        <f t="shared" si="190"/>
        <v>17896.047926279913</v>
      </c>
      <c r="K2381">
        <f t="shared" si="191"/>
        <v>183.1802391660662</v>
      </c>
    </row>
    <row r="2382" spans="4:11" x14ac:dyDescent="0.35">
      <c r="D2382">
        <v>2373</v>
      </c>
      <c r="E2382" s="1">
        <v>43019</v>
      </c>
      <c r="F2382" s="1" t="str">
        <f t="shared" si="187"/>
        <v>Second halving</v>
      </c>
      <c r="G2382">
        <v>4830.7659999999996</v>
      </c>
      <c r="H2382">
        <f t="shared" si="188"/>
        <v>1268.513029065017</v>
      </c>
      <c r="I2382">
        <f t="shared" si="189"/>
        <v>4772.9374529835286</v>
      </c>
      <c r="J2382">
        <f t="shared" si="190"/>
        <v>17913.943974206191</v>
      </c>
      <c r="K2382">
        <f t="shared" si="191"/>
        <v>183.58323569223154</v>
      </c>
    </row>
    <row r="2383" spans="4:11" x14ac:dyDescent="0.35">
      <c r="D2383">
        <v>2374</v>
      </c>
      <c r="E2383" s="1">
        <v>43020</v>
      </c>
      <c r="F2383" s="1" t="str">
        <f t="shared" si="187"/>
        <v>Second halving</v>
      </c>
      <c r="G2383">
        <v>5439.1329999999998</v>
      </c>
      <c r="H2383">
        <f t="shared" si="188"/>
        <v>1270.7963525173341</v>
      </c>
      <c r="I2383">
        <f t="shared" si="189"/>
        <v>4779.6195654177054</v>
      </c>
      <c r="J2383">
        <f t="shared" si="190"/>
        <v>17931.857918180394</v>
      </c>
      <c r="K2383">
        <f t="shared" si="191"/>
        <v>183.98711881075445</v>
      </c>
    </row>
    <row r="2384" spans="4:11" x14ac:dyDescent="0.35">
      <c r="D2384">
        <v>2375</v>
      </c>
      <c r="E2384" s="1">
        <v>43021</v>
      </c>
      <c r="F2384" s="1" t="str">
        <f t="shared" si="187"/>
        <v>Second halving</v>
      </c>
      <c r="G2384">
        <v>5640.1270000000004</v>
      </c>
      <c r="H2384">
        <f t="shared" si="188"/>
        <v>1273.0837859518654</v>
      </c>
      <c r="I2384">
        <f t="shared" si="189"/>
        <v>4786.3110328092907</v>
      </c>
      <c r="J2384">
        <f t="shared" si="190"/>
        <v>17949.789776098572</v>
      </c>
      <c r="K2384">
        <f t="shared" si="191"/>
        <v>184.3918904721381</v>
      </c>
    </row>
    <row r="2385" spans="4:11" x14ac:dyDescent="0.35">
      <c r="D2385">
        <v>2376</v>
      </c>
      <c r="E2385" s="1">
        <v>43022</v>
      </c>
      <c r="F2385" s="1" t="str">
        <f t="shared" si="187"/>
        <v>Second halving</v>
      </c>
      <c r="G2385">
        <v>5809.6930000000002</v>
      </c>
      <c r="H2385">
        <f t="shared" si="188"/>
        <v>1275.3753367665788</v>
      </c>
      <c r="I2385">
        <f t="shared" si="189"/>
        <v>4793.0118682552238</v>
      </c>
      <c r="J2385">
        <f t="shared" si="190"/>
        <v>17967.739565874668</v>
      </c>
      <c r="K2385">
        <f t="shared" si="191"/>
        <v>184.79755263117681</v>
      </c>
    </row>
    <row r="2386" spans="4:11" x14ac:dyDescent="0.35">
      <c r="D2386">
        <v>2377</v>
      </c>
      <c r="E2386" s="1">
        <v>43023</v>
      </c>
      <c r="F2386" s="1" t="str">
        <f t="shared" si="187"/>
        <v>Second halving</v>
      </c>
      <c r="G2386">
        <v>5697.3909999999996</v>
      </c>
      <c r="H2386">
        <f t="shared" si="188"/>
        <v>1277.6710123727587</v>
      </c>
      <c r="I2386">
        <f t="shared" si="189"/>
        <v>4799.7220848707811</v>
      </c>
      <c r="J2386">
        <f t="shared" si="190"/>
        <v>17985.707305440541</v>
      </c>
      <c r="K2386">
        <f t="shared" si="191"/>
        <v>185.20410724696541</v>
      </c>
    </row>
    <row r="2387" spans="4:11" x14ac:dyDescent="0.35">
      <c r="D2387">
        <v>2378</v>
      </c>
      <c r="E2387" s="1">
        <v>43024</v>
      </c>
      <c r="F2387" s="1" t="str">
        <f t="shared" si="187"/>
        <v>Second halving</v>
      </c>
      <c r="G2387">
        <v>5754.2209999999995</v>
      </c>
      <c r="H2387">
        <f t="shared" si="188"/>
        <v>1279.9708201950298</v>
      </c>
      <c r="I2387">
        <f t="shared" si="189"/>
        <v>4806.441695789601</v>
      </c>
      <c r="J2387">
        <f t="shared" si="190"/>
        <v>18003.693012745978</v>
      </c>
      <c r="K2387">
        <f t="shared" si="191"/>
        <v>185.61155628290874</v>
      </c>
    </row>
    <row r="2388" spans="4:11" x14ac:dyDescent="0.35">
      <c r="D2388">
        <v>2379</v>
      </c>
      <c r="E2388" s="1">
        <v>43025</v>
      </c>
      <c r="F2388" s="1" t="str">
        <f t="shared" si="187"/>
        <v>Second halving</v>
      </c>
      <c r="G2388">
        <v>5595.2349999999997</v>
      </c>
      <c r="H2388">
        <f t="shared" si="188"/>
        <v>1282.2747676713809</v>
      </c>
      <c r="I2388">
        <f t="shared" si="189"/>
        <v>4813.1707141637071</v>
      </c>
      <c r="J2388">
        <f t="shared" si="190"/>
        <v>18021.696705758721</v>
      </c>
      <c r="K2388">
        <f t="shared" si="191"/>
        <v>186.01990170673113</v>
      </c>
    </row>
    <row r="2389" spans="4:11" x14ac:dyDescent="0.35">
      <c r="D2389">
        <v>2380</v>
      </c>
      <c r="E2389" s="1">
        <v>43026</v>
      </c>
      <c r="F2389" s="1" t="str">
        <f t="shared" si="187"/>
        <v>Second halving</v>
      </c>
      <c r="G2389">
        <v>5572.1980000000003</v>
      </c>
      <c r="H2389">
        <f t="shared" si="188"/>
        <v>1284.5828622531894</v>
      </c>
      <c r="I2389">
        <f t="shared" si="189"/>
        <v>4819.9091531635368</v>
      </c>
      <c r="J2389">
        <f t="shared" si="190"/>
        <v>18039.718402464478</v>
      </c>
      <c r="K2389">
        <f t="shared" si="191"/>
        <v>186.42914549048595</v>
      </c>
    </row>
    <row r="2390" spans="4:11" x14ac:dyDescent="0.35">
      <c r="D2390">
        <v>2381</v>
      </c>
      <c r="E2390" s="1">
        <v>43027</v>
      </c>
      <c r="F2390" s="1" t="str">
        <f t="shared" si="187"/>
        <v>Second halving</v>
      </c>
      <c r="G2390">
        <v>5699.5829999999996</v>
      </c>
      <c r="H2390">
        <f t="shared" si="188"/>
        <v>1286.8951114052452</v>
      </c>
      <c r="I2390">
        <f t="shared" si="189"/>
        <v>4826.6570259779664</v>
      </c>
      <c r="J2390">
        <f t="shared" si="190"/>
        <v>18057.75812086694</v>
      </c>
      <c r="K2390">
        <f t="shared" si="191"/>
        <v>186.839289610565</v>
      </c>
    </row>
    <row r="2391" spans="4:11" x14ac:dyDescent="0.35">
      <c r="D2391">
        <v>2382</v>
      </c>
      <c r="E2391" s="1">
        <v>43028</v>
      </c>
      <c r="F2391" s="1" t="str">
        <f t="shared" si="187"/>
        <v>Second halving</v>
      </c>
      <c r="G2391">
        <v>5984.0860000000002</v>
      </c>
      <c r="H2391">
        <f t="shared" si="188"/>
        <v>1289.2115226057747</v>
      </c>
      <c r="I2391">
        <f t="shared" si="189"/>
        <v>4833.4143458143362</v>
      </c>
      <c r="J2391">
        <f t="shared" si="190"/>
        <v>18075.815878987803</v>
      </c>
      <c r="K2391">
        <f t="shared" si="191"/>
        <v>187.25033604770823</v>
      </c>
    </row>
    <row r="2392" spans="4:11" x14ac:dyDescent="0.35">
      <c r="D2392">
        <v>2383</v>
      </c>
      <c r="E2392" s="1">
        <v>43029</v>
      </c>
      <c r="F2392" s="1" t="str">
        <f t="shared" si="187"/>
        <v>Second halving</v>
      </c>
      <c r="G2392">
        <v>6013.2280000000001</v>
      </c>
      <c r="H2392">
        <f t="shared" si="188"/>
        <v>1291.5321033464652</v>
      </c>
      <c r="I2392">
        <f t="shared" si="189"/>
        <v>4840.1811258984762</v>
      </c>
      <c r="J2392">
        <f t="shared" si="190"/>
        <v>18093.89169486679</v>
      </c>
      <c r="K2392">
        <f t="shared" si="191"/>
        <v>187.66228678701319</v>
      </c>
    </row>
    <row r="2393" spans="4:11" x14ac:dyDescent="0.35">
      <c r="D2393">
        <v>2384</v>
      </c>
      <c r="E2393" s="1">
        <v>43030</v>
      </c>
      <c r="F2393" s="1" t="str">
        <f t="shared" si="187"/>
        <v>Second halving</v>
      </c>
      <c r="G2393">
        <v>5984.9560000000001</v>
      </c>
      <c r="H2393">
        <f t="shared" si="188"/>
        <v>1293.8568611324888</v>
      </c>
      <c r="I2393">
        <f t="shared" si="189"/>
        <v>4846.9573794747348</v>
      </c>
      <c r="J2393">
        <f t="shared" si="190"/>
        <v>18111.985586561656</v>
      </c>
      <c r="K2393">
        <f t="shared" si="191"/>
        <v>188.07514381794462</v>
      </c>
    </row>
    <row r="2394" spans="4:11" x14ac:dyDescent="0.35">
      <c r="D2394">
        <v>2385</v>
      </c>
      <c r="E2394" s="1">
        <v>43031</v>
      </c>
      <c r="F2394" s="1" t="str">
        <f t="shared" si="187"/>
        <v>Second halving</v>
      </c>
      <c r="G2394">
        <v>5895.2979999999998</v>
      </c>
      <c r="H2394">
        <f t="shared" si="188"/>
        <v>1296.1858034825273</v>
      </c>
      <c r="I2394">
        <f t="shared" si="189"/>
        <v>4853.7431198059994</v>
      </c>
      <c r="J2394">
        <f t="shared" si="190"/>
        <v>18130.097572148214</v>
      </c>
      <c r="K2394">
        <f t="shared" si="191"/>
        <v>188.48890913434408</v>
      </c>
    </row>
    <row r="2395" spans="4:11" x14ac:dyDescent="0.35">
      <c r="D2395">
        <v>2386</v>
      </c>
      <c r="E2395" s="1">
        <v>43032</v>
      </c>
      <c r="F2395" s="1" t="str">
        <f t="shared" si="187"/>
        <v>Second halving</v>
      </c>
      <c r="G2395">
        <v>5518.85</v>
      </c>
      <c r="H2395">
        <f t="shared" si="188"/>
        <v>1298.5189379287958</v>
      </c>
      <c r="I2395">
        <f t="shared" si="189"/>
        <v>4860.5383601737285</v>
      </c>
      <c r="J2395">
        <f t="shared" si="190"/>
        <v>18148.22766972036</v>
      </c>
      <c r="K2395">
        <f t="shared" si="191"/>
        <v>188.90358473443965</v>
      </c>
    </row>
    <row r="2396" spans="4:11" x14ac:dyDescent="0.35">
      <c r="D2396">
        <v>2387</v>
      </c>
      <c r="E2396" s="1">
        <v>43033</v>
      </c>
      <c r="F2396" s="1" t="str">
        <f t="shared" si="187"/>
        <v>Second halving</v>
      </c>
      <c r="G2396">
        <v>5733.9030000000002</v>
      </c>
      <c r="H2396">
        <f t="shared" si="188"/>
        <v>1300.8562720170678</v>
      </c>
      <c r="I2396">
        <f t="shared" si="189"/>
        <v>4867.3431138779724</v>
      </c>
      <c r="J2396">
        <f t="shared" si="190"/>
        <v>18166.375897390077</v>
      </c>
      <c r="K2396">
        <f t="shared" si="191"/>
        <v>189.3191726208554</v>
      </c>
    </row>
    <row r="2397" spans="4:11" x14ac:dyDescent="0.35">
      <c r="D2397">
        <v>2388</v>
      </c>
      <c r="E2397" s="1">
        <v>43034</v>
      </c>
      <c r="F2397" s="1" t="str">
        <f t="shared" si="187"/>
        <v>Second halving</v>
      </c>
      <c r="G2397">
        <v>5888.1450000000004</v>
      </c>
      <c r="H2397">
        <f t="shared" si="188"/>
        <v>1303.1978133066984</v>
      </c>
      <c r="I2397">
        <f t="shared" si="189"/>
        <v>4874.1573942374016</v>
      </c>
      <c r="J2397">
        <f t="shared" si="190"/>
        <v>18184.542273287465</v>
      </c>
      <c r="K2397">
        <f t="shared" si="191"/>
        <v>189.73567480062127</v>
      </c>
    </row>
    <row r="2398" spans="4:11" x14ac:dyDescent="0.35">
      <c r="D2398">
        <v>2389</v>
      </c>
      <c r="E2398" s="1">
        <v>43035</v>
      </c>
      <c r="F2398" s="1" t="str">
        <f t="shared" si="187"/>
        <v>Second halving</v>
      </c>
      <c r="G2398">
        <v>5767.68</v>
      </c>
      <c r="H2398">
        <f t="shared" si="188"/>
        <v>1305.5435693706506</v>
      </c>
      <c r="I2398">
        <f t="shared" si="189"/>
        <v>4880.9812145893347</v>
      </c>
      <c r="J2398">
        <f t="shared" si="190"/>
        <v>18202.726815560749</v>
      </c>
      <c r="K2398">
        <f t="shared" si="191"/>
        <v>190.15309328518262</v>
      </c>
    </row>
    <row r="2399" spans="4:11" x14ac:dyDescent="0.35">
      <c r="D2399">
        <v>2390</v>
      </c>
      <c r="E2399" s="1">
        <v>43036</v>
      </c>
      <c r="F2399" s="1" t="str">
        <f t="shared" si="187"/>
        <v>Second halving</v>
      </c>
      <c r="G2399">
        <v>5732.8249999999998</v>
      </c>
      <c r="H2399">
        <f t="shared" si="188"/>
        <v>1307.8935477955179</v>
      </c>
      <c r="I2399">
        <f t="shared" si="189"/>
        <v>4887.8145882897597</v>
      </c>
      <c r="J2399">
        <f t="shared" si="190"/>
        <v>18220.929542376307</v>
      </c>
      <c r="K2399">
        <f t="shared" si="191"/>
        <v>190.57143009041002</v>
      </c>
    </row>
    <row r="2400" spans="4:11" x14ac:dyDescent="0.35">
      <c r="D2400">
        <v>2391</v>
      </c>
      <c r="E2400" s="1">
        <v>43037</v>
      </c>
      <c r="F2400" s="1" t="str">
        <f t="shared" si="187"/>
        <v>Second halving</v>
      </c>
      <c r="G2400">
        <v>6140.5309999999999</v>
      </c>
      <c r="H2400">
        <f t="shared" si="188"/>
        <v>1310.2477561815499</v>
      </c>
      <c r="I2400">
        <f t="shared" si="189"/>
        <v>4894.6575287133655</v>
      </c>
      <c r="J2400">
        <f t="shared" si="190"/>
        <v>18239.150471918681</v>
      </c>
      <c r="K2400">
        <f t="shared" si="191"/>
        <v>190.99068723660892</v>
      </c>
    </row>
    <row r="2401" spans="4:11" x14ac:dyDescent="0.35">
      <c r="D2401">
        <v>2392</v>
      </c>
      <c r="E2401" s="1">
        <v>43038</v>
      </c>
      <c r="F2401" s="1" t="str">
        <f t="shared" si="187"/>
        <v>Second halving</v>
      </c>
      <c r="G2401">
        <v>6121.8</v>
      </c>
      <c r="H2401">
        <f t="shared" si="188"/>
        <v>1312.6062021426767</v>
      </c>
      <c r="I2401">
        <f t="shared" si="189"/>
        <v>4901.5100492535648</v>
      </c>
      <c r="J2401">
        <f t="shared" si="190"/>
        <v>18257.389622390598</v>
      </c>
      <c r="K2401">
        <f t="shared" si="191"/>
        <v>191.41086674852946</v>
      </c>
    </row>
    <row r="2402" spans="4:11" x14ac:dyDescent="0.35">
      <c r="D2402">
        <v>2393</v>
      </c>
      <c r="E2402" s="1">
        <v>43039</v>
      </c>
      <c r="F2402" s="1" t="str">
        <f t="shared" si="187"/>
        <v>Second halving</v>
      </c>
      <c r="G2402">
        <v>6447.6670000000004</v>
      </c>
      <c r="H2402">
        <f t="shared" si="188"/>
        <v>1314.9688933065336</v>
      </c>
      <c r="I2402">
        <f t="shared" si="189"/>
        <v>4908.3721633225205</v>
      </c>
      <c r="J2402">
        <f t="shared" si="190"/>
        <v>18275.647012012985</v>
      </c>
      <c r="K2402">
        <f t="shared" si="191"/>
        <v>191.83197065537621</v>
      </c>
    </row>
    <row r="2403" spans="4:11" x14ac:dyDescent="0.35">
      <c r="D2403">
        <v>2394</v>
      </c>
      <c r="E2403" s="1">
        <v>43040</v>
      </c>
      <c r="F2403" s="1" t="str">
        <f t="shared" si="187"/>
        <v>Second halving</v>
      </c>
      <c r="G2403">
        <v>6750.1719999999996</v>
      </c>
      <c r="H2403">
        <f t="shared" si="188"/>
        <v>1317.3358373144854</v>
      </c>
      <c r="I2403">
        <f t="shared" si="189"/>
        <v>4915.2438843511727</v>
      </c>
      <c r="J2403">
        <f t="shared" si="190"/>
        <v>18293.922659024996</v>
      </c>
      <c r="K2403">
        <f t="shared" si="191"/>
        <v>192.25400099081804</v>
      </c>
    </row>
    <row r="2404" spans="4:11" x14ac:dyDescent="0.35">
      <c r="D2404">
        <v>2395</v>
      </c>
      <c r="E2404" s="1">
        <v>43041</v>
      </c>
      <c r="F2404" s="1" t="str">
        <f t="shared" si="187"/>
        <v>Second halving</v>
      </c>
      <c r="G2404">
        <v>7030.0020000000004</v>
      </c>
      <c r="H2404">
        <f t="shared" si="188"/>
        <v>1319.7070418216515</v>
      </c>
      <c r="I2404">
        <f t="shared" si="189"/>
        <v>4922.1252257892647</v>
      </c>
      <c r="J2404">
        <f t="shared" si="190"/>
        <v>18312.216581684021</v>
      </c>
      <c r="K2404">
        <f t="shared" si="191"/>
        <v>192.67695979299785</v>
      </c>
    </row>
    <row r="2405" spans="4:11" x14ac:dyDescent="0.35">
      <c r="D2405">
        <v>2396</v>
      </c>
      <c r="E2405" s="1">
        <v>43042</v>
      </c>
      <c r="F2405" s="1" t="str">
        <f t="shared" si="187"/>
        <v>Second halving</v>
      </c>
      <c r="G2405">
        <v>7161.451</v>
      </c>
      <c r="H2405">
        <f t="shared" si="188"/>
        <v>1322.0825144969306</v>
      </c>
      <c r="I2405">
        <f t="shared" si="189"/>
        <v>4929.0162011053699</v>
      </c>
      <c r="J2405">
        <f t="shared" si="190"/>
        <v>18330.528798265703</v>
      </c>
      <c r="K2405">
        <f t="shared" si="191"/>
        <v>193.10084910454245</v>
      </c>
    </row>
    <row r="2406" spans="4:11" x14ac:dyDescent="0.35">
      <c r="D2406">
        <v>2397</v>
      </c>
      <c r="E2406" s="1">
        <v>43043</v>
      </c>
      <c r="F2406" s="1" t="str">
        <f t="shared" si="187"/>
        <v>Second halving</v>
      </c>
      <c r="G2406">
        <v>7386.9979999999996</v>
      </c>
      <c r="H2406">
        <f t="shared" si="188"/>
        <v>1324.4622630230251</v>
      </c>
      <c r="I2406">
        <f t="shared" si="189"/>
        <v>4935.916823786918</v>
      </c>
      <c r="J2406">
        <f t="shared" si="190"/>
        <v>18348.859327063965</v>
      </c>
      <c r="K2406">
        <f t="shared" si="191"/>
        <v>193.52567097257244</v>
      </c>
    </row>
    <row r="2407" spans="4:11" x14ac:dyDescent="0.35">
      <c r="D2407">
        <v>2398</v>
      </c>
      <c r="E2407" s="1">
        <v>43044</v>
      </c>
      <c r="F2407" s="1" t="str">
        <f t="shared" si="187"/>
        <v>Second halving</v>
      </c>
      <c r="G2407">
        <v>7382.4480000000003</v>
      </c>
      <c r="H2407">
        <f t="shared" si="188"/>
        <v>1326.8462950964665</v>
      </c>
      <c r="I2407">
        <f t="shared" si="189"/>
        <v>4942.8271073402202</v>
      </c>
      <c r="J2407">
        <f t="shared" si="190"/>
        <v>18367.208186391028</v>
      </c>
      <c r="K2407">
        <f t="shared" si="191"/>
        <v>193.95142744871211</v>
      </c>
    </row>
    <row r="2408" spans="4:11" x14ac:dyDescent="0.35">
      <c r="D2408">
        <v>2399</v>
      </c>
      <c r="E2408" s="1">
        <v>43045</v>
      </c>
      <c r="F2408" s="1" t="str">
        <f t="shared" si="187"/>
        <v>Second halving</v>
      </c>
      <c r="G2408">
        <v>6958.2110000000002</v>
      </c>
      <c r="H2408">
        <f t="shared" si="188"/>
        <v>1329.2346184276403</v>
      </c>
      <c r="I2408">
        <f t="shared" si="189"/>
        <v>4949.7470652904967</v>
      </c>
      <c r="J2408">
        <f t="shared" si="190"/>
        <v>18385.575394577416</v>
      </c>
      <c r="K2408">
        <f t="shared" si="191"/>
        <v>194.37812058909927</v>
      </c>
    </row>
    <row r="2409" spans="4:11" x14ac:dyDescent="0.35">
      <c r="D2409">
        <v>2400</v>
      </c>
      <c r="E2409" s="1">
        <v>43046</v>
      </c>
      <c r="F2409" s="1" t="str">
        <f t="shared" si="187"/>
        <v>Second halving</v>
      </c>
      <c r="G2409">
        <v>7118.8010000000004</v>
      </c>
      <c r="H2409">
        <f t="shared" si="188"/>
        <v>1331.6272407408101</v>
      </c>
      <c r="I2409">
        <f t="shared" si="189"/>
        <v>4956.6767111819036</v>
      </c>
      <c r="J2409">
        <f t="shared" si="190"/>
        <v>18403.960969971991</v>
      </c>
      <c r="K2409">
        <f t="shared" si="191"/>
        <v>194.80575245439528</v>
      </c>
    </row>
    <row r="2410" spans="4:11" x14ac:dyDescent="0.35">
      <c r="D2410">
        <v>2401</v>
      </c>
      <c r="E2410" s="1">
        <v>43047</v>
      </c>
      <c r="F2410" s="1" t="str">
        <f t="shared" si="187"/>
        <v>Second halving</v>
      </c>
      <c r="G2410">
        <v>7458.7950000000001</v>
      </c>
      <c r="H2410">
        <f t="shared" si="188"/>
        <v>1334.0241697741435</v>
      </c>
      <c r="I2410">
        <f t="shared" si="189"/>
        <v>4963.6160585775588</v>
      </c>
      <c r="J2410">
        <f t="shared" si="190"/>
        <v>18422.36493094196</v>
      </c>
      <c r="K2410">
        <f t="shared" si="191"/>
        <v>195.23432510979495</v>
      </c>
    </row>
    <row r="2411" spans="4:11" x14ac:dyDescent="0.35">
      <c r="D2411">
        <v>2402</v>
      </c>
      <c r="E2411" s="1">
        <v>43048</v>
      </c>
      <c r="F2411" s="1" t="str">
        <f t="shared" si="187"/>
        <v>Second halving</v>
      </c>
      <c r="G2411">
        <v>7146.7809999999999</v>
      </c>
      <c r="H2411">
        <f t="shared" si="188"/>
        <v>1336.4254132797371</v>
      </c>
      <c r="I2411">
        <f t="shared" si="189"/>
        <v>4970.5651210595679</v>
      </c>
      <c r="J2411">
        <f t="shared" si="190"/>
        <v>18440.787295872899</v>
      </c>
      <c r="K2411">
        <f t="shared" si="191"/>
        <v>195.6638406250365</v>
      </c>
    </row>
    <row r="2412" spans="4:11" x14ac:dyDescent="0.35">
      <c r="D2412">
        <v>2403</v>
      </c>
      <c r="E2412" s="1">
        <v>43049</v>
      </c>
      <c r="F2412" s="1" t="str">
        <f t="shared" si="187"/>
        <v>Second halving</v>
      </c>
      <c r="G2412">
        <v>6570.3119999999999</v>
      </c>
      <c r="H2412">
        <f t="shared" si="188"/>
        <v>1338.8309790236406</v>
      </c>
      <c r="I2412">
        <f t="shared" si="189"/>
        <v>4977.5239122290513</v>
      </c>
      <c r="J2412">
        <f t="shared" si="190"/>
        <v>18459.228083168768</v>
      </c>
      <c r="K2412">
        <f t="shared" si="191"/>
        <v>196.09430107441159</v>
      </c>
    </row>
    <row r="2413" spans="4:11" x14ac:dyDescent="0.35">
      <c r="D2413">
        <v>2404</v>
      </c>
      <c r="E2413" s="1">
        <v>43050</v>
      </c>
      <c r="F2413" s="1" t="str">
        <f t="shared" si="187"/>
        <v>Second halving</v>
      </c>
      <c r="G2413">
        <v>6337</v>
      </c>
      <c r="H2413">
        <f t="shared" si="188"/>
        <v>1341.2408747858831</v>
      </c>
      <c r="I2413">
        <f t="shared" si="189"/>
        <v>4984.4924457061725</v>
      </c>
      <c r="J2413">
        <f t="shared" si="190"/>
        <v>18477.687311251935</v>
      </c>
      <c r="K2413">
        <f t="shared" si="191"/>
        <v>196.52570853677528</v>
      </c>
    </row>
    <row r="2414" spans="4:11" x14ac:dyDescent="0.35">
      <c r="D2414">
        <v>2405</v>
      </c>
      <c r="E2414" s="1">
        <v>43051</v>
      </c>
      <c r="F2414" s="1" t="str">
        <f t="shared" si="187"/>
        <v>Second halving</v>
      </c>
      <c r="G2414">
        <v>5857.317</v>
      </c>
      <c r="H2414">
        <f t="shared" si="188"/>
        <v>1343.6551083604977</v>
      </c>
      <c r="I2414">
        <f t="shared" si="189"/>
        <v>4991.4707351301613</v>
      </c>
      <c r="J2414">
        <f t="shared" si="190"/>
        <v>18496.164998563185</v>
      </c>
      <c r="K2414">
        <f t="shared" si="191"/>
        <v>196.95806509555618</v>
      </c>
    </row>
    <row r="2415" spans="4:11" x14ac:dyDescent="0.35">
      <c r="D2415">
        <v>2406</v>
      </c>
      <c r="E2415" s="1">
        <v>43052</v>
      </c>
      <c r="F2415" s="1" t="str">
        <f t="shared" si="187"/>
        <v>Second halving</v>
      </c>
      <c r="G2415">
        <v>6517.6760000000004</v>
      </c>
      <c r="H2415">
        <f t="shared" si="188"/>
        <v>1346.0736875555467</v>
      </c>
      <c r="I2415">
        <f t="shared" si="189"/>
        <v>4998.4587941593436</v>
      </c>
      <c r="J2415">
        <f t="shared" si="190"/>
        <v>18514.661163561745</v>
      </c>
      <c r="K2415">
        <f t="shared" si="191"/>
        <v>197.39137283876639</v>
      </c>
    </row>
    <row r="2416" spans="4:11" x14ac:dyDescent="0.35">
      <c r="D2416">
        <v>2407</v>
      </c>
      <c r="E2416" s="1">
        <v>43053</v>
      </c>
      <c r="F2416" s="1" t="str">
        <f t="shared" si="187"/>
        <v>Second halving</v>
      </c>
      <c r="G2416">
        <v>6598.768</v>
      </c>
      <c r="H2416">
        <f t="shared" si="188"/>
        <v>1348.4966201931468</v>
      </c>
      <c r="I2416">
        <f t="shared" si="189"/>
        <v>5005.4566364711673</v>
      </c>
      <c r="J2416">
        <f t="shared" si="190"/>
        <v>18533.175824725306</v>
      </c>
      <c r="K2416">
        <f t="shared" si="191"/>
        <v>197.82563385901167</v>
      </c>
    </row>
    <row r="2417" spans="4:11" x14ac:dyDescent="0.35">
      <c r="D2417">
        <v>2408</v>
      </c>
      <c r="E2417" s="1">
        <v>43054</v>
      </c>
      <c r="F2417" s="1" t="str">
        <f t="shared" si="187"/>
        <v>Second halving</v>
      </c>
      <c r="G2417">
        <v>7279.0010000000002</v>
      </c>
      <c r="H2417">
        <f t="shared" si="188"/>
        <v>1350.9239141094945</v>
      </c>
      <c r="I2417">
        <f t="shared" si="189"/>
        <v>5012.4642757622269</v>
      </c>
      <c r="J2417">
        <f t="shared" si="190"/>
        <v>18551.709000550029</v>
      </c>
      <c r="K2417">
        <f t="shared" si="191"/>
        <v>198.2608502535015</v>
      </c>
    </row>
    <row r="2418" spans="4:11" x14ac:dyDescent="0.35">
      <c r="D2418">
        <v>2409</v>
      </c>
      <c r="E2418" s="1">
        <v>43055</v>
      </c>
      <c r="F2418" s="1" t="str">
        <f t="shared" si="187"/>
        <v>Second halving</v>
      </c>
      <c r="G2418">
        <v>7843.9369999999999</v>
      </c>
      <c r="H2418">
        <f t="shared" si="188"/>
        <v>1353.3555771548915</v>
      </c>
      <c r="I2418">
        <f t="shared" si="189"/>
        <v>5019.4817257482946</v>
      </c>
      <c r="J2418">
        <f t="shared" si="190"/>
        <v>18570.260709550577</v>
      </c>
      <c r="K2418">
        <f t="shared" si="191"/>
        <v>198.6970241240592</v>
      </c>
    </row>
    <row r="2419" spans="4:11" x14ac:dyDescent="0.35">
      <c r="D2419">
        <v>2410</v>
      </c>
      <c r="E2419" s="1">
        <v>43056</v>
      </c>
      <c r="F2419" s="1" t="str">
        <f t="shared" si="187"/>
        <v>Second halving</v>
      </c>
      <c r="G2419">
        <v>7689.9080000000004</v>
      </c>
      <c r="H2419">
        <f t="shared" si="188"/>
        <v>1355.7916171937704</v>
      </c>
      <c r="I2419">
        <f t="shared" si="189"/>
        <v>5026.509000164343</v>
      </c>
      <c r="J2419">
        <f t="shared" si="190"/>
        <v>18588.830970260125</v>
      </c>
      <c r="K2419">
        <f t="shared" si="191"/>
        <v>199.13415757713213</v>
      </c>
    </row>
    <row r="2420" spans="4:11" x14ac:dyDescent="0.35">
      <c r="D2420">
        <v>2411</v>
      </c>
      <c r="E2420" s="1">
        <v>43057</v>
      </c>
      <c r="F2420" s="1" t="str">
        <f t="shared" si="187"/>
        <v>Second halving</v>
      </c>
      <c r="G2420">
        <v>7776.94</v>
      </c>
      <c r="H2420">
        <f t="shared" si="188"/>
        <v>1358.2320421047193</v>
      </c>
      <c r="I2420">
        <f t="shared" si="189"/>
        <v>5033.5461127645731</v>
      </c>
      <c r="J2420">
        <f t="shared" si="190"/>
        <v>18607.419801230382</v>
      </c>
      <c r="K2420">
        <f t="shared" si="191"/>
        <v>199.57225272380182</v>
      </c>
    </row>
    <row r="2421" spans="4:11" x14ac:dyDescent="0.35">
      <c r="D2421">
        <v>2412</v>
      </c>
      <c r="E2421" s="1">
        <v>43058</v>
      </c>
      <c r="F2421" s="1" t="str">
        <f t="shared" si="187"/>
        <v>Second halving</v>
      </c>
      <c r="G2421">
        <v>8033.9359999999997</v>
      </c>
      <c r="H2421">
        <f t="shared" si="188"/>
        <v>1360.6768597805078</v>
      </c>
      <c r="I2421">
        <f t="shared" si="189"/>
        <v>5040.5930773224436</v>
      </c>
      <c r="J2421">
        <f t="shared" si="190"/>
        <v>18626.027221031611</v>
      </c>
      <c r="K2421">
        <f t="shared" si="191"/>
        <v>200.01131167979418</v>
      </c>
    </row>
    <row r="2422" spans="4:11" x14ac:dyDescent="0.35">
      <c r="D2422">
        <v>2413</v>
      </c>
      <c r="E2422" s="1">
        <v>43059</v>
      </c>
      <c r="F2422" s="1" t="str">
        <f t="shared" si="187"/>
        <v>Second halving</v>
      </c>
      <c r="G2422">
        <v>8238.2019999999993</v>
      </c>
      <c r="H2422">
        <f t="shared" si="188"/>
        <v>1363.1260781281128</v>
      </c>
      <c r="I2422">
        <f t="shared" si="189"/>
        <v>5047.6499076306955</v>
      </c>
      <c r="J2422">
        <f t="shared" si="190"/>
        <v>18644.653248252642</v>
      </c>
      <c r="K2422">
        <f t="shared" si="191"/>
        <v>200.45133656548973</v>
      </c>
    </row>
    <row r="2423" spans="4:11" x14ac:dyDescent="0.35">
      <c r="D2423">
        <v>2414</v>
      </c>
      <c r="E2423" s="1">
        <v>43060</v>
      </c>
      <c r="F2423" s="1" t="str">
        <f t="shared" si="187"/>
        <v>Second halving</v>
      </c>
      <c r="G2423">
        <v>8095.5929999999998</v>
      </c>
      <c r="H2423">
        <f t="shared" si="188"/>
        <v>1365.5797050687434</v>
      </c>
      <c r="I2423">
        <f t="shared" si="189"/>
        <v>5054.716617501379</v>
      </c>
      <c r="J2423">
        <f t="shared" si="190"/>
        <v>18663.297901500893</v>
      </c>
      <c r="K2423">
        <f t="shared" si="191"/>
        <v>200.89232950593379</v>
      </c>
    </row>
    <row r="2424" spans="4:11" x14ac:dyDescent="0.35">
      <c r="D2424">
        <v>2415</v>
      </c>
      <c r="E2424" s="1">
        <v>43061</v>
      </c>
      <c r="F2424" s="1" t="str">
        <f t="shared" si="187"/>
        <v>Second halving</v>
      </c>
      <c r="G2424">
        <v>8230.6919999999991</v>
      </c>
      <c r="H2424">
        <f t="shared" si="188"/>
        <v>1368.0377485378672</v>
      </c>
      <c r="I2424">
        <f t="shared" si="189"/>
        <v>5061.7932207658814</v>
      </c>
      <c r="J2424">
        <f t="shared" si="190"/>
        <v>18681.961199402391</v>
      </c>
      <c r="K2424">
        <f t="shared" si="191"/>
        <v>201.33429263084685</v>
      </c>
    </row>
    <row r="2425" spans="4:11" x14ac:dyDescent="0.35">
      <c r="D2425">
        <v>2416</v>
      </c>
      <c r="E2425" s="1">
        <v>43062</v>
      </c>
      <c r="F2425" s="1" t="str">
        <f t="shared" si="187"/>
        <v>Second halving</v>
      </c>
      <c r="G2425">
        <v>8002.6409999999996</v>
      </c>
      <c r="H2425">
        <f t="shared" si="188"/>
        <v>1370.5002164852353</v>
      </c>
      <c r="I2425">
        <f t="shared" si="189"/>
        <v>5068.8797312749539</v>
      </c>
      <c r="J2425">
        <f t="shared" si="190"/>
        <v>18700.64316060179</v>
      </c>
      <c r="K2425">
        <f t="shared" si="191"/>
        <v>201.77722807463471</v>
      </c>
    </row>
    <row r="2426" spans="4:11" x14ac:dyDescent="0.35">
      <c r="D2426">
        <v>2417</v>
      </c>
      <c r="E2426" s="1">
        <v>43063</v>
      </c>
      <c r="F2426" s="1" t="str">
        <f t="shared" si="187"/>
        <v>Second halving</v>
      </c>
      <c r="G2426">
        <v>8201.4609999999993</v>
      </c>
      <c r="H2426">
        <f t="shared" si="188"/>
        <v>1372.9671168749087</v>
      </c>
      <c r="I2426">
        <f t="shared" si="189"/>
        <v>5075.9761628987389</v>
      </c>
      <c r="J2426">
        <f t="shared" si="190"/>
        <v>18719.343803762389</v>
      </c>
      <c r="K2426">
        <f t="shared" si="191"/>
        <v>202.22113797639889</v>
      </c>
    </row>
    <row r="2427" spans="4:11" x14ac:dyDescent="0.35">
      <c r="D2427">
        <v>2418</v>
      </c>
      <c r="E2427" s="1">
        <v>43064</v>
      </c>
      <c r="F2427" s="1" t="str">
        <f t="shared" si="187"/>
        <v>Second halving</v>
      </c>
      <c r="G2427">
        <v>8763.7849999999999</v>
      </c>
      <c r="H2427">
        <f t="shared" si="188"/>
        <v>1375.4384576852835</v>
      </c>
      <c r="I2427">
        <f t="shared" si="189"/>
        <v>5083.0825295267978</v>
      </c>
      <c r="J2427">
        <f t="shared" si="190"/>
        <v>18738.06314756615</v>
      </c>
      <c r="K2427">
        <f t="shared" si="191"/>
        <v>202.66602447994697</v>
      </c>
    </row>
    <row r="2428" spans="4:11" x14ac:dyDescent="0.35">
      <c r="D2428">
        <v>2419</v>
      </c>
      <c r="E2428" s="1">
        <v>43065</v>
      </c>
      <c r="F2428" s="1" t="str">
        <f t="shared" si="187"/>
        <v>Second halving</v>
      </c>
      <c r="G2428">
        <v>9326.5879999999997</v>
      </c>
      <c r="H2428">
        <f t="shared" si="188"/>
        <v>1377.9142469091171</v>
      </c>
      <c r="I2428">
        <f t="shared" si="189"/>
        <v>5090.1988450681356</v>
      </c>
      <c r="J2428">
        <f t="shared" si="190"/>
        <v>18756.801210713715</v>
      </c>
      <c r="K2428">
        <f t="shared" si="191"/>
        <v>203.11188973380285</v>
      </c>
    </row>
    <row r="2429" spans="4:11" x14ac:dyDescent="0.35">
      <c r="D2429">
        <v>2420</v>
      </c>
      <c r="E2429" s="1">
        <v>43066</v>
      </c>
      <c r="F2429" s="1" t="str">
        <f t="shared" si="187"/>
        <v>Second halving</v>
      </c>
      <c r="G2429">
        <v>9739.0550000000003</v>
      </c>
      <c r="H2429">
        <f t="shared" si="188"/>
        <v>1380.3944925535536</v>
      </c>
      <c r="I2429">
        <f t="shared" si="189"/>
        <v>5097.3251234512318</v>
      </c>
      <c r="J2429">
        <f t="shared" si="190"/>
        <v>18775.558011924426</v>
      </c>
      <c r="K2429">
        <f t="shared" si="191"/>
        <v>203.55873589121722</v>
      </c>
    </row>
    <row r="2430" spans="4:11" x14ac:dyDescent="0.35">
      <c r="D2430">
        <v>2421</v>
      </c>
      <c r="E2430" s="1">
        <v>43067</v>
      </c>
      <c r="F2430" s="1" t="str">
        <f t="shared" si="187"/>
        <v>Second halving</v>
      </c>
      <c r="G2430">
        <v>9908.2279999999992</v>
      </c>
      <c r="H2430">
        <f t="shared" si="188"/>
        <v>1382.87920264015</v>
      </c>
      <c r="I2430">
        <f t="shared" si="189"/>
        <v>5104.4613786240634</v>
      </c>
      <c r="J2430">
        <f t="shared" si="190"/>
        <v>18794.333569936349</v>
      </c>
      <c r="K2430">
        <f t="shared" si="191"/>
        <v>204.00656511017789</v>
      </c>
    </row>
    <row r="2431" spans="4:11" x14ac:dyDescent="0.35">
      <c r="D2431">
        <v>2422</v>
      </c>
      <c r="E2431" s="1">
        <v>43068</v>
      </c>
      <c r="F2431" s="1" t="str">
        <f t="shared" si="187"/>
        <v>Second halving</v>
      </c>
      <c r="G2431">
        <v>9816.3469999999998</v>
      </c>
      <c r="H2431">
        <f t="shared" si="188"/>
        <v>1385.3683852049023</v>
      </c>
      <c r="I2431">
        <f t="shared" si="189"/>
        <v>5111.6076245541371</v>
      </c>
      <c r="J2431">
        <f t="shared" si="190"/>
        <v>18813.127903506283</v>
      </c>
      <c r="K2431">
        <f t="shared" si="191"/>
        <v>204.45537955342027</v>
      </c>
    </row>
    <row r="2432" spans="4:11" x14ac:dyDescent="0.35">
      <c r="D2432">
        <v>2423</v>
      </c>
      <c r="E2432" s="1">
        <v>43069</v>
      </c>
      <c r="F2432" s="1" t="str">
        <f t="shared" si="187"/>
        <v>Second halving</v>
      </c>
      <c r="G2432">
        <v>9916.5360000000001</v>
      </c>
      <c r="H2432">
        <f t="shared" si="188"/>
        <v>1387.8620482982712</v>
      </c>
      <c r="I2432">
        <f t="shared" si="189"/>
        <v>5118.7638752285129</v>
      </c>
      <c r="J2432">
        <f t="shared" si="190"/>
        <v>18831.941031409788</v>
      </c>
      <c r="K2432">
        <f t="shared" si="191"/>
        <v>204.9051813884378</v>
      </c>
    </row>
    <row r="2433" spans="4:11" x14ac:dyDescent="0.35">
      <c r="D2433">
        <v>2424</v>
      </c>
      <c r="E2433" s="1">
        <v>43070</v>
      </c>
      <c r="F2433" s="1" t="str">
        <f t="shared" si="187"/>
        <v>Second halving</v>
      </c>
      <c r="G2433">
        <v>10859.56</v>
      </c>
      <c r="H2433">
        <f t="shared" si="188"/>
        <v>1390.3601999852081</v>
      </c>
      <c r="I2433">
        <f t="shared" si="189"/>
        <v>5125.9301446538329</v>
      </c>
      <c r="J2433">
        <f t="shared" si="190"/>
        <v>18850.772972441195</v>
      </c>
      <c r="K2433">
        <f t="shared" si="191"/>
        <v>205.35597278749236</v>
      </c>
    </row>
    <row r="2434" spans="4:11" x14ac:dyDescent="0.35">
      <c r="D2434">
        <v>2425</v>
      </c>
      <c r="E2434" s="1">
        <v>43071</v>
      </c>
      <c r="F2434" s="1" t="str">
        <f t="shared" si="187"/>
        <v>Second halving</v>
      </c>
      <c r="G2434">
        <v>10895.01</v>
      </c>
      <c r="H2434">
        <f t="shared" si="188"/>
        <v>1392.8628483451814</v>
      </c>
      <c r="I2434">
        <f t="shared" si="189"/>
        <v>5133.1064468563491</v>
      </c>
      <c r="J2434">
        <f t="shared" si="190"/>
        <v>18869.623745413635</v>
      </c>
      <c r="K2434">
        <f t="shared" si="191"/>
        <v>205.80775592762484</v>
      </c>
    </row>
    <row r="2435" spans="4:11" x14ac:dyDescent="0.35">
      <c r="D2435">
        <v>2426</v>
      </c>
      <c r="E2435" s="1">
        <v>43072</v>
      </c>
      <c r="F2435" s="1" t="str">
        <f t="shared" si="187"/>
        <v>Second halving</v>
      </c>
      <c r="G2435">
        <v>11180.88</v>
      </c>
      <c r="H2435">
        <f t="shared" si="188"/>
        <v>1395.3700014722028</v>
      </c>
      <c r="I2435">
        <f t="shared" si="189"/>
        <v>5140.2927958819482</v>
      </c>
      <c r="J2435">
        <f t="shared" si="190"/>
        <v>18888.493369159049</v>
      </c>
      <c r="K2435">
        <f t="shared" si="191"/>
        <v>206.26053299066561</v>
      </c>
    </row>
    <row r="2436" spans="4:11" x14ac:dyDescent="0.35">
      <c r="D2436">
        <v>2427</v>
      </c>
      <c r="E2436" s="1">
        <v>43073</v>
      </c>
      <c r="F2436" s="1" t="str">
        <f t="shared" si="187"/>
        <v>Second halving</v>
      </c>
      <c r="G2436">
        <v>11616.85</v>
      </c>
      <c r="H2436">
        <f t="shared" si="188"/>
        <v>1397.8816674748527</v>
      </c>
      <c r="I2436">
        <f t="shared" si="189"/>
        <v>5147.4892057961833</v>
      </c>
      <c r="J2436">
        <f t="shared" si="190"/>
        <v>18907.381862528204</v>
      </c>
      <c r="K2436">
        <f t="shared" si="191"/>
        <v>206.71430616324508</v>
      </c>
    </row>
    <row r="2437" spans="4:11" x14ac:dyDescent="0.35">
      <c r="D2437">
        <v>2428</v>
      </c>
      <c r="E2437" s="1">
        <v>43074</v>
      </c>
      <c r="F2437" s="1" t="str">
        <f t="shared" si="187"/>
        <v>Second halving</v>
      </c>
      <c r="G2437">
        <v>11696.05</v>
      </c>
      <c r="H2437">
        <f t="shared" si="188"/>
        <v>1400.3978544763074</v>
      </c>
      <c r="I2437">
        <f t="shared" si="189"/>
        <v>5154.6956906842979</v>
      </c>
      <c r="J2437">
        <f t="shared" si="190"/>
        <v>18926.289244390729</v>
      </c>
      <c r="K2437">
        <f t="shared" si="191"/>
        <v>207.16907763680422</v>
      </c>
    </row>
    <row r="2438" spans="4:11" x14ac:dyDescent="0.35">
      <c r="D2438">
        <v>2429</v>
      </c>
      <c r="E2438" s="1">
        <v>43075</v>
      </c>
      <c r="F2438" s="1" t="str">
        <f t="shared" si="187"/>
        <v>Second halving</v>
      </c>
      <c r="G2438">
        <v>13708.99</v>
      </c>
      <c r="H2438">
        <f t="shared" si="188"/>
        <v>1402.9185706143649</v>
      </c>
      <c r="I2438">
        <f t="shared" si="189"/>
        <v>5161.912264651256</v>
      </c>
      <c r="J2438">
        <f t="shared" si="190"/>
        <v>18945.215533635117</v>
      </c>
      <c r="K2438">
        <f t="shared" si="191"/>
        <v>207.62484960760517</v>
      </c>
    </row>
    <row r="2439" spans="4:11" x14ac:dyDescent="0.35">
      <c r="D2439">
        <v>2430</v>
      </c>
      <c r="E2439" s="1">
        <v>43076</v>
      </c>
      <c r="F2439" s="1" t="str">
        <f t="shared" si="187"/>
        <v>Second halving</v>
      </c>
      <c r="G2439">
        <v>16858.02</v>
      </c>
      <c r="H2439">
        <f t="shared" si="188"/>
        <v>1405.4438240414706</v>
      </c>
      <c r="I2439">
        <f t="shared" si="189"/>
        <v>5169.1389418217677</v>
      </c>
      <c r="J2439">
        <f t="shared" si="190"/>
        <v>18964.16074916875</v>
      </c>
      <c r="K2439">
        <f t="shared" si="191"/>
        <v>208.08162427674191</v>
      </c>
    </row>
    <row r="2440" spans="4:11" x14ac:dyDescent="0.35">
      <c r="D2440">
        <v>2431</v>
      </c>
      <c r="E2440" s="1">
        <v>43077</v>
      </c>
      <c r="F2440" s="1" t="str">
        <f t="shared" si="187"/>
        <v>Second halving</v>
      </c>
      <c r="G2440">
        <v>16057.14</v>
      </c>
      <c r="H2440">
        <f t="shared" si="188"/>
        <v>1407.9736229247453</v>
      </c>
      <c r="I2440">
        <f t="shared" si="189"/>
        <v>5176.3757363403183</v>
      </c>
      <c r="J2440">
        <f t="shared" si="190"/>
        <v>18983.124909917915</v>
      </c>
      <c r="K2440">
        <f t="shared" si="191"/>
        <v>208.53940385015073</v>
      </c>
    </row>
    <row r="2441" spans="4:11" x14ac:dyDescent="0.35">
      <c r="D2441">
        <v>2432</v>
      </c>
      <c r="E2441" s="1">
        <v>43078</v>
      </c>
      <c r="F2441" s="1" t="str">
        <f t="shared" si="187"/>
        <v>Second halving</v>
      </c>
      <c r="G2441">
        <v>14913.4</v>
      </c>
      <c r="H2441">
        <f t="shared" si="188"/>
        <v>1410.5079754460098</v>
      </c>
      <c r="I2441">
        <f t="shared" si="189"/>
        <v>5183.6226623711955</v>
      </c>
      <c r="J2441">
        <f t="shared" si="190"/>
        <v>19002.10803482783</v>
      </c>
      <c r="K2441">
        <f t="shared" si="191"/>
        <v>208.99819053862106</v>
      </c>
    </row>
    <row r="2442" spans="4:11" x14ac:dyDescent="0.35">
      <c r="D2442">
        <v>2433</v>
      </c>
      <c r="E2442" s="1">
        <v>43079</v>
      </c>
      <c r="F2442" s="1" t="str">
        <f t="shared" si="187"/>
        <v>Second halving</v>
      </c>
      <c r="G2442">
        <v>15036.95</v>
      </c>
      <c r="H2442">
        <f t="shared" si="188"/>
        <v>1413.0468898018128</v>
      </c>
      <c r="I2442">
        <f t="shared" si="189"/>
        <v>5190.8797340985157</v>
      </c>
      <c r="J2442">
        <f t="shared" si="190"/>
        <v>19021.110142862657</v>
      </c>
      <c r="K2442">
        <f t="shared" si="191"/>
        <v>209.45798655780601</v>
      </c>
    </row>
    <row r="2443" spans="4:11" x14ac:dyDescent="0.35">
      <c r="D2443">
        <v>2434</v>
      </c>
      <c r="E2443" s="1">
        <v>43080</v>
      </c>
      <c r="F2443" s="1" t="str">
        <f t="shared" ref="F2443:F2506" si="192">INDEX($C$2:$C$6,MATCH(E2443,$B$2:$B$6,1))</f>
        <v>Second halving</v>
      </c>
      <c r="G2443">
        <v>16699.669999999998</v>
      </c>
      <c r="H2443">
        <f t="shared" si="188"/>
        <v>1415.5903742034561</v>
      </c>
      <c r="I2443">
        <f t="shared" si="189"/>
        <v>5198.1469657262542</v>
      </c>
      <c r="J2443">
        <f t="shared" si="190"/>
        <v>19040.131253005518</v>
      </c>
      <c r="K2443">
        <f t="shared" si="191"/>
        <v>209.91879412823317</v>
      </c>
    </row>
    <row r="2444" spans="4:11" x14ac:dyDescent="0.35">
      <c r="D2444">
        <v>2435</v>
      </c>
      <c r="E2444" s="1">
        <v>43081</v>
      </c>
      <c r="F2444" s="1" t="str">
        <f t="shared" si="192"/>
        <v>Second halving</v>
      </c>
      <c r="G2444">
        <v>17178.099999999999</v>
      </c>
      <c r="H2444">
        <f t="shared" ref="H2444:H2507" si="193">H2443*(1+INDEX(H$2:H$6,MATCH($F2444,$C$2:$C$6,0)))</f>
        <v>1418.1384368770223</v>
      </c>
      <c r="I2444">
        <f t="shared" ref="I2444:I2507" si="194">I2443*(1+INDEX(I$2:I$6,MATCH($F2444,$C$2:$C$6,0)))</f>
        <v>5205.4243714782715</v>
      </c>
      <c r="J2444">
        <f t="shared" ref="J2444:J2507" si="195">J2443*(1+INDEX(J$2:J$6,MATCH($F2444,$C$2:$C$6,0)))</f>
        <v>19059.171384258523</v>
      </c>
      <c r="K2444">
        <f t="shared" ref="K2444:K2507" si="196">K2443*(1+$K$7)</f>
        <v>210.3806154753153</v>
      </c>
    </row>
    <row r="2445" spans="4:11" x14ac:dyDescent="0.35">
      <c r="D2445">
        <v>2436</v>
      </c>
      <c r="E2445" s="1">
        <v>43082</v>
      </c>
      <c r="F2445" s="1" t="str">
        <f t="shared" si="192"/>
        <v>Second halving</v>
      </c>
      <c r="G2445">
        <v>16407.2</v>
      </c>
      <c r="H2445">
        <f t="shared" si="193"/>
        <v>1420.6910860634009</v>
      </c>
      <c r="I2445">
        <f t="shared" si="194"/>
        <v>5212.7119655983415</v>
      </c>
      <c r="J2445">
        <f t="shared" si="195"/>
        <v>19078.230555642778</v>
      </c>
      <c r="K2445">
        <f t="shared" si="196"/>
        <v>210.84345282936098</v>
      </c>
    </row>
    <row r="2446" spans="4:11" x14ac:dyDescent="0.35">
      <c r="D2446">
        <v>2437</v>
      </c>
      <c r="E2446" s="1">
        <v>43083</v>
      </c>
      <c r="F2446" s="1" t="str">
        <f t="shared" si="192"/>
        <v>Second halving</v>
      </c>
      <c r="G2446">
        <v>16531.080000000002</v>
      </c>
      <c r="H2446">
        <f t="shared" si="193"/>
        <v>1423.2483300183151</v>
      </c>
      <c r="I2446">
        <f t="shared" si="194"/>
        <v>5220.0097623501797</v>
      </c>
      <c r="J2446">
        <f t="shared" si="195"/>
        <v>19097.30878619842</v>
      </c>
      <c r="K2446">
        <f t="shared" si="196"/>
        <v>211.30730842558557</v>
      </c>
    </row>
    <row r="2447" spans="4:11" x14ac:dyDescent="0.35">
      <c r="D2447">
        <v>2438</v>
      </c>
      <c r="E2447" s="1">
        <v>43084</v>
      </c>
      <c r="F2447" s="1" t="str">
        <f t="shared" si="192"/>
        <v>Second halving</v>
      </c>
      <c r="G2447">
        <v>17601.939999999999</v>
      </c>
      <c r="H2447">
        <f t="shared" si="193"/>
        <v>1425.810177012348</v>
      </c>
      <c r="I2447">
        <f t="shared" si="194"/>
        <v>5227.3177760174704</v>
      </c>
      <c r="J2447">
        <f t="shared" si="195"/>
        <v>19116.406094984617</v>
      </c>
      <c r="K2447">
        <f t="shared" si="196"/>
        <v>211.77218450412187</v>
      </c>
    </row>
    <row r="2448" spans="4:11" x14ac:dyDescent="0.35">
      <c r="D2448">
        <v>2439</v>
      </c>
      <c r="E2448" s="1">
        <v>43085</v>
      </c>
      <c r="F2448" s="1" t="str">
        <f t="shared" si="192"/>
        <v>Second halving</v>
      </c>
      <c r="G2448">
        <v>19343.04</v>
      </c>
      <c r="H2448">
        <f t="shared" si="193"/>
        <v>1428.3766353309702</v>
      </c>
      <c r="I2448">
        <f t="shared" si="194"/>
        <v>5234.6360209038949</v>
      </c>
      <c r="J2448">
        <f t="shared" si="195"/>
        <v>19135.522501079598</v>
      </c>
      <c r="K2448">
        <f t="shared" si="196"/>
        <v>212.23808331003093</v>
      </c>
    </row>
    <row r="2449" spans="4:11" x14ac:dyDescent="0.35">
      <c r="D2449">
        <v>2440</v>
      </c>
      <c r="E2449" s="1">
        <v>43086</v>
      </c>
      <c r="F2449" s="1" t="str">
        <f t="shared" si="192"/>
        <v>Second halving</v>
      </c>
      <c r="G2449">
        <v>19086.64</v>
      </c>
      <c r="H2449">
        <f t="shared" si="193"/>
        <v>1430.947713274566</v>
      </c>
      <c r="I2449">
        <f t="shared" si="194"/>
        <v>5241.9645113331608</v>
      </c>
      <c r="J2449">
        <f t="shared" si="195"/>
        <v>19154.658023580676</v>
      </c>
      <c r="K2449">
        <f t="shared" si="196"/>
        <v>212.70500709331299</v>
      </c>
    </row>
    <row r="2450" spans="4:11" x14ac:dyDescent="0.35">
      <c r="D2450">
        <v>2441</v>
      </c>
      <c r="E2450" s="1">
        <v>43087</v>
      </c>
      <c r="F2450" s="1" t="str">
        <f t="shared" si="192"/>
        <v>Second halving</v>
      </c>
      <c r="G2450">
        <v>18960.52</v>
      </c>
      <c r="H2450">
        <f t="shared" si="193"/>
        <v>1433.5234191584602</v>
      </c>
      <c r="I2450">
        <f t="shared" si="194"/>
        <v>5249.3032616490273</v>
      </c>
      <c r="J2450">
        <f t="shared" si="195"/>
        <v>19173.812681604253</v>
      </c>
      <c r="K2450">
        <f t="shared" si="196"/>
        <v>213.17295810891827</v>
      </c>
    </row>
    <row r="2451" spans="4:11" x14ac:dyDescent="0.35">
      <c r="D2451">
        <v>2442</v>
      </c>
      <c r="E2451" s="1">
        <v>43088</v>
      </c>
      <c r="F2451" s="1" t="str">
        <f t="shared" si="192"/>
        <v>Second halving</v>
      </c>
      <c r="G2451">
        <v>17608.349999999999</v>
      </c>
      <c r="H2451">
        <f t="shared" si="193"/>
        <v>1436.1037613129454</v>
      </c>
      <c r="I2451">
        <f t="shared" si="194"/>
        <v>5256.6522862153361</v>
      </c>
      <c r="J2451">
        <f t="shared" si="195"/>
        <v>19192.986494285855</v>
      </c>
      <c r="K2451">
        <f t="shared" si="196"/>
        <v>213.64193861675787</v>
      </c>
    </row>
    <row r="2452" spans="4:11" x14ac:dyDescent="0.35">
      <c r="D2452">
        <v>2443</v>
      </c>
      <c r="E2452" s="1">
        <v>43089</v>
      </c>
      <c r="F2452" s="1" t="str">
        <f t="shared" si="192"/>
        <v>Second halving</v>
      </c>
      <c r="G2452">
        <v>16454.72</v>
      </c>
      <c r="H2452">
        <f t="shared" si="193"/>
        <v>1438.6887480833086</v>
      </c>
      <c r="I2452">
        <f t="shared" si="194"/>
        <v>5264.0115994160378</v>
      </c>
      <c r="J2452">
        <f t="shared" si="195"/>
        <v>19212.179480780138</v>
      </c>
      <c r="K2452">
        <f t="shared" si="196"/>
        <v>214.11195088171473</v>
      </c>
    </row>
    <row r="2453" spans="4:11" x14ac:dyDescent="0.35">
      <c r="D2453">
        <v>2444</v>
      </c>
      <c r="E2453" s="1">
        <v>43090</v>
      </c>
      <c r="F2453" s="1" t="str">
        <f t="shared" si="192"/>
        <v>Second halving</v>
      </c>
      <c r="G2453">
        <v>15561.05</v>
      </c>
      <c r="H2453">
        <f t="shared" si="193"/>
        <v>1441.2783878298585</v>
      </c>
      <c r="I2453">
        <f t="shared" si="194"/>
        <v>5271.3812156552203</v>
      </c>
      <c r="J2453">
        <f t="shared" si="195"/>
        <v>19231.391660260917</v>
      </c>
      <c r="K2453">
        <f t="shared" si="196"/>
        <v>214.58299717365449</v>
      </c>
    </row>
    <row r="2454" spans="4:11" x14ac:dyDescent="0.35">
      <c r="D2454">
        <v>2445</v>
      </c>
      <c r="E2454" s="1">
        <v>43091</v>
      </c>
      <c r="F2454" s="1" t="str">
        <f t="shared" si="192"/>
        <v>Second halving</v>
      </c>
      <c r="G2454">
        <v>13857.14</v>
      </c>
      <c r="H2454">
        <f t="shared" si="193"/>
        <v>1443.8726889279524</v>
      </c>
      <c r="I2454">
        <f t="shared" si="194"/>
        <v>5278.7611493571376</v>
      </c>
      <c r="J2454">
        <f t="shared" si="195"/>
        <v>19250.623051921175</v>
      </c>
      <c r="K2454">
        <f t="shared" si="196"/>
        <v>215.05507976743652</v>
      </c>
    </row>
    <row r="2455" spans="4:11" x14ac:dyDescent="0.35">
      <c r="D2455">
        <v>2446</v>
      </c>
      <c r="E2455" s="1">
        <v>43092</v>
      </c>
      <c r="F2455" s="1" t="str">
        <f t="shared" si="192"/>
        <v>Second halving</v>
      </c>
      <c r="G2455">
        <v>14548.71</v>
      </c>
      <c r="H2455">
        <f t="shared" si="193"/>
        <v>1446.4716597680226</v>
      </c>
      <c r="I2455">
        <f t="shared" si="194"/>
        <v>5286.151414966238</v>
      </c>
      <c r="J2455">
        <f t="shared" si="195"/>
        <v>19269.873674973092</v>
      </c>
      <c r="K2455">
        <f t="shared" si="196"/>
        <v>215.52820094292488</v>
      </c>
    </row>
    <row r="2456" spans="4:11" x14ac:dyDescent="0.35">
      <c r="D2456">
        <v>2447</v>
      </c>
      <c r="E2456" s="1">
        <v>43093</v>
      </c>
      <c r="F2456" s="1" t="str">
        <f t="shared" si="192"/>
        <v>Second halving</v>
      </c>
      <c r="G2456">
        <v>13975.43</v>
      </c>
      <c r="H2456">
        <f t="shared" si="193"/>
        <v>1449.0753087556052</v>
      </c>
      <c r="I2456">
        <f t="shared" si="194"/>
        <v>5293.5520269471908</v>
      </c>
      <c r="J2456">
        <f t="shared" si="195"/>
        <v>19289.143548648062</v>
      </c>
      <c r="K2456">
        <f t="shared" si="196"/>
        <v>216.00236298499931</v>
      </c>
    </row>
    <row r="2457" spans="4:11" x14ac:dyDescent="0.35">
      <c r="D2457">
        <v>2448</v>
      </c>
      <c r="E2457" s="1">
        <v>43094</v>
      </c>
      <c r="F2457" s="1" t="str">
        <f t="shared" si="192"/>
        <v>Second halving</v>
      </c>
      <c r="G2457">
        <v>13917.02</v>
      </c>
      <c r="H2457">
        <f t="shared" si="193"/>
        <v>1451.6836443113652</v>
      </c>
      <c r="I2457">
        <f t="shared" si="194"/>
        <v>5300.962999784917</v>
      </c>
      <c r="J2457">
        <f t="shared" si="195"/>
        <v>19308.432692196708</v>
      </c>
      <c r="K2457">
        <f t="shared" si="196"/>
        <v>216.47756818356629</v>
      </c>
    </row>
    <row r="2458" spans="4:11" x14ac:dyDescent="0.35">
      <c r="D2458">
        <v>2449</v>
      </c>
      <c r="E2458" s="1">
        <v>43095</v>
      </c>
      <c r="F2458" s="1" t="str">
        <f t="shared" si="192"/>
        <v>Second halving</v>
      </c>
      <c r="G2458">
        <v>15745.25</v>
      </c>
      <c r="H2458">
        <f t="shared" si="193"/>
        <v>1454.2966748711258</v>
      </c>
      <c r="I2458">
        <f t="shared" si="194"/>
        <v>5308.3843479846164</v>
      </c>
      <c r="J2458">
        <f t="shared" si="195"/>
        <v>19327.741124888904</v>
      </c>
      <c r="K2458">
        <f t="shared" si="196"/>
        <v>216.95381883357012</v>
      </c>
    </row>
    <row r="2459" spans="4:11" x14ac:dyDescent="0.35">
      <c r="D2459">
        <v>2450</v>
      </c>
      <c r="E2459" s="1">
        <v>43096</v>
      </c>
      <c r="F2459" s="1" t="str">
        <f t="shared" si="192"/>
        <v>Second halving</v>
      </c>
      <c r="G2459">
        <v>15378.28</v>
      </c>
      <c r="H2459">
        <f t="shared" si="193"/>
        <v>1456.9144088858939</v>
      </c>
      <c r="I2459">
        <f t="shared" si="194"/>
        <v>5315.8160860717953</v>
      </c>
      <c r="J2459">
        <f t="shared" si="195"/>
        <v>19347.068866013789</v>
      </c>
      <c r="K2459">
        <f t="shared" si="196"/>
        <v>217.43111723500397</v>
      </c>
    </row>
    <row r="2460" spans="4:11" x14ac:dyDescent="0.35">
      <c r="D2460">
        <v>2451</v>
      </c>
      <c r="E2460" s="1">
        <v>43097</v>
      </c>
      <c r="F2460" s="1" t="str">
        <f t="shared" si="192"/>
        <v>Second halving</v>
      </c>
      <c r="G2460">
        <v>14428.76</v>
      </c>
      <c r="H2460">
        <f t="shared" si="193"/>
        <v>1459.5368548218885</v>
      </c>
      <c r="I2460">
        <f t="shared" si="194"/>
        <v>5323.2582285922963</v>
      </c>
      <c r="J2460">
        <f t="shared" si="195"/>
        <v>19366.415934879802</v>
      </c>
      <c r="K2460">
        <f t="shared" si="196"/>
        <v>217.90946569292097</v>
      </c>
    </row>
    <row r="2461" spans="4:11" x14ac:dyDescent="0.35">
      <c r="D2461">
        <v>2452</v>
      </c>
      <c r="E2461" s="1">
        <v>43098</v>
      </c>
      <c r="F2461" s="1" t="str">
        <f t="shared" si="192"/>
        <v>Second halving</v>
      </c>
      <c r="G2461">
        <v>14427.87</v>
      </c>
      <c r="H2461">
        <f t="shared" si="193"/>
        <v>1462.1640211605679</v>
      </c>
      <c r="I2461">
        <f t="shared" si="194"/>
        <v>5330.7107901123254</v>
      </c>
      <c r="J2461">
        <f t="shared" si="195"/>
        <v>19385.782350814679</v>
      </c>
      <c r="K2461">
        <f t="shared" si="196"/>
        <v>218.38886651744539</v>
      </c>
    </row>
    <row r="2462" spans="4:11" x14ac:dyDescent="0.35">
      <c r="D2462">
        <v>2453</v>
      </c>
      <c r="E2462" s="1">
        <v>43099</v>
      </c>
      <c r="F2462" s="1" t="str">
        <f t="shared" si="192"/>
        <v>Second halving</v>
      </c>
      <c r="G2462">
        <v>12629.81</v>
      </c>
      <c r="H2462">
        <f t="shared" si="193"/>
        <v>1464.795916398657</v>
      </c>
      <c r="I2462">
        <f t="shared" si="194"/>
        <v>5338.1737852184833</v>
      </c>
      <c r="J2462">
        <f t="shared" si="195"/>
        <v>19405.168133165491</v>
      </c>
      <c r="K2462">
        <f t="shared" si="196"/>
        <v>218.86932202378378</v>
      </c>
    </row>
    <row r="2463" spans="4:11" x14ac:dyDescent="0.35">
      <c r="D2463">
        <v>2454</v>
      </c>
      <c r="E2463" s="1">
        <v>43100</v>
      </c>
      <c r="F2463" s="1" t="str">
        <f t="shared" si="192"/>
        <v>Second halving</v>
      </c>
      <c r="G2463">
        <v>13860.13</v>
      </c>
      <c r="H2463">
        <f t="shared" si="193"/>
        <v>1467.4325490481747</v>
      </c>
      <c r="I2463">
        <f t="shared" si="194"/>
        <v>5345.6472285177897</v>
      </c>
      <c r="J2463">
        <f t="shared" si="195"/>
        <v>19424.573301298653</v>
      </c>
      <c r="K2463">
        <f t="shared" si="196"/>
        <v>219.35083453223609</v>
      </c>
    </row>
    <row r="2464" spans="4:11" x14ac:dyDescent="0.35">
      <c r="D2464">
        <v>2455</v>
      </c>
      <c r="E2464" s="1">
        <v>43101</v>
      </c>
      <c r="F2464" s="1" t="str">
        <f t="shared" si="192"/>
        <v>Second halving</v>
      </c>
      <c r="G2464">
        <v>13412.44</v>
      </c>
      <c r="H2464">
        <f t="shared" si="193"/>
        <v>1470.0739276364613</v>
      </c>
      <c r="I2464">
        <f t="shared" si="194"/>
        <v>5353.1311346377151</v>
      </c>
      <c r="J2464">
        <f t="shared" si="195"/>
        <v>19443.997874599951</v>
      </c>
      <c r="K2464">
        <f t="shared" si="196"/>
        <v>219.83340636820699</v>
      </c>
    </row>
    <row r="2465" spans="4:11" x14ac:dyDescent="0.35">
      <c r="D2465">
        <v>2456</v>
      </c>
      <c r="E2465" s="1">
        <v>43102</v>
      </c>
      <c r="F2465" s="1" t="str">
        <f t="shared" si="192"/>
        <v>Second halving</v>
      </c>
      <c r="G2465">
        <v>14740.75</v>
      </c>
      <c r="H2465">
        <f t="shared" si="193"/>
        <v>1472.7200607062071</v>
      </c>
      <c r="I2465">
        <f t="shared" si="194"/>
        <v>5360.6255182262084</v>
      </c>
      <c r="J2465">
        <f t="shared" si="195"/>
        <v>19463.441872474548</v>
      </c>
      <c r="K2465">
        <f t="shared" si="196"/>
        <v>220.31703986221706</v>
      </c>
    </row>
    <row r="2466" spans="4:11" x14ac:dyDescent="0.35">
      <c r="D2466">
        <v>2457</v>
      </c>
      <c r="E2466" s="1">
        <v>43103</v>
      </c>
      <c r="F2466" s="1" t="str">
        <f t="shared" si="192"/>
        <v>Second halving</v>
      </c>
      <c r="G2466">
        <v>15134.65</v>
      </c>
      <c r="H2466">
        <f t="shared" si="193"/>
        <v>1475.3709568154782</v>
      </c>
      <c r="I2466">
        <f t="shared" si="194"/>
        <v>5368.1303939517256</v>
      </c>
      <c r="J2466">
        <f t="shared" si="195"/>
        <v>19482.905314347019</v>
      </c>
      <c r="K2466">
        <f t="shared" si="196"/>
        <v>220.80173734991394</v>
      </c>
    </row>
    <row r="2467" spans="4:11" x14ac:dyDescent="0.35">
      <c r="D2467">
        <v>2458</v>
      </c>
      <c r="E2467" s="1">
        <v>43104</v>
      </c>
      <c r="F2467" s="1" t="str">
        <f t="shared" si="192"/>
        <v>Second halving</v>
      </c>
      <c r="G2467">
        <v>15155.22</v>
      </c>
      <c r="H2467">
        <f t="shared" si="193"/>
        <v>1478.0266245377461</v>
      </c>
      <c r="I2467">
        <f t="shared" si="194"/>
        <v>5375.6457765032583</v>
      </c>
      <c r="J2467">
        <f t="shared" si="195"/>
        <v>19502.388219661363</v>
      </c>
      <c r="K2467">
        <f t="shared" si="196"/>
        <v>221.28750117208375</v>
      </c>
    </row>
    <row r="2468" spans="4:11" x14ac:dyDescent="0.35">
      <c r="D2468">
        <v>2459</v>
      </c>
      <c r="E2468" s="1">
        <v>43105</v>
      </c>
      <c r="F2468" s="1" t="str">
        <f t="shared" si="192"/>
        <v>Second halving</v>
      </c>
      <c r="G2468">
        <v>16937.169999999998</v>
      </c>
      <c r="H2468">
        <f t="shared" si="193"/>
        <v>1480.6870724619141</v>
      </c>
      <c r="I2468">
        <f t="shared" si="194"/>
        <v>5383.1716805903634</v>
      </c>
      <c r="J2468">
        <f t="shared" si="195"/>
        <v>19521.890607881021</v>
      </c>
      <c r="K2468">
        <f t="shared" si="196"/>
        <v>221.77433367466233</v>
      </c>
    </row>
    <row r="2469" spans="4:11" x14ac:dyDescent="0.35">
      <c r="D2469">
        <v>2460</v>
      </c>
      <c r="E2469" s="1">
        <v>43106</v>
      </c>
      <c r="F2469" s="1" t="str">
        <f t="shared" si="192"/>
        <v>Second halving</v>
      </c>
      <c r="G2469">
        <v>17135.830000000002</v>
      </c>
      <c r="H2469">
        <f t="shared" si="193"/>
        <v>1483.3523091923455</v>
      </c>
      <c r="I2469">
        <f t="shared" si="194"/>
        <v>5390.7081209431899</v>
      </c>
      <c r="J2469">
        <f t="shared" si="195"/>
        <v>19541.412498488899</v>
      </c>
      <c r="K2469">
        <f t="shared" si="196"/>
        <v>222.26223720874657</v>
      </c>
    </row>
    <row r="2470" spans="4:11" x14ac:dyDescent="0.35">
      <c r="D2470">
        <v>2461</v>
      </c>
      <c r="E2470" s="1">
        <v>43107</v>
      </c>
      <c r="F2470" s="1" t="str">
        <f t="shared" si="192"/>
        <v>Second halving</v>
      </c>
      <c r="G2470">
        <v>16178.49</v>
      </c>
      <c r="H2470">
        <f t="shared" si="193"/>
        <v>1486.0223433488918</v>
      </c>
      <c r="I2470">
        <f t="shared" si="194"/>
        <v>5398.2551123125104</v>
      </c>
      <c r="J2470">
        <f t="shared" si="195"/>
        <v>19560.953910987384</v>
      </c>
      <c r="K2470">
        <f t="shared" si="196"/>
        <v>222.7512141306058</v>
      </c>
    </row>
    <row r="2471" spans="4:11" x14ac:dyDescent="0.35">
      <c r="D2471">
        <v>2462</v>
      </c>
      <c r="E2471" s="1">
        <v>43108</v>
      </c>
      <c r="F2471" s="1" t="str">
        <f t="shared" si="192"/>
        <v>Second halving</v>
      </c>
      <c r="G2471">
        <v>14970.35</v>
      </c>
      <c r="H2471">
        <f t="shared" si="193"/>
        <v>1488.6971835669199</v>
      </c>
      <c r="I2471">
        <f t="shared" si="194"/>
        <v>5405.8126694697485</v>
      </c>
      <c r="J2471">
        <f t="shared" si="195"/>
        <v>19580.51486489837</v>
      </c>
      <c r="K2471">
        <f t="shared" si="196"/>
        <v>223.24126680169314</v>
      </c>
    </row>
    <row r="2472" spans="4:11" x14ac:dyDescent="0.35">
      <c r="D2472">
        <v>2463</v>
      </c>
      <c r="E2472" s="1">
        <v>43109</v>
      </c>
      <c r="F2472" s="1" t="str">
        <f t="shared" si="192"/>
        <v>Second halving</v>
      </c>
      <c r="G2472">
        <v>14439.47</v>
      </c>
      <c r="H2472">
        <f t="shared" si="193"/>
        <v>1491.3768384973403</v>
      </c>
      <c r="I2472">
        <f t="shared" si="194"/>
        <v>5413.3808072070069</v>
      </c>
      <c r="J2472">
        <f t="shared" si="195"/>
        <v>19600.095379763268</v>
      </c>
      <c r="K2472">
        <f t="shared" si="196"/>
        <v>223.73239758865685</v>
      </c>
    </row>
    <row r="2473" spans="4:11" x14ac:dyDescent="0.35">
      <c r="D2473">
        <v>2464</v>
      </c>
      <c r="E2473" s="1">
        <v>43110</v>
      </c>
      <c r="F2473" s="1" t="str">
        <f t="shared" si="192"/>
        <v>Second halving</v>
      </c>
      <c r="G2473">
        <v>14890.72</v>
      </c>
      <c r="H2473">
        <f t="shared" si="193"/>
        <v>1494.0613168066354</v>
      </c>
      <c r="I2473">
        <f t="shared" si="194"/>
        <v>5420.9595403370968</v>
      </c>
      <c r="J2473">
        <f t="shared" si="195"/>
        <v>19619.695475143028</v>
      </c>
      <c r="K2473">
        <f t="shared" si="196"/>
        <v>224.2246088633519</v>
      </c>
    </row>
    <row r="2474" spans="4:11" x14ac:dyDescent="0.35">
      <c r="D2474">
        <v>2465</v>
      </c>
      <c r="E2474" s="1">
        <v>43111</v>
      </c>
      <c r="F2474" s="1" t="str">
        <f t="shared" si="192"/>
        <v>Second halving</v>
      </c>
      <c r="G2474">
        <v>13287.26</v>
      </c>
      <c r="H2474">
        <f t="shared" si="193"/>
        <v>1496.7506271768875</v>
      </c>
      <c r="I2474">
        <f t="shared" si="194"/>
        <v>5428.5488836935692</v>
      </c>
      <c r="J2474">
        <f t="shared" si="195"/>
        <v>19639.315170618167</v>
      </c>
      <c r="K2474">
        <f t="shared" si="196"/>
        <v>224.71790300285127</v>
      </c>
    </row>
    <row r="2475" spans="4:11" x14ac:dyDescent="0.35">
      <c r="D2475">
        <v>2466</v>
      </c>
      <c r="E2475" s="1">
        <v>43112</v>
      </c>
      <c r="F2475" s="1" t="str">
        <f t="shared" si="192"/>
        <v>Second halving</v>
      </c>
      <c r="G2475">
        <v>13812.71</v>
      </c>
      <c r="H2475">
        <f t="shared" si="193"/>
        <v>1499.444778305806</v>
      </c>
      <c r="I2475">
        <f t="shared" si="194"/>
        <v>5436.148852130741</v>
      </c>
      <c r="J2475">
        <f t="shared" si="195"/>
        <v>19658.954485788781</v>
      </c>
      <c r="K2475">
        <f t="shared" si="196"/>
        <v>225.21228238945753</v>
      </c>
    </row>
    <row r="2476" spans="4:11" x14ac:dyDescent="0.35">
      <c r="D2476">
        <v>2467</v>
      </c>
      <c r="E2476" s="1">
        <v>43113</v>
      </c>
      <c r="F2476" s="1" t="str">
        <f t="shared" si="192"/>
        <v>Second halving</v>
      </c>
      <c r="G2476">
        <v>14188.78</v>
      </c>
      <c r="H2476">
        <f t="shared" si="193"/>
        <v>1502.1437789067566</v>
      </c>
      <c r="I2476">
        <f t="shared" si="194"/>
        <v>5443.7594605237246</v>
      </c>
      <c r="J2476">
        <f t="shared" si="195"/>
        <v>19678.613440274567</v>
      </c>
      <c r="K2476">
        <f t="shared" si="196"/>
        <v>225.70774941071434</v>
      </c>
    </row>
    <row r="2477" spans="4:11" x14ac:dyDescent="0.35">
      <c r="D2477">
        <v>2468</v>
      </c>
      <c r="E2477" s="1">
        <v>43114</v>
      </c>
      <c r="F2477" s="1" t="str">
        <f t="shared" si="192"/>
        <v>Second halving</v>
      </c>
      <c r="G2477">
        <v>13619.02</v>
      </c>
      <c r="H2477">
        <f t="shared" si="193"/>
        <v>1504.8476377087889</v>
      </c>
      <c r="I2477">
        <f t="shared" si="194"/>
        <v>5451.3807237684578</v>
      </c>
      <c r="J2477">
        <f t="shared" si="195"/>
        <v>19698.292053714838</v>
      </c>
      <c r="K2477">
        <f t="shared" si="196"/>
        <v>226.20430645941792</v>
      </c>
    </row>
    <row r="2478" spans="4:11" x14ac:dyDescent="0.35">
      <c r="D2478">
        <v>2469</v>
      </c>
      <c r="E2478" s="1">
        <v>43115</v>
      </c>
      <c r="F2478" s="1" t="str">
        <f t="shared" si="192"/>
        <v>Second halving</v>
      </c>
      <c r="G2478">
        <v>13585.9</v>
      </c>
      <c r="H2478">
        <f t="shared" si="193"/>
        <v>1507.5563634566647</v>
      </c>
      <c r="I2478">
        <f t="shared" si="194"/>
        <v>5459.0126567817342</v>
      </c>
      <c r="J2478">
        <f t="shared" si="195"/>
        <v>19717.99034576855</v>
      </c>
      <c r="K2478">
        <f t="shared" si="196"/>
        <v>226.70195593362862</v>
      </c>
    </row>
    <row r="2479" spans="4:11" x14ac:dyDescent="0.35">
      <c r="D2479">
        <v>2470</v>
      </c>
      <c r="E2479" s="1">
        <v>43116</v>
      </c>
      <c r="F2479" s="1" t="str">
        <f t="shared" si="192"/>
        <v>Second halving</v>
      </c>
      <c r="G2479">
        <v>11348.02</v>
      </c>
      <c r="H2479">
        <f t="shared" si="193"/>
        <v>1510.2699649108868</v>
      </c>
      <c r="I2479">
        <f t="shared" si="194"/>
        <v>5466.6552745012286</v>
      </c>
      <c r="J2479">
        <f t="shared" si="195"/>
        <v>19737.708336114316</v>
      </c>
      <c r="K2479">
        <f t="shared" si="196"/>
        <v>227.20070023668259</v>
      </c>
    </row>
    <row r="2480" spans="4:11" x14ac:dyDescent="0.35">
      <c r="D2480">
        <v>2471</v>
      </c>
      <c r="E2480" s="1">
        <v>43117</v>
      </c>
      <c r="F2480" s="1" t="str">
        <f t="shared" si="192"/>
        <v>Second halving</v>
      </c>
      <c r="G2480">
        <v>11141.24</v>
      </c>
      <c r="H2480">
        <f t="shared" si="193"/>
        <v>1512.9884508477264</v>
      </c>
      <c r="I2480">
        <f t="shared" si="194"/>
        <v>5474.3085918855304</v>
      </c>
      <c r="J2480">
        <f t="shared" si="195"/>
        <v>19757.446044450429</v>
      </c>
      <c r="K2480">
        <f t="shared" si="196"/>
        <v>227.70054177720328</v>
      </c>
    </row>
    <row r="2481" spans="4:11" x14ac:dyDescent="0.35">
      <c r="D2481">
        <v>2472</v>
      </c>
      <c r="E2481" s="1">
        <v>43118</v>
      </c>
      <c r="F2481" s="1" t="str">
        <f t="shared" si="192"/>
        <v>Second halving</v>
      </c>
      <c r="G2481">
        <v>11250.64</v>
      </c>
      <c r="H2481">
        <f t="shared" si="193"/>
        <v>1515.7118300592524</v>
      </c>
      <c r="I2481">
        <f t="shared" si="194"/>
        <v>5481.9726239141701</v>
      </c>
      <c r="J2481">
        <f t="shared" si="195"/>
        <v>19777.203490494878</v>
      </c>
      <c r="K2481">
        <f t="shared" si="196"/>
        <v>228.20148296911313</v>
      </c>
    </row>
    <row r="2482" spans="4:11" x14ac:dyDescent="0.35">
      <c r="D2482">
        <v>2473</v>
      </c>
      <c r="E2482" s="1">
        <v>43119</v>
      </c>
      <c r="F2482" s="1" t="str">
        <f t="shared" si="192"/>
        <v>Second halving</v>
      </c>
      <c r="G2482">
        <v>11514.92</v>
      </c>
      <c r="H2482">
        <f t="shared" si="193"/>
        <v>1518.440111353359</v>
      </c>
      <c r="I2482">
        <f t="shared" si="194"/>
        <v>5489.6473855876502</v>
      </c>
      <c r="J2482">
        <f t="shared" si="195"/>
        <v>19796.98069398537</v>
      </c>
      <c r="K2482">
        <f t="shared" si="196"/>
        <v>228.70352623164518</v>
      </c>
    </row>
    <row r="2483" spans="4:11" x14ac:dyDescent="0.35">
      <c r="D2483">
        <v>2474</v>
      </c>
      <c r="E2483" s="1">
        <v>43120</v>
      </c>
      <c r="F2483" s="1" t="str">
        <f t="shared" si="192"/>
        <v>Second halving</v>
      </c>
      <c r="G2483">
        <v>12759.64</v>
      </c>
      <c r="H2483">
        <f t="shared" si="193"/>
        <v>1521.1733035537952</v>
      </c>
      <c r="I2483">
        <f t="shared" si="194"/>
        <v>5497.3328919274736</v>
      </c>
      <c r="J2483">
        <f t="shared" si="195"/>
        <v>19816.777674679353</v>
      </c>
      <c r="K2483">
        <f t="shared" si="196"/>
        <v>229.20667398935481</v>
      </c>
    </row>
    <row r="2484" spans="4:11" x14ac:dyDescent="0.35">
      <c r="D2484">
        <v>2475</v>
      </c>
      <c r="E2484" s="1">
        <v>43121</v>
      </c>
      <c r="F2484" s="1" t="str">
        <f t="shared" si="192"/>
        <v>Second halving</v>
      </c>
      <c r="G2484">
        <v>11522.85</v>
      </c>
      <c r="H2484">
        <f t="shared" si="193"/>
        <v>1523.9114155001921</v>
      </c>
      <c r="I2484">
        <f t="shared" si="194"/>
        <v>5505.0291579761724</v>
      </c>
      <c r="J2484">
        <f t="shared" si="195"/>
        <v>19836.594452354031</v>
      </c>
      <c r="K2484">
        <f t="shared" si="196"/>
        <v>229.71092867213139</v>
      </c>
    </row>
    <row r="2485" spans="4:11" x14ac:dyDescent="0.35">
      <c r="D2485">
        <v>2476</v>
      </c>
      <c r="E2485" s="1">
        <v>43122</v>
      </c>
      <c r="F2485" s="1" t="str">
        <f t="shared" si="192"/>
        <v>Second halving</v>
      </c>
      <c r="G2485">
        <v>10772.15</v>
      </c>
      <c r="H2485">
        <f t="shared" si="193"/>
        <v>1526.6544560480925</v>
      </c>
      <c r="I2485">
        <f t="shared" si="194"/>
        <v>5512.7361987973391</v>
      </c>
      <c r="J2485">
        <f t="shared" si="195"/>
        <v>19856.431046806381</v>
      </c>
      <c r="K2485">
        <f t="shared" si="196"/>
        <v>230.21629271521007</v>
      </c>
    </row>
    <row r="2486" spans="4:11" x14ac:dyDescent="0.35">
      <c r="D2486">
        <v>2477</v>
      </c>
      <c r="E2486" s="1">
        <v>43123</v>
      </c>
      <c r="F2486" s="1" t="str">
        <f t="shared" si="192"/>
        <v>Second halving</v>
      </c>
      <c r="G2486">
        <v>10839.82</v>
      </c>
      <c r="H2486">
        <f t="shared" si="193"/>
        <v>1529.4024340689791</v>
      </c>
      <c r="I2486">
        <f t="shared" si="194"/>
        <v>5520.4540294756553</v>
      </c>
      <c r="J2486">
        <f t="shared" si="195"/>
        <v>19876.287477853184</v>
      </c>
      <c r="K2486">
        <f t="shared" si="196"/>
        <v>230.72276855918352</v>
      </c>
    </row>
    <row r="2487" spans="4:11" x14ac:dyDescent="0.35">
      <c r="D2487">
        <v>2478</v>
      </c>
      <c r="E2487" s="1">
        <v>43124</v>
      </c>
      <c r="F2487" s="1" t="str">
        <f t="shared" si="192"/>
        <v>Second halving</v>
      </c>
      <c r="G2487">
        <v>11399.52</v>
      </c>
      <c r="H2487">
        <f t="shared" si="193"/>
        <v>1532.1553584503033</v>
      </c>
      <c r="I2487">
        <f t="shared" si="194"/>
        <v>5528.1826651169213</v>
      </c>
      <c r="J2487">
        <f t="shared" si="195"/>
        <v>19896.163765331035</v>
      </c>
      <c r="K2487">
        <f t="shared" si="196"/>
        <v>231.23035865001373</v>
      </c>
    </row>
    <row r="2488" spans="4:11" x14ac:dyDescent="0.35">
      <c r="D2488">
        <v>2479</v>
      </c>
      <c r="E2488" s="1">
        <v>43125</v>
      </c>
      <c r="F2488" s="1" t="str">
        <f t="shared" si="192"/>
        <v>Second halving</v>
      </c>
      <c r="G2488">
        <v>11137.23</v>
      </c>
      <c r="H2488">
        <f t="shared" si="193"/>
        <v>1534.9132380955139</v>
      </c>
      <c r="I2488">
        <f t="shared" si="194"/>
        <v>5535.9221208480849</v>
      </c>
      <c r="J2488">
        <f t="shared" si="195"/>
        <v>19916.059929096366</v>
      </c>
      <c r="K2488">
        <f t="shared" si="196"/>
        <v>231.73906543904374</v>
      </c>
    </row>
    <row r="2489" spans="4:11" x14ac:dyDescent="0.35">
      <c r="D2489">
        <v>2480</v>
      </c>
      <c r="E2489" s="1">
        <v>43126</v>
      </c>
      <c r="F2489" s="1" t="str">
        <f t="shared" si="192"/>
        <v>Second halving</v>
      </c>
      <c r="G2489">
        <v>11090.06</v>
      </c>
      <c r="H2489">
        <f t="shared" si="193"/>
        <v>1537.6760819240858</v>
      </c>
      <c r="I2489">
        <f t="shared" si="194"/>
        <v>5543.6724118172724</v>
      </c>
      <c r="J2489">
        <f t="shared" si="195"/>
        <v>19935.975989025461</v>
      </c>
      <c r="K2489">
        <f t="shared" si="196"/>
        <v>232.24889138300964</v>
      </c>
    </row>
    <row r="2490" spans="4:11" x14ac:dyDescent="0.35">
      <c r="D2490">
        <v>2481</v>
      </c>
      <c r="E2490" s="1">
        <v>43127</v>
      </c>
      <c r="F2490" s="1" t="str">
        <f t="shared" si="192"/>
        <v>Second halving</v>
      </c>
      <c r="G2490">
        <v>11407.15</v>
      </c>
      <c r="H2490">
        <f t="shared" si="193"/>
        <v>1540.4438988715492</v>
      </c>
      <c r="I2490">
        <f t="shared" si="194"/>
        <v>5551.4335531938168</v>
      </c>
      <c r="J2490">
        <f t="shared" si="195"/>
        <v>19955.911965014486</v>
      </c>
      <c r="K2490">
        <f t="shared" si="196"/>
        <v>232.75983894405226</v>
      </c>
    </row>
    <row r="2491" spans="4:11" x14ac:dyDescent="0.35">
      <c r="D2491">
        <v>2482</v>
      </c>
      <c r="E2491" s="1">
        <v>43128</v>
      </c>
      <c r="F2491" s="1" t="str">
        <f t="shared" si="192"/>
        <v>Second halving</v>
      </c>
      <c r="G2491">
        <v>11694.46</v>
      </c>
      <c r="H2491">
        <f t="shared" si="193"/>
        <v>1543.2166978895179</v>
      </c>
      <c r="I2491">
        <f t="shared" si="194"/>
        <v>5559.2055601682887</v>
      </c>
      <c r="J2491">
        <f t="shared" si="195"/>
        <v>19975.867876979497</v>
      </c>
      <c r="K2491">
        <f t="shared" si="196"/>
        <v>233.27191058972917</v>
      </c>
    </row>
    <row r="2492" spans="4:11" x14ac:dyDescent="0.35">
      <c r="D2492">
        <v>2483</v>
      </c>
      <c r="E2492" s="1">
        <v>43129</v>
      </c>
      <c r="F2492" s="1" t="str">
        <f t="shared" si="192"/>
        <v>Second halving</v>
      </c>
      <c r="G2492">
        <v>11158.39</v>
      </c>
      <c r="H2492">
        <f t="shared" si="193"/>
        <v>1545.9944879457191</v>
      </c>
      <c r="I2492">
        <f t="shared" si="194"/>
        <v>5566.9884479525244</v>
      </c>
      <c r="J2492">
        <f t="shared" si="195"/>
        <v>19995.843744856473</v>
      </c>
      <c r="K2492">
        <f t="shared" si="196"/>
        <v>233.78510879302658</v>
      </c>
    </row>
    <row r="2493" spans="4:11" x14ac:dyDescent="0.35">
      <c r="D2493">
        <v>2484</v>
      </c>
      <c r="E2493" s="1">
        <v>43130</v>
      </c>
      <c r="F2493" s="1" t="str">
        <f t="shared" si="192"/>
        <v>Second halving</v>
      </c>
      <c r="G2493">
        <v>10034.99</v>
      </c>
      <c r="H2493">
        <f t="shared" si="193"/>
        <v>1548.7772780240214</v>
      </c>
      <c r="I2493">
        <f t="shared" si="194"/>
        <v>5574.7822317796581</v>
      </c>
      <c r="J2493">
        <f t="shared" si="195"/>
        <v>20015.839588601328</v>
      </c>
      <c r="K2493">
        <f t="shared" si="196"/>
        <v>234.29943603237123</v>
      </c>
    </row>
    <row r="2494" spans="4:11" x14ac:dyDescent="0.35">
      <c r="D2494">
        <v>2485</v>
      </c>
      <c r="E2494" s="1">
        <v>43131</v>
      </c>
      <c r="F2494" s="1" t="str">
        <f t="shared" si="192"/>
        <v>Second halving</v>
      </c>
      <c r="G2494">
        <v>10166.5</v>
      </c>
      <c r="H2494">
        <f t="shared" si="193"/>
        <v>1551.5650771244646</v>
      </c>
      <c r="I2494">
        <f t="shared" si="194"/>
        <v>5582.5869269041495</v>
      </c>
      <c r="J2494">
        <f t="shared" si="195"/>
        <v>20035.855428189927</v>
      </c>
      <c r="K2494">
        <f t="shared" si="196"/>
        <v>234.81489479164244</v>
      </c>
    </row>
    <row r="2495" spans="4:11" x14ac:dyDescent="0.35">
      <c r="D2495">
        <v>2486</v>
      </c>
      <c r="E2495" s="1">
        <v>43132</v>
      </c>
      <c r="F2495" s="1" t="str">
        <f t="shared" si="192"/>
        <v>Second halving</v>
      </c>
      <c r="G2495">
        <v>9052.5759999999991</v>
      </c>
      <c r="H2495">
        <f t="shared" si="193"/>
        <v>1554.3578942632887</v>
      </c>
      <c r="I2495">
        <f t="shared" si="194"/>
        <v>5590.4025486018154</v>
      </c>
      <c r="J2495">
        <f t="shared" si="195"/>
        <v>20055.891283618115</v>
      </c>
      <c r="K2495">
        <f t="shared" si="196"/>
        <v>235.33148756018406</v>
      </c>
    </row>
    <row r="2496" spans="4:11" x14ac:dyDescent="0.35">
      <c r="D2496">
        <v>2487</v>
      </c>
      <c r="E2496" s="1">
        <v>43133</v>
      </c>
      <c r="F2496" s="1" t="str">
        <f t="shared" si="192"/>
        <v>Second halving</v>
      </c>
      <c r="G2496">
        <v>8827.6299999999992</v>
      </c>
      <c r="H2496">
        <f t="shared" si="193"/>
        <v>1557.1557384729626</v>
      </c>
      <c r="I2496">
        <f t="shared" si="194"/>
        <v>5598.2291121698581</v>
      </c>
      <c r="J2496">
        <f t="shared" si="195"/>
        <v>20075.947174901732</v>
      </c>
      <c r="K2496">
        <f t="shared" si="196"/>
        <v>235.84921683281647</v>
      </c>
    </row>
    <row r="2497" spans="4:11" x14ac:dyDescent="0.35">
      <c r="D2497">
        <v>2488</v>
      </c>
      <c r="E2497" s="1">
        <v>43134</v>
      </c>
      <c r="F2497" s="1" t="str">
        <f t="shared" si="192"/>
        <v>Second halving</v>
      </c>
      <c r="G2497">
        <v>9224.3909999999996</v>
      </c>
      <c r="H2497">
        <f t="shared" si="193"/>
        <v>1559.958618802214</v>
      </c>
      <c r="I2497">
        <f t="shared" si="194"/>
        <v>5606.0666329268961</v>
      </c>
      <c r="J2497">
        <f t="shared" si="195"/>
        <v>20096.023122076633</v>
      </c>
      <c r="K2497">
        <f t="shared" si="196"/>
        <v>236.36808510984866</v>
      </c>
    </row>
    <row r="2498" spans="4:11" x14ac:dyDescent="0.35">
      <c r="D2498">
        <v>2489</v>
      </c>
      <c r="E2498" s="1">
        <v>43135</v>
      </c>
      <c r="F2498" s="1" t="str">
        <f t="shared" si="192"/>
        <v>Second halving</v>
      </c>
      <c r="G2498">
        <v>8186.6480000000001</v>
      </c>
      <c r="H2498">
        <f t="shared" si="193"/>
        <v>1562.7665443160581</v>
      </c>
      <c r="I2498">
        <f t="shared" si="194"/>
        <v>5613.9151262129944</v>
      </c>
      <c r="J2498">
        <f t="shared" si="195"/>
        <v>20116.119145198707</v>
      </c>
      <c r="K2498">
        <f t="shared" si="196"/>
        <v>236.88809489709033</v>
      </c>
    </row>
    <row r="2499" spans="4:11" x14ac:dyDescent="0.35">
      <c r="D2499">
        <v>2490</v>
      </c>
      <c r="E2499" s="1">
        <v>43136</v>
      </c>
      <c r="F2499" s="1" t="str">
        <f t="shared" si="192"/>
        <v>Second halving</v>
      </c>
      <c r="G2499">
        <v>6914.26</v>
      </c>
      <c r="H2499">
        <f t="shared" si="193"/>
        <v>1565.5795240958271</v>
      </c>
      <c r="I2499">
        <f t="shared" si="194"/>
        <v>5621.7746073896933</v>
      </c>
      <c r="J2499">
        <f t="shared" si="195"/>
        <v>20136.235264343904</v>
      </c>
      <c r="K2499">
        <f t="shared" si="196"/>
        <v>237.40924870586392</v>
      </c>
    </row>
    <row r="2500" spans="4:11" x14ac:dyDescent="0.35">
      <c r="D2500">
        <v>2491</v>
      </c>
      <c r="E2500" s="1">
        <v>43137</v>
      </c>
      <c r="F2500" s="1" t="str">
        <f t="shared" si="192"/>
        <v>Second halving</v>
      </c>
      <c r="G2500">
        <v>7700.3860000000004</v>
      </c>
      <c r="H2500">
        <f t="shared" si="193"/>
        <v>1568.3975672391996</v>
      </c>
      <c r="I2500">
        <f t="shared" si="194"/>
        <v>5629.6450918400396</v>
      </c>
      <c r="J2500">
        <f t="shared" si="195"/>
        <v>20156.371499608245</v>
      </c>
      <c r="K2500">
        <f t="shared" si="196"/>
        <v>237.93154905301682</v>
      </c>
    </row>
    <row r="2501" spans="4:11" x14ac:dyDescent="0.35">
      <c r="D2501">
        <v>2492</v>
      </c>
      <c r="E2501" s="1">
        <v>43138</v>
      </c>
      <c r="F2501" s="1" t="str">
        <f t="shared" si="192"/>
        <v>Second halving</v>
      </c>
      <c r="G2501">
        <v>7581.8029999999999</v>
      </c>
      <c r="H2501">
        <f t="shared" si="193"/>
        <v>1571.2206828602302</v>
      </c>
      <c r="I2501">
        <f t="shared" si="194"/>
        <v>5637.5265949686163</v>
      </c>
      <c r="J2501">
        <f t="shared" si="195"/>
        <v>20176.52787110785</v>
      </c>
      <c r="K2501">
        <f t="shared" si="196"/>
        <v>238.45499846093347</v>
      </c>
    </row>
    <row r="2502" spans="4:11" x14ac:dyDescent="0.35">
      <c r="D2502">
        <v>2493</v>
      </c>
      <c r="E2502" s="1">
        <v>43139</v>
      </c>
      <c r="F2502" s="1" t="str">
        <f t="shared" si="192"/>
        <v>Second halving</v>
      </c>
      <c r="G2502">
        <v>8237.2360000000008</v>
      </c>
      <c r="H2502">
        <f t="shared" si="193"/>
        <v>1574.0488800893786</v>
      </c>
      <c r="I2502">
        <f t="shared" si="194"/>
        <v>5645.4191322015731</v>
      </c>
      <c r="J2502">
        <f t="shared" si="195"/>
        <v>20196.704398978956</v>
      </c>
      <c r="K2502">
        <f t="shared" si="196"/>
        <v>238.97959945754752</v>
      </c>
    </row>
    <row r="2503" spans="4:11" x14ac:dyDescent="0.35">
      <c r="D2503">
        <v>2494</v>
      </c>
      <c r="E2503" s="1">
        <v>43140</v>
      </c>
      <c r="F2503" s="1" t="str">
        <f t="shared" si="192"/>
        <v>Second halving</v>
      </c>
      <c r="G2503">
        <v>8689.8379999999997</v>
      </c>
      <c r="H2503">
        <f t="shared" si="193"/>
        <v>1576.8821680735396</v>
      </c>
      <c r="I2503">
        <f t="shared" si="194"/>
        <v>5653.3227189866557</v>
      </c>
      <c r="J2503">
        <f t="shared" si="195"/>
        <v>20216.901103377932</v>
      </c>
      <c r="K2503">
        <f t="shared" si="196"/>
        <v>239.50535457635411</v>
      </c>
    </row>
    <row r="2504" spans="4:11" x14ac:dyDescent="0.35">
      <c r="D2504">
        <v>2495</v>
      </c>
      <c r="E2504" s="1">
        <v>43141</v>
      </c>
      <c r="F2504" s="1" t="str">
        <f t="shared" si="192"/>
        <v>Second halving</v>
      </c>
      <c r="G2504">
        <v>8556.6119999999992</v>
      </c>
      <c r="H2504">
        <f t="shared" si="193"/>
        <v>1579.7205559760719</v>
      </c>
      <c r="I2504">
        <f t="shared" si="194"/>
        <v>5661.2373707932375</v>
      </c>
      <c r="J2504">
        <f t="shared" si="195"/>
        <v>20237.118004481308</v>
      </c>
      <c r="K2504">
        <f t="shared" si="196"/>
        <v>240.03226635642207</v>
      </c>
    </row>
    <row r="2505" spans="4:11" x14ac:dyDescent="0.35">
      <c r="D2505">
        <v>2496</v>
      </c>
      <c r="E2505" s="1">
        <v>43142</v>
      </c>
      <c r="F2505" s="1" t="str">
        <f t="shared" si="192"/>
        <v>Second halving</v>
      </c>
      <c r="G2505">
        <v>8070.7960000000003</v>
      </c>
      <c r="H2505">
        <f t="shared" si="193"/>
        <v>1582.5640529768289</v>
      </c>
      <c r="I2505">
        <f t="shared" si="194"/>
        <v>5669.1631031123479</v>
      </c>
      <c r="J2505">
        <f t="shared" si="195"/>
        <v>20257.355122485787</v>
      </c>
      <c r="K2505">
        <f t="shared" si="196"/>
        <v>240.5603373424062</v>
      </c>
    </row>
    <row r="2506" spans="4:11" x14ac:dyDescent="0.35">
      <c r="D2506">
        <v>2497</v>
      </c>
      <c r="E2506" s="1">
        <v>43143</v>
      </c>
      <c r="F2506" s="1" t="str">
        <f t="shared" si="192"/>
        <v>Second halving</v>
      </c>
      <c r="G2506">
        <v>8891.2119999999995</v>
      </c>
      <c r="H2506">
        <f t="shared" si="193"/>
        <v>1585.4126682721871</v>
      </c>
      <c r="I2506">
        <f t="shared" si="194"/>
        <v>5677.0999314567052</v>
      </c>
      <c r="J2506">
        <f t="shared" si="195"/>
        <v>20277.612477608272</v>
      </c>
      <c r="K2506">
        <f t="shared" si="196"/>
        <v>241.08957008455948</v>
      </c>
    </row>
    <row r="2507" spans="4:11" x14ac:dyDescent="0.35">
      <c r="D2507">
        <v>2498</v>
      </c>
      <c r="E2507" s="1">
        <v>43144</v>
      </c>
      <c r="F2507" s="1" t="str">
        <f t="shared" ref="F2507:F2570" si="197">INDEX($C$2:$C$6,MATCH(E2507,$B$2:$B$6,1))</f>
        <v>Second halving</v>
      </c>
      <c r="G2507">
        <v>8516.2430000000004</v>
      </c>
      <c r="H2507">
        <f t="shared" si="193"/>
        <v>1588.266411075077</v>
      </c>
      <c r="I2507">
        <f t="shared" si="194"/>
        <v>5685.0478713607454</v>
      </c>
      <c r="J2507">
        <f t="shared" si="195"/>
        <v>20297.890090085879</v>
      </c>
      <c r="K2507">
        <f t="shared" si="196"/>
        <v>241.61996713874552</v>
      </c>
    </row>
    <row r="2508" spans="4:11" x14ac:dyDescent="0.35">
      <c r="D2508">
        <v>2499</v>
      </c>
      <c r="E2508" s="1">
        <v>43145</v>
      </c>
      <c r="F2508" s="1" t="str">
        <f t="shared" si="197"/>
        <v>Second halving</v>
      </c>
      <c r="G2508">
        <v>9477.84</v>
      </c>
      <c r="H2508">
        <f t="shared" ref="H2508:H2571" si="198">H2507*(1+INDEX(H$2:H$6,MATCH($F2508,$C$2:$C$6,0)))</f>
        <v>1591.1252906150123</v>
      </c>
      <c r="I2508">
        <f t="shared" ref="I2508:I2571" si="199">I2507*(1+INDEX(I$2:I$6,MATCH($F2508,$C$2:$C$6,0)))</f>
        <v>5693.0069383806504</v>
      </c>
      <c r="J2508">
        <f t="shared" ref="J2508:J2571" si="200">J2507*(1+INDEX(J$2:J$6,MATCH($F2508,$C$2:$C$6,0)))</f>
        <v>20318.187980175964</v>
      </c>
      <c r="K2508">
        <f t="shared" ref="K2508:K2571" si="201">K2507*(1+$K$7)</f>
        <v>242.15153106645076</v>
      </c>
    </row>
    <row r="2509" spans="4:11" x14ac:dyDescent="0.35">
      <c r="D2509">
        <v>2500</v>
      </c>
      <c r="E2509" s="1">
        <v>43146</v>
      </c>
      <c r="F2509" s="1" t="str">
        <f t="shared" si="197"/>
        <v>Second halving</v>
      </c>
      <c r="G2509">
        <v>10016.48</v>
      </c>
      <c r="H2509">
        <f t="shared" si="198"/>
        <v>1593.9893161381194</v>
      </c>
      <c r="I2509">
        <f t="shared" si="199"/>
        <v>5700.9771480943837</v>
      </c>
      <c r="J2509">
        <f t="shared" si="200"/>
        <v>20338.506168156138</v>
      </c>
      <c r="K2509">
        <f t="shared" si="201"/>
        <v>242.68426443479694</v>
      </c>
    </row>
    <row r="2510" spans="4:11" x14ac:dyDescent="0.35">
      <c r="D2510">
        <v>2501</v>
      </c>
      <c r="E2510" s="1">
        <v>43147</v>
      </c>
      <c r="F2510" s="1" t="str">
        <f t="shared" si="197"/>
        <v>Second halving</v>
      </c>
      <c r="G2510">
        <v>10178.709999999999</v>
      </c>
      <c r="H2510">
        <f t="shared" si="198"/>
        <v>1596.858496907168</v>
      </c>
      <c r="I2510">
        <f t="shared" si="199"/>
        <v>5708.9585161017158</v>
      </c>
      <c r="J2510">
        <f t="shared" si="200"/>
        <v>20358.844674324293</v>
      </c>
      <c r="K2510">
        <f t="shared" si="201"/>
        <v>243.21816981655348</v>
      </c>
    </row>
    <row r="2511" spans="4:11" x14ac:dyDescent="0.35">
      <c r="D2511">
        <v>2502</v>
      </c>
      <c r="E2511" s="1">
        <v>43148</v>
      </c>
      <c r="F2511" s="1" t="str">
        <f t="shared" si="197"/>
        <v>Second halving</v>
      </c>
      <c r="G2511">
        <v>11092.14</v>
      </c>
      <c r="H2511">
        <f t="shared" si="198"/>
        <v>1599.732842201601</v>
      </c>
      <c r="I2511">
        <f t="shared" si="199"/>
        <v>5716.9510580242586</v>
      </c>
      <c r="J2511">
        <f t="shared" si="200"/>
        <v>20379.203518998616</v>
      </c>
      <c r="K2511">
        <f t="shared" si="201"/>
        <v>243.75324979014991</v>
      </c>
    </row>
    <row r="2512" spans="4:11" x14ac:dyDescent="0.35">
      <c r="D2512">
        <v>2503</v>
      </c>
      <c r="E2512" s="1">
        <v>43149</v>
      </c>
      <c r="F2512" s="1" t="str">
        <f t="shared" si="197"/>
        <v>Second halving</v>
      </c>
      <c r="G2512">
        <v>10396.629999999999</v>
      </c>
      <c r="H2512">
        <f t="shared" si="198"/>
        <v>1602.6123613175639</v>
      </c>
      <c r="I2512">
        <f t="shared" si="199"/>
        <v>5724.954789505493</v>
      </c>
      <c r="J2512">
        <f t="shared" si="200"/>
        <v>20399.582722517614</v>
      </c>
      <c r="K2512">
        <f t="shared" si="201"/>
        <v>244.28950693968824</v>
      </c>
    </row>
    <row r="2513" spans="4:11" x14ac:dyDescent="0.35">
      <c r="D2513">
        <v>2504</v>
      </c>
      <c r="E2513" s="1">
        <v>43150</v>
      </c>
      <c r="F2513" s="1" t="str">
        <f t="shared" si="197"/>
        <v>Second halving</v>
      </c>
      <c r="G2513">
        <v>11159.72</v>
      </c>
      <c r="H2513">
        <f t="shared" si="198"/>
        <v>1605.4970635679356</v>
      </c>
      <c r="I2513">
        <f t="shared" si="199"/>
        <v>5732.9697262108011</v>
      </c>
      <c r="J2513">
        <f t="shared" si="200"/>
        <v>20419.98230524013</v>
      </c>
      <c r="K2513">
        <f t="shared" si="201"/>
        <v>244.82694385495554</v>
      </c>
    </row>
    <row r="2514" spans="4:11" x14ac:dyDescent="0.35">
      <c r="D2514">
        <v>2505</v>
      </c>
      <c r="E2514" s="1">
        <v>43151</v>
      </c>
      <c r="F2514" s="1" t="str">
        <f t="shared" si="197"/>
        <v>Second halving</v>
      </c>
      <c r="G2514">
        <v>11228.24</v>
      </c>
      <c r="H2514">
        <f t="shared" si="198"/>
        <v>1608.3869582823579</v>
      </c>
      <c r="I2514">
        <f t="shared" si="199"/>
        <v>5740.995883827497</v>
      </c>
      <c r="J2514">
        <f t="shared" si="200"/>
        <v>20440.402287545367</v>
      </c>
      <c r="K2514">
        <f t="shared" si="201"/>
        <v>245.36556313143643</v>
      </c>
    </row>
    <row r="2515" spans="4:11" x14ac:dyDescent="0.35">
      <c r="D2515">
        <v>2506</v>
      </c>
      <c r="E2515" s="1">
        <v>43152</v>
      </c>
      <c r="F2515" s="1" t="str">
        <f t="shared" si="197"/>
        <v>Second halving</v>
      </c>
      <c r="G2515">
        <v>10456.17</v>
      </c>
      <c r="H2515">
        <f t="shared" si="198"/>
        <v>1611.2820548072661</v>
      </c>
      <c r="I2515">
        <f t="shared" si="199"/>
        <v>5749.0332780648559</v>
      </c>
      <c r="J2515">
        <f t="shared" si="200"/>
        <v>20460.842689832909</v>
      </c>
      <c r="K2515">
        <f t="shared" si="201"/>
        <v>245.90536737032559</v>
      </c>
    </row>
    <row r="2516" spans="4:11" x14ac:dyDescent="0.35">
      <c r="D2516">
        <v>2507</v>
      </c>
      <c r="E2516" s="1">
        <v>43153</v>
      </c>
      <c r="F2516" s="1" t="str">
        <f t="shared" si="197"/>
        <v>Second halving</v>
      </c>
      <c r="G2516">
        <v>9830.4259999999995</v>
      </c>
      <c r="H2516">
        <f t="shared" si="198"/>
        <v>1614.1823625059192</v>
      </c>
      <c r="I2516">
        <f t="shared" si="199"/>
        <v>5757.0819246541469</v>
      </c>
      <c r="J2516">
        <f t="shared" si="200"/>
        <v>20481.303532522739</v>
      </c>
      <c r="K2516">
        <f t="shared" si="201"/>
        <v>246.44635917854029</v>
      </c>
    </row>
    <row r="2517" spans="4:11" x14ac:dyDescent="0.35">
      <c r="D2517">
        <v>2508</v>
      </c>
      <c r="E2517" s="1">
        <v>43154</v>
      </c>
      <c r="F2517" s="1" t="str">
        <f t="shared" si="197"/>
        <v>Second halving</v>
      </c>
      <c r="G2517">
        <v>10149.459999999999</v>
      </c>
      <c r="H2517">
        <f t="shared" si="198"/>
        <v>1617.0878907584299</v>
      </c>
      <c r="I2517">
        <f t="shared" si="199"/>
        <v>5765.1418393486629</v>
      </c>
      <c r="J2517">
        <f t="shared" si="200"/>
        <v>20501.78483605526</v>
      </c>
      <c r="K2517">
        <f t="shared" si="201"/>
        <v>246.98854116873306</v>
      </c>
    </row>
    <row r="2518" spans="4:11" x14ac:dyDescent="0.35">
      <c r="D2518">
        <v>2509</v>
      </c>
      <c r="E2518" s="1">
        <v>43155</v>
      </c>
      <c r="F2518" s="1" t="str">
        <f t="shared" si="197"/>
        <v>Second halving</v>
      </c>
      <c r="G2518">
        <v>9682.3819999999996</v>
      </c>
      <c r="H2518">
        <f t="shared" si="198"/>
        <v>1619.9986489617952</v>
      </c>
      <c r="I2518">
        <f t="shared" si="199"/>
        <v>5773.2130379237515</v>
      </c>
      <c r="J2518">
        <f t="shared" si="200"/>
        <v>20522.286620891311</v>
      </c>
      <c r="K2518">
        <f t="shared" si="201"/>
        <v>247.53191595930429</v>
      </c>
    </row>
    <row r="2519" spans="4:11" x14ac:dyDescent="0.35">
      <c r="D2519">
        <v>2510</v>
      </c>
      <c r="E2519" s="1">
        <v>43156</v>
      </c>
      <c r="F2519" s="1" t="str">
        <f t="shared" si="197"/>
        <v>Second halving</v>
      </c>
      <c r="G2519">
        <v>9586.4599999999991</v>
      </c>
      <c r="H2519">
        <f t="shared" si="198"/>
        <v>1622.9146465299264</v>
      </c>
      <c r="I2519">
        <f t="shared" si="199"/>
        <v>5781.2955361768454</v>
      </c>
      <c r="J2519">
        <f t="shared" si="200"/>
        <v>20542.808907512201</v>
      </c>
      <c r="K2519">
        <f t="shared" si="201"/>
        <v>248.07648617441475</v>
      </c>
    </row>
    <row r="2520" spans="4:11" x14ac:dyDescent="0.35">
      <c r="D2520">
        <v>2511</v>
      </c>
      <c r="E2520" s="1">
        <v>43157</v>
      </c>
      <c r="F2520" s="1" t="str">
        <f t="shared" si="197"/>
        <v>Second halving</v>
      </c>
      <c r="G2520">
        <v>10313.08</v>
      </c>
      <c r="H2520">
        <f t="shared" si="198"/>
        <v>1625.8358928936802</v>
      </c>
      <c r="I2520">
        <f t="shared" si="199"/>
        <v>5789.3893499274936</v>
      </c>
      <c r="J2520">
        <f t="shared" si="200"/>
        <v>20563.351716419711</v>
      </c>
      <c r="K2520">
        <f t="shared" si="201"/>
        <v>248.62225444399846</v>
      </c>
    </row>
    <row r="2521" spans="4:11" x14ac:dyDescent="0.35">
      <c r="D2521">
        <v>2512</v>
      </c>
      <c r="E2521" s="1">
        <v>43158</v>
      </c>
      <c r="F2521" s="1" t="str">
        <f t="shared" si="197"/>
        <v>Second halving</v>
      </c>
      <c r="G2521">
        <v>10564.41</v>
      </c>
      <c r="H2521">
        <f t="shared" si="198"/>
        <v>1628.7623975008889</v>
      </c>
      <c r="I2521">
        <f t="shared" si="199"/>
        <v>5797.4944950173922</v>
      </c>
      <c r="J2521">
        <f t="shared" si="200"/>
        <v>20583.915068136128</v>
      </c>
      <c r="K2521">
        <f t="shared" si="201"/>
        <v>249.16922340377525</v>
      </c>
    </row>
    <row r="2522" spans="4:11" x14ac:dyDescent="0.35">
      <c r="D2522">
        <v>2513</v>
      </c>
      <c r="E2522" s="1">
        <v>43159</v>
      </c>
      <c r="F2522" s="1" t="str">
        <f t="shared" si="197"/>
        <v>Second halving</v>
      </c>
      <c r="G2522">
        <v>10309.64</v>
      </c>
      <c r="H2522">
        <f t="shared" si="198"/>
        <v>1631.6941698163905</v>
      </c>
      <c r="I2522">
        <f t="shared" si="199"/>
        <v>5805.6109873104169</v>
      </c>
      <c r="J2522">
        <f t="shared" si="200"/>
        <v>20604.498983204263</v>
      </c>
      <c r="K2522">
        <f t="shared" si="201"/>
        <v>249.71739569526355</v>
      </c>
    </row>
    <row r="2523" spans="4:11" x14ac:dyDescent="0.35">
      <c r="D2523">
        <v>2514</v>
      </c>
      <c r="E2523" s="1">
        <v>43160</v>
      </c>
      <c r="F2523" s="1" t="str">
        <f t="shared" si="197"/>
        <v>Second halving</v>
      </c>
      <c r="G2523">
        <v>10907.59</v>
      </c>
      <c r="H2523">
        <f t="shared" si="198"/>
        <v>1634.6312193220601</v>
      </c>
      <c r="I2523">
        <f t="shared" si="199"/>
        <v>5813.7388426926518</v>
      </c>
      <c r="J2523">
        <f t="shared" si="200"/>
        <v>20625.103482187464</v>
      </c>
      <c r="K2523">
        <f t="shared" si="201"/>
        <v>250.26677396579313</v>
      </c>
    </row>
    <row r="2524" spans="4:11" x14ac:dyDescent="0.35">
      <c r="D2524">
        <v>2515</v>
      </c>
      <c r="E2524" s="1">
        <v>43161</v>
      </c>
      <c r="F2524" s="1" t="str">
        <f t="shared" si="197"/>
        <v>Second halving</v>
      </c>
      <c r="G2524">
        <v>11019.52</v>
      </c>
      <c r="H2524">
        <f t="shared" si="198"/>
        <v>1637.5735555168399</v>
      </c>
      <c r="I2524">
        <f t="shared" si="199"/>
        <v>5821.8780770724215</v>
      </c>
      <c r="J2524">
        <f t="shared" si="200"/>
        <v>20645.728585669647</v>
      </c>
      <c r="K2524">
        <f t="shared" si="201"/>
        <v>250.81736086851788</v>
      </c>
    </row>
    <row r="2525" spans="4:11" x14ac:dyDescent="0.35">
      <c r="D2525">
        <v>2516</v>
      </c>
      <c r="E2525" s="1">
        <v>43162</v>
      </c>
      <c r="F2525" s="1" t="str">
        <f t="shared" si="197"/>
        <v>Second halving</v>
      </c>
      <c r="G2525">
        <v>11438.65</v>
      </c>
      <c r="H2525">
        <f t="shared" si="198"/>
        <v>1640.5211879167703</v>
      </c>
      <c r="I2525">
        <f t="shared" si="199"/>
        <v>5830.0287063803235</v>
      </c>
      <c r="J2525">
        <f t="shared" si="200"/>
        <v>20666.374314255314</v>
      </c>
      <c r="K2525">
        <f t="shared" si="201"/>
        <v>251.36915906242862</v>
      </c>
    </row>
    <row r="2526" spans="4:11" x14ac:dyDescent="0.35">
      <c r="D2526">
        <v>2517</v>
      </c>
      <c r="E2526" s="1">
        <v>43163</v>
      </c>
      <c r="F2526" s="1" t="str">
        <f t="shared" si="197"/>
        <v>Second halving</v>
      </c>
      <c r="G2526">
        <v>11479.73</v>
      </c>
      <c r="H2526">
        <f t="shared" si="198"/>
        <v>1643.4741260550204</v>
      </c>
      <c r="I2526">
        <f t="shared" si="199"/>
        <v>5838.1907465692566</v>
      </c>
      <c r="J2526">
        <f t="shared" si="200"/>
        <v>20687.040688569567</v>
      </c>
      <c r="K2526">
        <f t="shared" si="201"/>
        <v>251.92217121236595</v>
      </c>
    </row>
    <row r="2527" spans="4:11" x14ac:dyDescent="0.35">
      <c r="D2527">
        <v>2518</v>
      </c>
      <c r="E2527" s="1">
        <v>43164</v>
      </c>
      <c r="F2527" s="1" t="str">
        <f t="shared" si="197"/>
        <v>Second halving</v>
      </c>
      <c r="G2527">
        <v>11432.98</v>
      </c>
      <c r="H2527">
        <f t="shared" si="198"/>
        <v>1646.4323794819195</v>
      </c>
      <c r="I2527">
        <f t="shared" si="199"/>
        <v>5846.3642136144535</v>
      </c>
      <c r="J2527">
        <f t="shared" si="200"/>
        <v>20707.727729258135</v>
      </c>
      <c r="K2527">
        <f t="shared" si="201"/>
        <v>252.47639998903315</v>
      </c>
    </row>
    <row r="2528" spans="4:11" x14ac:dyDescent="0.35">
      <c r="D2528">
        <v>2519</v>
      </c>
      <c r="E2528" s="1">
        <v>43165</v>
      </c>
      <c r="F2528" s="1" t="str">
        <f t="shared" si="197"/>
        <v>Second halving</v>
      </c>
      <c r="G2528">
        <v>10709.52</v>
      </c>
      <c r="H2528">
        <f t="shared" si="198"/>
        <v>1649.3959577649871</v>
      </c>
      <c r="I2528">
        <f t="shared" si="199"/>
        <v>5854.5491235135141</v>
      </c>
      <c r="J2528">
        <f t="shared" si="200"/>
        <v>20728.43545698739</v>
      </c>
      <c r="K2528">
        <f t="shared" si="201"/>
        <v>253.03184806900902</v>
      </c>
    </row>
    <row r="2529" spans="4:11" x14ac:dyDescent="0.35">
      <c r="D2529">
        <v>2520</v>
      </c>
      <c r="E2529" s="1">
        <v>43166</v>
      </c>
      <c r="F2529" s="1" t="str">
        <f t="shared" si="197"/>
        <v>Second halving</v>
      </c>
      <c r="G2529">
        <v>9906.7999999999993</v>
      </c>
      <c r="H2529">
        <f t="shared" si="198"/>
        <v>1652.364870488964</v>
      </c>
      <c r="I2529">
        <f t="shared" si="199"/>
        <v>5862.7454922864335</v>
      </c>
      <c r="J2529">
        <f t="shared" si="200"/>
        <v>20749.163892444376</v>
      </c>
      <c r="K2529">
        <f t="shared" si="201"/>
        <v>253.58851813476082</v>
      </c>
    </row>
    <row r="2530" spans="4:11" x14ac:dyDescent="0.35">
      <c r="D2530">
        <v>2521</v>
      </c>
      <c r="E2530" s="1">
        <v>43167</v>
      </c>
      <c r="F2530" s="1" t="str">
        <f t="shared" si="197"/>
        <v>Second halving</v>
      </c>
      <c r="G2530">
        <v>9299.2829999999994</v>
      </c>
      <c r="H2530">
        <f t="shared" si="198"/>
        <v>1655.3391272558442</v>
      </c>
      <c r="I2530">
        <f t="shared" si="199"/>
        <v>5870.9533359756351</v>
      </c>
      <c r="J2530">
        <f t="shared" si="200"/>
        <v>20769.91305633682</v>
      </c>
      <c r="K2530">
        <f t="shared" si="201"/>
        <v>254.1464128746573</v>
      </c>
    </row>
    <row r="2531" spans="4:11" x14ac:dyDescent="0.35">
      <c r="D2531">
        <v>2522</v>
      </c>
      <c r="E2531" s="1">
        <v>43168</v>
      </c>
      <c r="F2531" s="1" t="str">
        <f t="shared" si="197"/>
        <v>Second halving</v>
      </c>
      <c r="G2531">
        <v>9237.0499999999993</v>
      </c>
      <c r="H2531">
        <f t="shared" si="198"/>
        <v>1658.3187376849048</v>
      </c>
      <c r="I2531">
        <f t="shared" si="199"/>
        <v>5879.1726706460013</v>
      </c>
      <c r="J2531">
        <f t="shared" si="200"/>
        <v>20790.682969393154</v>
      </c>
      <c r="K2531">
        <f t="shared" si="201"/>
        <v>254.70553498298153</v>
      </c>
    </row>
    <row r="2532" spans="4:11" x14ac:dyDescent="0.35">
      <c r="D2532">
        <v>2523</v>
      </c>
      <c r="E2532" s="1">
        <v>43169</v>
      </c>
      <c r="F2532" s="1" t="str">
        <f t="shared" si="197"/>
        <v>Second halving</v>
      </c>
      <c r="G2532">
        <v>8787.1630000000005</v>
      </c>
      <c r="H2532">
        <f t="shared" si="198"/>
        <v>1661.3037114127376</v>
      </c>
      <c r="I2532">
        <f t="shared" si="199"/>
        <v>5887.4035123849062</v>
      </c>
      <c r="J2532">
        <f t="shared" si="200"/>
        <v>20811.473652362543</v>
      </c>
      <c r="K2532">
        <f t="shared" si="201"/>
        <v>255.2658871599441</v>
      </c>
    </row>
    <row r="2533" spans="4:11" x14ac:dyDescent="0.35">
      <c r="D2533">
        <v>2524</v>
      </c>
      <c r="E2533" s="1">
        <v>43170</v>
      </c>
      <c r="F2533" s="1" t="str">
        <f t="shared" si="197"/>
        <v>Second halving</v>
      </c>
      <c r="G2533">
        <v>9532.741</v>
      </c>
      <c r="H2533">
        <f t="shared" si="198"/>
        <v>1664.2940580932805</v>
      </c>
      <c r="I2533">
        <f t="shared" si="199"/>
        <v>5895.645877302245</v>
      </c>
      <c r="J2533">
        <f t="shared" si="200"/>
        <v>20832.285126014904</v>
      </c>
      <c r="K2533">
        <f t="shared" si="201"/>
        <v>255.82747211169598</v>
      </c>
    </row>
    <row r="2534" spans="4:11" x14ac:dyDescent="0.35">
      <c r="D2534">
        <v>2525</v>
      </c>
      <c r="E2534" s="1">
        <v>43171</v>
      </c>
      <c r="F2534" s="1" t="str">
        <f t="shared" si="197"/>
        <v>Second halving</v>
      </c>
      <c r="G2534">
        <v>9118.2710000000006</v>
      </c>
      <c r="H2534">
        <f t="shared" si="198"/>
        <v>1667.2897873978484</v>
      </c>
      <c r="I2534">
        <f t="shared" si="199"/>
        <v>5903.8997815304683</v>
      </c>
      <c r="J2534">
        <f t="shared" si="200"/>
        <v>20853.117411140916</v>
      </c>
      <c r="K2534">
        <f t="shared" si="201"/>
        <v>256.39029255034171</v>
      </c>
    </row>
    <row r="2535" spans="4:11" x14ac:dyDescent="0.35">
      <c r="D2535">
        <v>2526</v>
      </c>
      <c r="E2535" s="1">
        <v>43172</v>
      </c>
      <c r="F2535" s="1" t="str">
        <f t="shared" si="197"/>
        <v>Second halving</v>
      </c>
      <c r="G2535">
        <v>9144.1470000000008</v>
      </c>
      <c r="H2535">
        <f t="shared" si="198"/>
        <v>1670.2909090151645</v>
      </c>
      <c r="I2535">
        <f t="shared" si="199"/>
        <v>5912.1652412246112</v>
      </c>
      <c r="J2535">
        <f t="shared" si="200"/>
        <v>20873.970528552054</v>
      </c>
      <c r="K2535">
        <f t="shared" si="201"/>
        <v>256.95435119395245</v>
      </c>
    </row>
    <row r="2536" spans="4:11" x14ac:dyDescent="0.35">
      <c r="D2536">
        <v>2527</v>
      </c>
      <c r="E2536" s="1">
        <v>43173</v>
      </c>
      <c r="F2536" s="1" t="str">
        <f t="shared" si="197"/>
        <v>Second halving</v>
      </c>
      <c r="G2536">
        <v>8196.8970000000008</v>
      </c>
      <c r="H2536">
        <f t="shared" si="198"/>
        <v>1673.2974326513918</v>
      </c>
      <c r="I2536">
        <f t="shared" si="199"/>
        <v>5920.4422725623263</v>
      </c>
      <c r="J2536">
        <f t="shared" si="200"/>
        <v>20894.844499080602</v>
      </c>
      <c r="K2536">
        <f t="shared" si="201"/>
        <v>257.51965076657916</v>
      </c>
    </row>
    <row r="2537" spans="4:11" x14ac:dyDescent="0.35">
      <c r="D2537">
        <v>2528</v>
      </c>
      <c r="E2537" s="1">
        <v>43174</v>
      </c>
      <c r="F2537" s="1" t="str">
        <f t="shared" si="197"/>
        <v>Second halving</v>
      </c>
      <c r="G2537">
        <v>8256.9930000000004</v>
      </c>
      <c r="H2537">
        <f t="shared" si="198"/>
        <v>1676.3093680301643</v>
      </c>
      <c r="I2537">
        <f t="shared" si="199"/>
        <v>5928.7308917439141</v>
      </c>
      <c r="J2537">
        <f t="shared" si="200"/>
        <v>20915.73934357968</v>
      </c>
      <c r="K2537">
        <f t="shared" si="201"/>
        <v>258.08619399826563</v>
      </c>
    </row>
    <row r="2538" spans="4:11" x14ac:dyDescent="0.35">
      <c r="D2538">
        <v>2529</v>
      </c>
      <c r="E2538" s="1">
        <v>43175</v>
      </c>
      <c r="F2538" s="1" t="str">
        <f t="shared" si="197"/>
        <v>Second halving</v>
      </c>
      <c r="G2538">
        <v>8269.3269999999993</v>
      </c>
      <c r="H2538">
        <f t="shared" si="198"/>
        <v>1679.3267248926186</v>
      </c>
      <c r="I2538">
        <f t="shared" si="199"/>
        <v>5937.0311149923564</v>
      </c>
      <c r="J2538">
        <f t="shared" si="200"/>
        <v>20936.655082923258</v>
      </c>
      <c r="K2538">
        <f t="shared" si="201"/>
        <v>258.65398362506181</v>
      </c>
    </row>
    <row r="2539" spans="4:11" x14ac:dyDescent="0.35">
      <c r="D2539">
        <v>2530</v>
      </c>
      <c r="E2539" s="1">
        <v>43176</v>
      </c>
      <c r="F2539" s="1" t="str">
        <f t="shared" si="197"/>
        <v>Second halving</v>
      </c>
      <c r="G2539">
        <v>7862.1080000000002</v>
      </c>
      <c r="H2539">
        <f t="shared" si="198"/>
        <v>1682.3495129974253</v>
      </c>
      <c r="I2539">
        <f t="shared" si="199"/>
        <v>5945.3429585533459</v>
      </c>
      <c r="J2539">
        <f t="shared" si="200"/>
        <v>20957.59173800618</v>
      </c>
      <c r="K2539">
        <f t="shared" si="201"/>
        <v>259.22302238903694</v>
      </c>
    </row>
    <row r="2540" spans="4:11" x14ac:dyDescent="0.35">
      <c r="D2540">
        <v>2531</v>
      </c>
      <c r="E2540" s="1">
        <v>43177</v>
      </c>
      <c r="F2540" s="1" t="str">
        <f t="shared" si="197"/>
        <v>Second halving</v>
      </c>
      <c r="G2540">
        <v>8196.0220000000008</v>
      </c>
      <c r="H2540">
        <f t="shared" si="198"/>
        <v>1685.3777421208208</v>
      </c>
      <c r="I2540">
        <f t="shared" si="199"/>
        <v>5953.6664386953207</v>
      </c>
      <c r="J2540">
        <f t="shared" si="200"/>
        <v>20978.549329744183</v>
      </c>
      <c r="K2540">
        <f t="shared" si="201"/>
        <v>259.79331303829281</v>
      </c>
    </row>
    <row r="2541" spans="4:11" x14ac:dyDescent="0.35">
      <c r="D2541">
        <v>2532</v>
      </c>
      <c r="E2541" s="1">
        <v>43178</v>
      </c>
      <c r="F2541" s="1" t="str">
        <f t="shared" si="197"/>
        <v>Second halving</v>
      </c>
      <c r="G2541">
        <v>8594.1910000000007</v>
      </c>
      <c r="H2541">
        <f t="shared" si="198"/>
        <v>1688.4114220566382</v>
      </c>
      <c r="I2541">
        <f t="shared" si="199"/>
        <v>5962.0015717094948</v>
      </c>
      <c r="J2541">
        <f t="shared" si="200"/>
        <v>20999.527879073925</v>
      </c>
      <c r="K2541">
        <f t="shared" si="201"/>
        <v>260.36485832697707</v>
      </c>
    </row>
    <row r="2542" spans="4:11" x14ac:dyDescent="0.35">
      <c r="D2542">
        <v>2533</v>
      </c>
      <c r="E2542" s="1">
        <v>43179</v>
      </c>
      <c r="F2542" s="1" t="str">
        <f t="shared" si="197"/>
        <v>Second halving</v>
      </c>
      <c r="G2542">
        <v>8915.9030000000002</v>
      </c>
      <c r="H2542">
        <f t="shared" si="198"/>
        <v>1691.4505626163402</v>
      </c>
      <c r="I2542">
        <f t="shared" si="199"/>
        <v>5970.3483739098883</v>
      </c>
      <c r="J2542">
        <f t="shared" si="200"/>
        <v>21020.527406952995</v>
      </c>
      <c r="K2542">
        <f t="shared" si="201"/>
        <v>260.93766101529644</v>
      </c>
    </row>
    <row r="2543" spans="4:11" x14ac:dyDescent="0.35">
      <c r="D2543">
        <v>2534</v>
      </c>
      <c r="E2543" s="1">
        <v>43180</v>
      </c>
      <c r="F2543" s="1" t="str">
        <f t="shared" si="197"/>
        <v>Second halving</v>
      </c>
      <c r="G2543">
        <v>8895.4</v>
      </c>
      <c r="H2543">
        <f t="shared" si="198"/>
        <v>1694.4951736290498</v>
      </c>
      <c r="I2543">
        <f t="shared" si="199"/>
        <v>5978.7068616333627</v>
      </c>
      <c r="J2543">
        <f t="shared" si="200"/>
        <v>21041.547934359947</v>
      </c>
      <c r="K2543">
        <f t="shared" si="201"/>
        <v>261.5117238695301</v>
      </c>
    </row>
    <row r="2544" spans="4:11" x14ac:dyDescent="0.35">
      <c r="D2544">
        <v>2535</v>
      </c>
      <c r="E2544" s="1">
        <v>43181</v>
      </c>
      <c r="F2544" s="1" t="str">
        <f t="shared" si="197"/>
        <v>Second halving</v>
      </c>
      <c r="G2544">
        <v>8712.8909999999996</v>
      </c>
      <c r="H2544">
        <f t="shared" si="198"/>
        <v>1697.545264941582</v>
      </c>
      <c r="I2544">
        <f t="shared" si="199"/>
        <v>5987.0770512396502</v>
      </c>
      <c r="J2544">
        <f t="shared" si="200"/>
        <v>21062.589482294305</v>
      </c>
      <c r="K2544">
        <f t="shared" si="201"/>
        <v>262.08704966204306</v>
      </c>
    </row>
    <row r="2545" spans="4:11" x14ac:dyDescent="0.35">
      <c r="D2545">
        <v>2536</v>
      </c>
      <c r="E2545" s="1">
        <v>43182</v>
      </c>
      <c r="F2545" s="1" t="str">
        <f t="shared" si="197"/>
        <v>Second halving</v>
      </c>
      <c r="G2545">
        <v>8918.7430000000004</v>
      </c>
      <c r="H2545">
        <f t="shared" si="198"/>
        <v>1700.600846418477</v>
      </c>
      <c r="I2545">
        <f t="shared" si="199"/>
        <v>5995.4589591113863</v>
      </c>
      <c r="J2545">
        <f t="shared" si="200"/>
        <v>21083.652071776596</v>
      </c>
      <c r="K2545">
        <f t="shared" si="201"/>
        <v>262.66364117129956</v>
      </c>
    </row>
    <row r="2546" spans="4:11" x14ac:dyDescent="0.35">
      <c r="D2546">
        <v>2537</v>
      </c>
      <c r="E2546" s="1">
        <v>43183</v>
      </c>
      <c r="F2546" s="1" t="str">
        <f t="shared" si="197"/>
        <v>Second halving</v>
      </c>
      <c r="G2546">
        <v>8535.893</v>
      </c>
      <c r="H2546">
        <f t="shared" si="198"/>
        <v>1703.6619279420304</v>
      </c>
      <c r="I2546">
        <f t="shared" si="199"/>
        <v>6003.8526016541427</v>
      </c>
      <c r="J2546">
        <f t="shared" si="200"/>
        <v>21104.735723848371</v>
      </c>
      <c r="K2546">
        <f t="shared" si="201"/>
        <v>263.2415011818764</v>
      </c>
    </row>
    <row r="2547" spans="4:11" x14ac:dyDescent="0.35">
      <c r="D2547">
        <v>2538</v>
      </c>
      <c r="E2547" s="1">
        <v>43184</v>
      </c>
      <c r="F2547" s="1" t="str">
        <f t="shared" si="197"/>
        <v>Second halving</v>
      </c>
      <c r="G2547">
        <v>8449.8349999999991</v>
      </c>
      <c r="H2547">
        <f t="shared" si="198"/>
        <v>1706.728519412326</v>
      </c>
      <c r="I2547">
        <f t="shared" si="199"/>
        <v>6012.2579952964588</v>
      </c>
      <c r="J2547">
        <f t="shared" si="200"/>
        <v>21125.840459572217</v>
      </c>
      <c r="K2547">
        <f t="shared" si="201"/>
        <v>263.8206324844765</v>
      </c>
    </row>
    <row r="2548" spans="4:11" x14ac:dyDescent="0.35">
      <c r="D2548">
        <v>2539</v>
      </c>
      <c r="E2548" s="1">
        <v>43185</v>
      </c>
      <c r="F2548" s="1" t="str">
        <f t="shared" si="197"/>
        <v>Second halving</v>
      </c>
      <c r="G2548">
        <v>8138.3360000000002</v>
      </c>
      <c r="H2548">
        <f t="shared" si="198"/>
        <v>1709.8006307472683</v>
      </c>
      <c r="I2548">
        <f t="shared" si="199"/>
        <v>6020.6751564898741</v>
      </c>
      <c r="J2548">
        <f t="shared" si="200"/>
        <v>21146.966300031785</v>
      </c>
      <c r="K2548">
        <f t="shared" si="201"/>
        <v>264.40103787594234</v>
      </c>
    </row>
    <row r="2549" spans="4:11" x14ac:dyDescent="0.35">
      <c r="D2549">
        <v>2540</v>
      </c>
      <c r="E2549" s="1">
        <v>43186</v>
      </c>
      <c r="F2549" s="1" t="str">
        <f t="shared" si="197"/>
        <v>Second halving</v>
      </c>
      <c r="G2549">
        <v>7790.1570000000002</v>
      </c>
      <c r="H2549">
        <f t="shared" si="198"/>
        <v>1712.8782718826135</v>
      </c>
      <c r="I2549">
        <f t="shared" si="199"/>
        <v>6029.1041017089601</v>
      </c>
      <c r="J2549">
        <f t="shared" si="200"/>
        <v>21168.113266331813</v>
      </c>
      <c r="K2549">
        <f t="shared" si="201"/>
        <v>264.98272015926938</v>
      </c>
    </row>
    <row r="2550" spans="4:11" x14ac:dyDescent="0.35">
      <c r="D2550">
        <v>2541</v>
      </c>
      <c r="E2550" s="1">
        <v>43187</v>
      </c>
      <c r="F2550" s="1" t="str">
        <f t="shared" si="197"/>
        <v>Second halving</v>
      </c>
      <c r="G2550">
        <v>7937.2049999999999</v>
      </c>
      <c r="H2550">
        <f t="shared" si="198"/>
        <v>1715.9614527720023</v>
      </c>
      <c r="I2550">
        <f t="shared" si="199"/>
        <v>6037.5448474513532</v>
      </c>
      <c r="J2550">
        <f t="shared" si="200"/>
        <v>21189.281379598142</v>
      </c>
      <c r="K2550">
        <f t="shared" si="201"/>
        <v>265.56568214361977</v>
      </c>
    </row>
    <row r="2551" spans="4:11" x14ac:dyDescent="0.35">
      <c r="D2551">
        <v>2542</v>
      </c>
      <c r="E2551" s="1">
        <v>43188</v>
      </c>
      <c r="F2551" s="1" t="str">
        <f t="shared" si="197"/>
        <v>Second halving</v>
      </c>
      <c r="G2551">
        <v>7086.4870000000001</v>
      </c>
      <c r="H2551">
        <f t="shared" si="198"/>
        <v>1719.0501833869919</v>
      </c>
      <c r="I2551">
        <f t="shared" si="199"/>
        <v>6045.9974102377855</v>
      </c>
      <c r="J2551">
        <f t="shared" si="200"/>
        <v>21210.470660977739</v>
      </c>
      <c r="K2551">
        <f t="shared" si="201"/>
        <v>266.14992664433572</v>
      </c>
    </row>
    <row r="2552" spans="4:11" x14ac:dyDescent="0.35">
      <c r="D2552">
        <v>2543</v>
      </c>
      <c r="E2552" s="1">
        <v>43189</v>
      </c>
      <c r="F2552" s="1" t="str">
        <f t="shared" si="197"/>
        <v>Second halving</v>
      </c>
      <c r="G2552">
        <v>6844.3209999999999</v>
      </c>
      <c r="H2552">
        <f t="shared" si="198"/>
        <v>1722.1444737170884</v>
      </c>
      <c r="I2552">
        <f t="shared" si="199"/>
        <v>6054.4618066121184</v>
      </c>
      <c r="J2552">
        <f t="shared" si="200"/>
        <v>21231.681131638714</v>
      </c>
      <c r="K2552">
        <f t="shared" si="201"/>
        <v>266.73545648295328</v>
      </c>
    </row>
    <row r="2553" spans="4:11" x14ac:dyDescent="0.35">
      <c r="D2553">
        <v>2544</v>
      </c>
      <c r="E2553" s="1">
        <v>43190</v>
      </c>
      <c r="F2553" s="1" t="str">
        <f t="shared" si="197"/>
        <v>Second halving</v>
      </c>
      <c r="G2553">
        <v>6926.0169999999998</v>
      </c>
      <c r="H2553">
        <f t="shared" si="198"/>
        <v>1725.2443337697791</v>
      </c>
      <c r="I2553">
        <f t="shared" si="199"/>
        <v>6062.9380531413753</v>
      </c>
      <c r="J2553">
        <f t="shared" si="200"/>
        <v>21252.912812770352</v>
      </c>
      <c r="K2553">
        <f t="shared" si="201"/>
        <v>267.32227448721579</v>
      </c>
    </row>
    <row r="2554" spans="4:11" x14ac:dyDescent="0.35">
      <c r="D2554">
        <v>2545</v>
      </c>
      <c r="E2554" s="1">
        <v>43191</v>
      </c>
      <c r="F2554" s="1" t="str">
        <f t="shared" si="197"/>
        <v>Second halving</v>
      </c>
      <c r="G2554">
        <v>6816.74</v>
      </c>
      <c r="H2554">
        <f t="shared" si="198"/>
        <v>1728.3497735705648</v>
      </c>
      <c r="I2554">
        <f t="shared" si="199"/>
        <v>6071.4261664157739</v>
      </c>
      <c r="J2554">
        <f t="shared" si="200"/>
        <v>21274.16572558312</v>
      </c>
      <c r="K2554">
        <f t="shared" si="201"/>
        <v>267.91038349108766</v>
      </c>
    </row>
    <row r="2555" spans="4:11" x14ac:dyDescent="0.35">
      <c r="D2555">
        <v>2546</v>
      </c>
      <c r="E2555" s="1">
        <v>43192</v>
      </c>
      <c r="F2555" s="1" t="str">
        <f t="shared" si="197"/>
        <v>Second halving</v>
      </c>
      <c r="G2555">
        <v>7049.7929999999997</v>
      </c>
      <c r="H2555">
        <f t="shared" si="198"/>
        <v>1731.4608031629919</v>
      </c>
      <c r="I2555">
        <f t="shared" si="199"/>
        <v>6079.9261630487563</v>
      </c>
      <c r="J2555">
        <f t="shared" si="200"/>
        <v>21295.439891308699</v>
      </c>
      <c r="K2555">
        <f t="shared" si="201"/>
        <v>268.49978633476803</v>
      </c>
    </row>
    <row r="2556" spans="4:11" x14ac:dyDescent="0.35">
      <c r="D2556">
        <v>2547</v>
      </c>
      <c r="E2556" s="1">
        <v>43193</v>
      </c>
      <c r="F2556" s="1" t="str">
        <f t="shared" si="197"/>
        <v>Second halving</v>
      </c>
      <c r="G2556">
        <v>7417.8869999999997</v>
      </c>
      <c r="H2556">
        <f t="shared" si="198"/>
        <v>1734.5774326086853</v>
      </c>
      <c r="I2556">
        <f t="shared" si="199"/>
        <v>6088.4380596770252</v>
      </c>
      <c r="J2556">
        <f t="shared" si="200"/>
        <v>21316.735331200005</v>
      </c>
      <c r="K2556">
        <f t="shared" si="201"/>
        <v>269.09048586470453</v>
      </c>
    </row>
    <row r="2557" spans="4:11" x14ac:dyDescent="0.35">
      <c r="D2557">
        <v>2548</v>
      </c>
      <c r="E2557" s="1">
        <v>43194</v>
      </c>
      <c r="F2557" s="1" t="str">
        <f t="shared" si="197"/>
        <v>Second halving</v>
      </c>
      <c r="G2557">
        <v>6789.3010000000004</v>
      </c>
      <c r="H2557">
        <f t="shared" si="198"/>
        <v>1737.699671987381</v>
      </c>
      <c r="I2557">
        <f t="shared" si="199"/>
        <v>6096.9618729605736</v>
      </c>
      <c r="J2557">
        <f t="shared" si="200"/>
        <v>21338.052066531203</v>
      </c>
      <c r="K2557">
        <f t="shared" si="201"/>
        <v>269.68248493360687</v>
      </c>
    </row>
    <row r="2558" spans="4:11" x14ac:dyDescent="0.35">
      <c r="D2558">
        <v>2549</v>
      </c>
      <c r="E2558" s="1">
        <v>43195</v>
      </c>
      <c r="F2558" s="1" t="str">
        <f t="shared" si="197"/>
        <v>Second halving</v>
      </c>
      <c r="G2558">
        <v>6774.7510000000002</v>
      </c>
      <c r="H2558">
        <f t="shared" si="198"/>
        <v>1740.8275313969582</v>
      </c>
      <c r="I2558">
        <f t="shared" si="199"/>
        <v>6105.4976195827185</v>
      </c>
      <c r="J2558">
        <f t="shared" si="200"/>
        <v>21359.390118597734</v>
      </c>
      <c r="K2558">
        <f t="shared" si="201"/>
        <v>270.27578640046079</v>
      </c>
    </row>
    <row r="2559" spans="4:11" x14ac:dyDescent="0.35">
      <c r="D2559">
        <v>2550</v>
      </c>
      <c r="E2559" s="1">
        <v>43196</v>
      </c>
      <c r="F2559" s="1" t="str">
        <f t="shared" si="197"/>
        <v>Second halving</v>
      </c>
      <c r="G2559">
        <v>6620.4080000000004</v>
      </c>
      <c r="H2559">
        <f t="shared" si="198"/>
        <v>1743.9610209534728</v>
      </c>
      <c r="I2559">
        <f t="shared" si="199"/>
        <v>6114.0453162501344</v>
      </c>
      <c r="J2559">
        <f t="shared" si="200"/>
        <v>21380.74950871633</v>
      </c>
      <c r="K2559">
        <f t="shared" si="201"/>
        <v>270.8703931305418</v>
      </c>
    </row>
    <row r="2560" spans="4:11" x14ac:dyDescent="0.35">
      <c r="D2560">
        <v>2551</v>
      </c>
      <c r="E2560" s="1">
        <v>43197</v>
      </c>
      <c r="F2560" s="1" t="str">
        <f t="shared" si="197"/>
        <v>Second halving</v>
      </c>
      <c r="G2560">
        <v>6896.2809999999999</v>
      </c>
      <c r="H2560">
        <f t="shared" si="198"/>
        <v>1747.1001507911892</v>
      </c>
      <c r="I2560">
        <f t="shared" si="199"/>
        <v>6122.6049796928846</v>
      </c>
      <c r="J2560">
        <f t="shared" si="200"/>
        <v>21402.130258225043</v>
      </c>
      <c r="K2560">
        <f t="shared" si="201"/>
        <v>271.46630799542896</v>
      </c>
    </row>
    <row r="2561" spans="4:11" x14ac:dyDescent="0.35">
      <c r="D2561">
        <v>2552</v>
      </c>
      <c r="E2561" s="1">
        <v>43198</v>
      </c>
      <c r="F2561" s="1" t="str">
        <f t="shared" si="197"/>
        <v>Second halving</v>
      </c>
      <c r="G2561">
        <v>7022.7079999999996</v>
      </c>
      <c r="H2561">
        <f t="shared" si="198"/>
        <v>1750.2449310626134</v>
      </c>
      <c r="I2561">
        <f t="shared" si="199"/>
        <v>6131.1766266644554</v>
      </c>
      <c r="J2561">
        <f t="shared" si="200"/>
        <v>21423.532388483265</v>
      </c>
      <c r="K2561">
        <f t="shared" si="201"/>
        <v>272.06353387301891</v>
      </c>
    </row>
    <row r="2562" spans="4:11" x14ac:dyDescent="0.35">
      <c r="D2562">
        <v>2553</v>
      </c>
      <c r="E2562" s="1">
        <v>43199</v>
      </c>
      <c r="F2562" s="1" t="str">
        <f t="shared" si="197"/>
        <v>Second halving</v>
      </c>
      <c r="G2562">
        <v>6773.9380000000001</v>
      </c>
      <c r="H2562">
        <f t="shared" si="198"/>
        <v>1753.3953719385261</v>
      </c>
      <c r="I2562">
        <f t="shared" si="199"/>
        <v>6139.7602739417862</v>
      </c>
      <c r="J2562">
        <f t="shared" si="200"/>
        <v>21444.955920871747</v>
      </c>
      <c r="K2562">
        <f t="shared" si="201"/>
        <v>272.66207364753956</v>
      </c>
    </row>
    <row r="2563" spans="4:11" x14ac:dyDescent="0.35">
      <c r="D2563">
        <v>2554</v>
      </c>
      <c r="E2563" s="1">
        <v>43200</v>
      </c>
      <c r="F2563" s="1" t="str">
        <f t="shared" si="197"/>
        <v>Second halving</v>
      </c>
      <c r="G2563">
        <v>6830.9030000000002</v>
      </c>
      <c r="H2563">
        <f t="shared" si="198"/>
        <v>1756.5514836080154</v>
      </c>
      <c r="I2563">
        <f t="shared" si="199"/>
        <v>6148.355938325305</v>
      </c>
      <c r="J2563">
        <f t="shared" si="200"/>
        <v>21466.400876792617</v>
      </c>
      <c r="K2563">
        <f t="shared" si="201"/>
        <v>273.26193020956413</v>
      </c>
    </row>
    <row r="2564" spans="4:11" x14ac:dyDescent="0.35">
      <c r="D2564">
        <v>2555</v>
      </c>
      <c r="E2564" s="1">
        <v>43201</v>
      </c>
      <c r="F2564" s="1" t="str">
        <f t="shared" si="197"/>
        <v>Second halving</v>
      </c>
      <c r="G2564">
        <v>6939.55</v>
      </c>
      <c r="H2564">
        <f t="shared" si="198"/>
        <v>1759.7132762785097</v>
      </c>
      <c r="I2564">
        <f t="shared" si="199"/>
        <v>6156.9636366389605</v>
      </c>
      <c r="J2564">
        <f t="shared" si="200"/>
        <v>21487.867277669407</v>
      </c>
      <c r="K2564">
        <f t="shared" si="201"/>
        <v>273.86310645602515</v>
      </c>
    </row>
    <row r="2565" spans="4:11" x14ac:dyDescent="0.35">
      <c r="D2565">
        <v>2556</v>
      </c>
      <c r="E2565" s="1">
        <v>43202</v>
      </c>
      <c r="F2565" s="1" t="str">
        <f t="shared" si="197"/>
        <v>Second halving</v>
      </c>
      <c r="G2565">
        <v>7916.3720000000003</v>
      </c>
      <c r="H2565">
        <f t="shared" si="198"/>
        <v>1762.880760175811</v>
      </c>
      <c r="I2565">
        <f t="shared" si="199"/>
        <v>6165.583385730255</v>
      </c>
      <c r="J2565">
        <f t="shared" si="200"/>
        <v>21509.355144947076</v>
      </c>
      <c r="K2565">
        <f t="shared" si="201"/>
        <v>274.46560529022838</v>
      </c>
    </row>
    <row r="2566" spans="4:11" x14ac:dyDescent="0.35">
      <c r="D2566">
        <v>2557</v>
      </c>
      <c r="E2566" s="1">
        <v>43203</v>
      </c>
      <c r="F2566" s="1" t="str">
        <f t="shared" si="197"/>
        <v>Second halving</v>
      </c>
      <c r="G2566">
        <v>7889.2309999999998</v>
      </c>
      <c r="H2566">
        <f t="shared" si="198"/>
        <v>1766.0539455441276</v>
      </c>
      <c r="I2566">
        <f t="shared" si="199"/>
        <v>6174.2152024702782</v>
      </c>
      <c r="J2566">
        <f t="shared" si="200"/>
        <v>21530.864500092022</v>
      </c>
      <c r="K2566">
        <f t="shared" si="201"/>
        <v>275.0694296218669</v>
      </c>
    </row>
    <row r="2567" spans="4:11" x14ac:dyDescent="0.35">
      <c r="D2567">
        <v>2558</v>
      </c>
      <c r="E2567" s="1">
        <v>43204</v>
      </c>
      <c r="F2567" s="1" t="str">
        <f t="shared" si="197"/>
        <v>Second halving</v>
      </c>
      <c r="G2567">
        <v>8003.6809999999996</v>
      </c>
      <c r="H2567">
        <f t="shared" si="198"/>
        <v>1769.232842646107</v>
      </c>
      <c r="I2567">
        <f t="shared" si="199"/>
        <v>6182.8591037537371</v>
      </c>
      <c r="J2567">
        <f t="shared" si="200"/>
        <v>21552.395364592114</v>
      </c>
      <c r="K2567">
        <f t="shared" si="201"/>
        <v>275.67458236703499</v>
      </c>
    </row>
    <row r="2568" spans="4:11" x14ac:dyDescent="0.35">
      <c r="D2568">
        <v>2559</v>
      </c>
      <c r="E2568" s="1">
        <v>43205</v>
      </c>
      <c r="F2568" s="1" t="str">
        <f t="shared" si="197"/>
        <v>Second halving</v>
      </c>
      <c r="G2568">
        <v>8357.0370000000003</v>
      </c>
      <c r="H2568">
        <f t="shared" si="198"/>
        <v>1772.4174617628701</v>
      </c>
      <c r="I2568">
        <f t="shared" si="199"/>
        <v>6191.5151064989932</v>
      </c>
      <c r="J2568">
        <f t="shared" si="200"/>
        <v>21573.947759956704</v>
      </c>
      <c r="K2568">
        <f t="shared" si="201"/>
        <v>276.28106644824248</v>
      </c>
    </row>
    <row r="2569" spans="4:11" x14ac:dyDescent="0.35">
      <c r="D2569">
        <v>2560</v>
      </c>
      <c r="E2569" s="1">
        <v>43206</v>
      </c>
      <c r="F2569" s="1" t="str">
        <f t="shared" si="197"/>
        <v>Second halving</v>
      </c>
      <c r="G2569">
        <v>8051.3450000000003</v>
      </c>
      <c r="H2569">
        <f t="shared" si="198"/>
        <v>1775.6078131940433</v>
      </c>
      <c r="I2569">
        <f t="shared" si="199"/>
        <v>6200.1832276480918</v>
      </c>
      <c r="J2569">
        <f t="shared" si="200"/>
        <v>21595.521707716656</v>
      </c>
      <c r="K2569">
        <f t="shared" si="201"/>
        <v>276.88888479442863</v>
      </c>
    </row>
    <row r="2570" spans="4:11" x14ac:dyDescent="0.35">
      <c r="D2570">
        <v>2561</v>
      </c>
      <c r="E2570" s="1">
        <v>43207</v>
      </c>
      <c r="F2570" s="1" t="str">
        <f t="shared" si="197"/>
        <v>Second halving</v>
      </c>
      <c r="G2570">
        <v>7890.15</v>
      </c>
      <c r="H2570">
        <f t="shared" si="198"/>
        <v>1778.8039072577926</v>
      </c>
      <c r="I2570">
        <f t="shared" si="199"/>
        <v>6208.8634841667999</v>
      </c>
      <c r="J2570">
        <f t="shared" si="200"/>
        <v>21617.11722942437</v>
      </c>
      <c r="K2570">
        <f t="shared" si="201"/>
        <v>277.49804034097639</v>
      </c>
    </row>
    <row r="2571" spans="4:11" x14ac:dyDescent="0.35">
      <c r="D2571">
        <v>2562</v>
      </c>
      <c r="E2571" s="1">
        <v>43208</v>
      </c>
      <c r="F2571" s="1" t="str">
        <f t="shared" ref="F2571:F2634" si="202">INDEX($C$2:$C$6,MATCH(E2571,$B$2:$B$6,1))</f>
        <v>Second halving</v>
      </c>
      <c r="G2571">
        <v>8163.69</v>
      </c>
      <c r="H2571">
        <f t="shared" si="198"/>
        <v>1782.0057542908567</v>
      </c>
      <c r="I2571">
        <f t="shared" si="199"/>
        <v>6217.5558930446341</v>
      </c>
      <c r="J2571">
        <f t="shared" si="200"/>
        <v>21638.734346653793</v>
      </c>
      <c r="K2571">
        <f t="shared" si="201"/>
        <v>278.10853602972651</v>
      </c>
    </row>
    <row r="2572" spans="4:11" x14ac:dyDescent="0.35">
      <c r="D2572">
        <v>2563</v>
      </c>
      <c r="E2572" s="1">
        <v>43209</v>
      </c>
      <c r="F2572" s="1" t="str">
        <f t="shared" si="202"/>
        <v>Second halving</v>
      </c>
      <c r="G2572">
        <v>8273.741</v>
      </c>
      <c r="H2572">
        <f t="shared" ref="H2572:H2635" si="203">H2571*(1+INDEX(H$2:H$6,MATCH($F2572,$C$2:$C$6,0)))</f>
        <v>1785.2133646485802</v>
      </c>
      <c r="I2572">
        <f t="shared" ref="I2572:I2635" si="204">I2571*(1+INDEX(I$2:I$6,MATCH($F2572,$C$2:$C$6,0)))</f>
        <v>6226.2604712948969</v>
      </c>
      <c r="J2572">
        <f t="shared" ref="J2572:J2635" si="205">J2571*(1+INDEX(J$2:J$6,MATCH($F2572,$C$2:$C$6,0)))</f>
        <v>21660.373081000445</v>
      </c>
      <c r="K2572">
        <f t="shared" ref="K2572:K2635" si="206">K2571*(1+$K$7)</f>
        <v>278.72037480899189</v>
      </c>
    </row>
    <row r="2573" spans="4:11" x14ac:dyDescent="0.35">
      <c r="D2573">
        <v>2564</v>
      </c>
      <c r="E2573" s="1">
        <v>43210</v>
      </c>
      <c r="F2573" s="1" t="str">
        <f t="shared" si="202"/>
        <v>Second halving</v>
      </c>
      <c r="G2573">
        <v>8863.5020000000004</v>
      </c>
      <c r="H2573">
        <f t="shared" si="203"/>
        <v>1788.4267487049476</v>
      </c>
      <c r="I2573">
        <f t="shared" si="204"/>
        <v>6234.9772359547105</v>
      </c>
      <c r="J2573">
        <f t="shared" si="205"/>
        <v>21682.033454081444</v>
      </c>
      <c r="K2573">
        <f t="shared" si="206"/>
        <v>279.33355963357167</v>
      </c>
    </row>
    <row r="2574" spans="4:11" x14ac:dyDescent="0.35">
      <c r="D2574">
        <v>2565</v>
      </c>
      <c r="E2574" s="1">
        <v>43211</v>
      </c>
      <c r="F2574" s="1" t="str">
        <f t="shared" si="202"/>
        <v>Second halving</v>
      </c>
      <c r="G2574">
        <v>8917.5959999999995</v>
      </c>
      <c r="H2574">
        <f t="shared" si="203"/>
        <v>1791.6459168526167</v>
      </c>
      <c r="I2574">
        <f t="shared" si="204"/>
        <v>6243.7062040850478</v>
      </c>
      <c r="J2574">
        <f t="shared" si="205"/>
        <v>21703.715487535523</v>
      </c>
      <c r="K2574">
        <f t="shared" si="206"/>
        <v>279.94809346476552</v>
      </c>
    </row>
    <row r="2575" spans="4:11" x14ac:dyDescent="0.35">
      <c r="D2575">
        <v>2566</v>
      </c>
      <c r="E2575" s="1">
        <v>43212</v>
      </c>
      <c r="F2575" s="1" t="str">
        <f t="shared" si="202"/>
        <v>Second halving</v>
      </c>
      <c r="G2575">
        <v>8792.83</v>
      </c>
      <c r="H2575">
        <f t="shared" si="203"/>
        <v>1794.8708795029513</v>
      </c>
      <c r="I2575">
        <f t="shared" si="204"/>
        <v>6252.4473927707677</v>
      </c>
      <c r="J2575">
        <f t="shared" si="205"/>
        <v>21725.419203023055</v>
      </c>
      <c r="K2575">
        <f t="shared" si="206"/>
        <v>280.56397927038802</v>
      </c>
    </row>
    <row r="2576" spans="4:11" x14ac:dyDescent="0.35">
      <c r="D2576">
        <v>2567</v>
      </c>
      <c r="E2576" s="1">
        <v>43213</v>
      </c>
      <c r="F2576" s="1" t="str">
        <f t="shared" si="202"/>
        <v>Second halving</v>
      </c>
      <c r="G2576">
        <v>8938.3029999999999</v>
      </c>
      <c r="H2576">
        <f t="shared" si="203"/>
        <v>1798.1016470860566</v>
      </c>
      <c r="I2576">
        <f t="shared" si="204"/>
        <v>6261.2008191206469</v>
      </c>
      <c r="J2576">
        <f t="shared" si="205"/>
        <v>21747.144622226075</v>
      </c>
      <c r="K2576">
        <f t="shared" si="206"/>
        <v>281.18122002478287</v>
      </c>
    </row>
    <row r="2577" spans="4:11" x14ac:dyDescent="0.35">
      <c r="D2577">
        <v>2568</v>
      </c>
      <c r="E2577" s="1">
        <v>43214</v>
      </c>
      <c r="F2577" s="1" t="str">
        <f t="shared" si="202"/>
        <v>Second halving</v>
      </c>
      <c r="G2577">
        <v>9652.1560000000009</v>
      </c>
      <c r="H2577">
        <f t="shared" si="203"/>
        <v>1801.3382300508115</v>
      </c>
      <c r="I2577">
        <f t="shared" si="204"/>
        <v>6269.9665002674164</v>
      </c>
      <c r="J2577">
        <f t="shared" si="205"/>
        <v>21768.891766848297</v>
      </c>
      <c r="K2577">
        <f t="shared" si="206"/>
        <v>281.79981870883739</v>
      </c>
    </row>
    <row r="2578" spans="4:11" x14ac:dyDescent="0.35">
      <c r="D2578">
        <v>2569</v>
      </c>
      <c r="E2578" s="1">
        <v>43215</v>
      </c>
      <c r="F2578" s="1" t="str">
        <f t="shared" si="202"/>
        <v>Second halving</v>
      </c>
      <c r="G2578">
        <v>8864.0869999999995</v>
      </c>
      <c r="H2578">
        <f t="shared" si="203"/>
        <v>1804.580638864903</v>
      </c>
      <c r="I2578">
        <f t="shared" si="204"/>
        <v>6278.7444533677908</v>
      </c>
      <c r="J2578">
        <f t="shared" si="205"/>
        <v>21790.660658615143</v>
      </c>
      <c r="K2578">
        <f t="shared" si="206"/>
        <v>282.41977830999684</v>
      </c>
    </row>
    <row r="2579" spans="4:11" x14ac:dyDescent="0.35">
      <c r="D2579">
        <v>2570</v>
      </c>
      <c r="E2579" s="1">
        <v>43216</v>
      </c>
      <c r="F2579" s="1" t="str">
        <f t="shared" si="202"/>
        <v>Second halving</v>
      </c>
      <c r="G2579">
        <v>9278.9969999999994</v>
      </c>
      <c r="H2579">
        <f t="shared" si="203"/>
        <v>1807.8288840148598</v>
      </c>
      <c r="I2579">
        <f t="shared" si="204"/>
        <v>6287.534695602506</v>
      </c>
      <c r="J2579">
        <f t="shared" si="205"/>
        <v>21812.451319273754</v>
      </c>
      <c r="K2579">
        <f t="shared" si="206"/>
        <v>283.04110182227885</v>
      </c>
    </row>
    <row r="2580" spans="4:11" x14ac:dyDescent="0.35">
      <c r="D2580">
        <v>2571</v>
      </c>
      <c r="E2580" s="1">
        <v>43217</v>
      </c>
      <c r="F2580" s="1" t="str">
        <f t="shared" si="202"/>
        <v>Second halving</v>
      </c>
      <c r="G2580">
        <v>8978.3320000000003</v>
      </c>
      <c r="H2580">
        <f t="shared" si="203"/>
        <v>1811.0829760060865</v>
      </c>
      <c r="I2580">
        <f t="shared" si="204"/>
        <v>6296.3372441763495</v>
      </c>
      <c r="J2580">
        <f t="shared" si="205"/>
        <v>21834.263770593025</v>
      </c>
      <c r="K2580">
        <f t="shared" si="206"/>
        <v>283.66379224628787</v>
      </c>
    </row>
    <row r="2581" spans="4:11" x14ac:dyDescent="0.35">
      <c r="D2581">
        <v>2572</v>
      </c>
      <c r="E2581" s="1">
        <v>43218</v>
      </c>
      <c r="F2581" s="1" t="str">
        <f t="shared" si="202"/>
        <v>Second halving</v>
      </c>
      <c r="G2581">
        <v>9342.4709999999995</v>
      </c>
      <c r="H2581">
        <f t="shared" si="203"/>
        <v>1814.3429253628974</v>
      </c>
      <c r="I2581">
        <f t="shared" si="204"/>
        <v>6305.1521163181969</v>
      </c>
      <c r="J2581">
        <f t="shared" si="205"/>
        <v>21856.098034363615</v>
      </c>
      <c r="K2581">
        <f t="shared" si="206"/>
        <v>284.28785258922971</v>
      </c>
    </row>
    <row r="2582" spans="4:11" x14ac:dyDescent="0.35">
      <c r="D2582">
        <v>2573</v>
      </c>
      <c r="E2582" s="1">
        <v>43219</v>
      </c>
      <c r="F2582" s="1" t="str">
        <f t="shared" si="202"/>
        <v>Second halving</v>
      </c>
      <c r="G2582">
        <v>9392.0310000000009</v>
      </c>
      <c r="H2582">
        <f t="shared" si="203"/>
        <v>1817.6087426285508</v>
      </c>
      <c r="I2582">
        <f t="shared" si="204"/>
        <v>6313.9793292810427</v>
      </c>
      <c r="J2582">
        <f t="shared" si="205"/>
        <v>21877.954132397976</v>
      </c>
      <c r="K2582">
        <f t="shared" si="206"/>
        <v>284.91328586492602</v>
      </c>
    </row>
    <row r="2583" spans="4:11" x14ac:dyDescent="0.35">
      <c r="D2583">
        <v>2574</v>
      </c>
      <c r="E2583" s="1">
        <v>43220</v>
      </c>
      <c r="F2583" s="1" t="str">
        <f t="shared" si="202"/>
        <v>Second halving</v>
      </c>
      <c r="G2583">
        <v>9244.3220000000001</v>
      </c>
      <c r="H2583">
        <f t="shared" si="203"/>
        <v>1820.8804383652823</v>
      </c>
      <c r="I2583">
        <f t="shared" si="204"/>
        <v>6322.8189003420366</v>
      </c>
      <c r="J2583">
        <f t="shared" si="205"/>
        <v>21899.832086530372</v>
      </c>
      <c r="K2583">
        <f t="shared" si="206"/>
        <v>285.54009509382888</v>
      </c>
    </row>
    <row r="2584" spans="4:11" x14ac:dyDescent="0.35">
      <c r="D2584">
        <v>2575</v>
      </c>
      <c r="E2584" s="1">
        <v>43221</v>
      </c>
      <c r="F2584" s="1" t="str">
        <f t="shared" si="202"/>
        <v>Second halving</v>
      </c>
      <c r="G2584">
        <v>9067.7150000000001</v>
      </c>
      <c r="H2584">
        <f t="shared" si="203"/>
        <v>1824.1580231543398</v>
      </c>
      <c r="I2584">
        <f t="shared" si="204"/>
        <v>6331.6708468025163</v>
      </c>
      <c r="J2584">
        <f t="shared" si="205"/>
        <v>21921.731918616901</v>
      </c>
      <c r="K2584">
        <f t="shared" si="206"/>
        <v>286.16828330303531</v>
      </c>
    </row>
    <row r="2585" spans="4:11" x14ac:dyDescent="0.35">
      <c r="D2585">
        <v>2576</v>
      </c>
      <c r="E2585" s="1">
        <v>43222</v>
      </c>
      <c r="F2585" s="1" t="str">
        <f t="shared" si="202"/>
        <v>Second halving</v>
      </c>
      <c r="G2585">
        <v>9219.8629999999994</v>
      </c>
      <c r="H2585">
        <f t="shared" si="203"/>
        <v>1827.4415075960178</v>
      </c>
      <c r="I2585">
        <f t="shared" si="204"/>
        <v>6340.5351859880402</v>
      </c>
      <c r="J2585">
        <f t="shared" si="205"/>
        <v>21943.653650535514</v>
      </c>
      <c r="K2585">
        <f t="shared" si="206"/>
        <v>286.79785352630199</v>
      </c>
    </row>
    <row r="2586" spans="4:11" x14ac:dyDescent="0.35">
      <c r="D2586">
        <v>2577</v>
      </c>
      <c r="E2586" s="1">
        <v>43223</v>
      </c>
      <c r="F2586" s="1" t="str">
        <f t="shared" si="202"/>
        <v>Second halving</v>
      </c>
      <c r="G2586">
        <v>9734.6749999999993</v>
      </c>
      <c r="H2586">
        <f t="shared" si="203"/>
        <v>1830.7309023096907</v>
      </c>
      <c r="I2586">
        <f t="shared" si="204"/>
        <v>6349.411935248424</v>
      </c>
      <c r="J2586">
        <f t="shared" si="205"/>
        <v>21965.597304186049</v>
      </c>
      <c r="K2586">
        <f t="shared" si="206"/>
        <v>287.42880880405983</v>
      </c>
    </row>
    <row r="2587" spans="4:11" x14ac:dyDescent="0.35">
      <c r="D2587">
        <v>2578</v>
      </c>
      <c r="E2587" s="1">
        <v>43224</v>
      </c>
      <c r="F2587" s="1" t="str">
        <f t="shared" si="202"/>
        <v>Second halving</v>
      </c>
      <c r="G2587">
        <v>9692.7170000000006</v>
      </c>
      <c r="H2587">
        <f t="shared" si="203"/>
        <v>1834.0262179338481</v>
      </c>
      <c r="I2587">
        <f t="shared" si="204"/>
        <v>6358.3011119577723</v>
      </c>
      <c r="J2587">
        <f t="shared" si="205"/>
        <v>21987.562901490233</v>
      </c>
      <c r="K2587">
        <f t="shared" si="206"/>
        <v>288.06115218342876</v>
      </c>
    </row>
    <row r="2588" spans="4:11" x14ac:dyDescent="0.35">
      <c r="D2588">
        <v>2579</v>
      </c>
      <c r="E2588" s="1">
        <v>43225</v>
      </c>
      <c r="F2588" s="1" t="str">
        <f t="shared" si="202"/>
        <v>Second halving</v>
      </c>
      <c r="G2588">
        <v>9826.5969999999998</v>
      </c>
      <c r="H2588">
        <f t="shared" si="203"/>
        <v>1837.327465126129</v>
      </c>
      <c r="I2588">
        <f t="shared" si="204"/>
        <v>6367.202733514514</v>
      </c>
      <c r="J2588">
        <f t="shared" si="205"/>
        <v>22009.550464391723</v>
      </c>
      <c r="K2588">
        <f t="shared" si="206"/>
        <v>288.69488671823228</v>
      </c>
    </row>
    <row r="2589" spans="4:11" x14ac:dyDescent="0.35">
      <c r="D2589">
        <v>2580</v>
      </c>
      <c r="E2589" s="1">
        <v>43226</v>
      </c>
      <c r="F2589" s="1" t="str">
        <f t="shared" si="202"/>
        <v>Second halving</v>
      </c>
      <c r="G2589">
        <v>9619.143</v>
      </c>
      <c r="H2589">
        <f t="shared" si="203"/>
        <v>1840.6346545633562</v>
      </c>
      <c r="I2589">
        <f t="shared" si="204"/>
        <v>6376.1168173414344</v>
      </c>
      <c r="J2589">
        <f t="shared" si="205"/>
        <v>22031.560014856113</v>
      </c>
      <c r="K2589">
        <f t="shared" si="206"/>
        <v>289.33001546901238</v>
      </c>
    </row>
    <row r="2590" spans="4:11" x14ac:dyDescent="0.35">
      <c r="D2590">
        <v>2581</v>
      </c>
      <c r="E2590" s="1">
        <v>43227</v>
      </c>
      <c r="F2590" s="1" t="str">
        <f t="shared" si="202"/>
        <v>Second halving</v>
      </c>
      <c r="G2590">
        <v>9362.5329999999994</v>
      </c>
      <c r="H2590">
        <f t="shared" si="203"/>
        <v>1843.9477969415702</v>
      </c>
      <c r="I2590">
        <f t="shared" si="204"/>
        <v>6385.0433808857124</v>
      </c>
      <c r="J2590">
        <f t="shared" si="205"/>
        <v>22053.591574870967</v>
      </c>
      <c r="K2590">
        <f t="shared" si="206"/>
        <v>289.9665415030442</v>
      </c>
    </row>
    <row r="2591" spans="4:11" x14ac:dyDescent="0.35">
      <c r="D2591">
        <v>2582</v>
      </c>
      <c r="E2591" s="1">
        <v>43228</v>
      </c>
      <c r="F2591" s="1" t="str">
        <f t="shared" si="202"/>
        <v>Second halving</v>
      </c>
      <c r="G2591">
        <v>9180.1579999999994</v>
      </c>
      <c r="H2591">
        <f t="shared" si="203"/>
        <v>1847.266902976065</v>
      </c>
      <c r="I2591">
        <f t="shared" si="204"/>
        <v>6393.9824416189531</v>
      </c>
      <c r="J2591">
        <f t="shared" si="205"/>
        <v>22075.645166445836</v>
      </c>
      <c r="K2591">
        <f t="shared" si="206"/>
        <v>290.60446789435088</v>
      </c>
    </row>
    <row r="2592" spans="4:11" x14ac:dyDescent="0.35">
      <c r="D2592">
        <v>2583</v>
      </c>
      <c r="E2592" s="1">
        <v>43229</v>
      </c>
      <c r="F2592" s="1" t="str">
        <f t="shared" si="202"/>
        <v>Second halving</v>
      </c>
      <c r="G2592">
        <v>9306</v>
      </c>
      <c r="H2592">
        <f t="shared" si="203"/>
        <v>1850.5919834014219</v>
      </c>
      <c r="I2592">
        <f t="shared" si="204"/>
        <v>6402.9340170372197</v>
      </c>
      <c r="J2592">
        <f t="shared" si="205"/>
        <v>22097.720811612278</v>
      </c>
      <c r="K2592">
        <f t="shared" si="206"/>
        <v>291.24379772371844</v>
      </c>
    </row>
    <row r="2593" spans="4:11" x14ac:dyDescent="0.35">
      <c r="D2593">
        <v>2584</v>
      </c>
      <c r="E2593" s="1">
        <v>43230</v>
      </c>
      <c r="F2593" s="1" t="str">
        <f t="shared" si="202"/>
        <v>Second halving</v>
      </c>
      <c r="G2593">
        <v>9014.6149999999998</v>
      </c>
      <c r="H2593">
        <f t="shared" si="203"/>
        <v>1853.9230489715444</v>
      </c>
      <c r="I2593">
        <f t="shared" si="204"/>
        <v>6411.898124661072</v>
      </c>
      <c r="J2593">
        <f t="shared" si="205"/>
        <v>22119.818532423888</v>
      </c>
      <c r="K2593">
        <f t="shared" si="206"/>
        <v>291.8845340787106</v>
      </c>
    </row>
    <row r="2594" spans="4:11" x14ac:dyDescent="0.35">
      <c r="D2594">
        <v>2585</v>
      </c>
      <c r="E2594" s="1">
        <v>43231</v>
      </c>
      <c r="F2594" s="1" t="str">
        <f t="shared" si="202"/>
        <v>Second halving</v>
      </c>
      <c r="G2594">
        <v>8406.1749999999993</v>
      </c>
      <c r="H2594">
        <f t="shared" si="203"/>
        <v>1857.2601104596931</v>
      </c>
      <c r="I2594">
        <f t="shared" si="204"/>
        <v>6420.8747820355975</v>
      </c>
      <c r="J2594">
        <f t="shared" si="205"/>
        <v>22141.938350956309</v>
      </c>
      <c r="K2594">
        <f t="shared" si="206"/>
        <v>292.52668005368378</v>
      </c>
    </row>
    <row r="2595" spans="4:11" x14ac:dyDescent="0.35">
      <c r="D2595">
        <v>2586</v>
      </c>
      <c r="E2595" s="1">
        <v>43232</v>
      </c>
      <c r="F2595" s="1" t="str">
        <f t="shared" si="202"/>
        <v>Second halving</v>
      </c>
      <c r="G2595">
        <v>8467.6560000000009</v>
      </c>
      <c r="H2595">
        <f t="shared" si="203"/>
        <v>1860.6031786585206</v>
      </c>
      <c r="I2595">
        <f t="shared" si="204"/>
        <v>6429.8640067304477</v>
      </c>
      <c r="J2595">
        <f t="shared" si="205"/>
        <v>22164.080289307261</v>
      </c>
      <c r="K2595">
        <f t="shared" si="206"/>
        <v>293.17023874980185</v>
      </c>
    </row>
    <row r="2596" spans="4:11" x14ac:dyDescent="0.35">
      <c r="D2596">
        <v>2587</v>
      </c>
      <c r="E2596" s="1">
        <v>43233</v>
      </c>
      <c r="F2596" s="1" t="str">
        <f t="shared" si="202"/>
        <v>Second halving</v>
      </c>
      <c r="G2596">
        <v>8688.0280000000002</v>
      </c>
      <c r="H2596">
        <f t="shared" si="203"/>
        <v>1863.952264380106</v>
      </c>
      <c r="I2596">
        <f t="shared" si="204"/>
        <v>6438.8658163398704</v>
      </c>
      <c r="J2596">
        <f t="shared" si="205"/>
        <v>22186.244369596567</v>
      </c>
      <c r="K2596">
        <f t="shared" si="206"/>
        <v>293.81521327505141</v>
      </c>
    </row>
    <row r="2597" spans="4:11" x14ac:dyDescent="0.35">
      <c r="D2597">
        <v>2588</v>
      </c>
      <c r="E2597" s="1">
        <v>43234</v>
      </c>
      <c r="F2597" s="1" t="str">
        <f t="shared" si="202"/>
        <v>Second halving</v>
      </c>
      <c r="G2597">
        <v>8675.2060000000001</v>
      </c>
      <c r="H2597">
        <f t="shared" si="203"/>
        <v>1867.3073784559904</v>
      </c>
      <c r="I2597">
        <f t="shared" si="204"/>
        <v>6447.880228482747</v>
      </c>
      <c r="J2597">
        <f t="shared" si="205"/>
        <v>22208.43061396616</v>
      </c>
      <c r="K2597">
        <f t="shared" si="206"/>
        <v>294.46160674425653</v>
      </c>
    </row>
    <row r="2598" spans="4:11" x14ac:dyDescent="0.35">
      <c r="D2598">
        <v>2589</v>
      </c>
      <c r="E2598" s="1">
        <v>43235</v>
      </c>
      <c r="F2598" s="1" t="str">
        <f t="shared" si="202"/>
        <v>Second halving</v>
      </c>
      <c r="G2598">
        <v>8474.2379999999994</v>
      </c>
      <c r="H2598">
        <f t="shared" si="203"/>
        <v>1870.6685317372112</v>
      </c>
      <c r="I2598">
        <f t="shared" si="204"/>
        <v>6456.9072608026236</v>
      </c>
      <c r="J2598">
        <f t="shared" si="205"/>
        <v>22230.639044580123</v>
      </c>
      <c r="K2598">
        <f t="shared" si="206"/>
        <v>295.10942227909391</v>
      </c>
    </row>
    <row r="2599" spans="4:11" x14ac:dyDescent="0.35">
      <c r="D2599">
        <v>2590</v>
      </c>
      <c r="E2599" s="1">
        <v>43236</v>
      </c>
      <c r="F2599" s="1" t="str">
        <f t="shared" si="202"/>
        <v>Second halving</v>
      </c>
      <c r="G2599">
        <v>8340.2980000000007</v>
      </c>
      <c r="H2599">
        <f t="shared" si="203"/>
        <v>1874.0357350943382</v>
      </c>
      <c r="I2599">
        <f t="shared" si="204"/>
        <v>6465.9469309677479</v>
      </c>
      <c r="J2599">
        <f t="shared" si="205"/>
        <v>22252.8696836247</v>
      </c>
      <c r="K2599">
        <f t="shared" si="206"/>
        <v>295.75866300810793</v>
      </c>
    </row>
    <row r="2600" spans="4:11" x14ac:dyDescent="0.35">
      <c r="D2600">
        <v>2591</v>
      </c>
      <c r="E2600" s="1">
        <v>43237</v>
      </c>
      <c r="F2600" s="1" t="str">
        <f t="shared" si="202"/>
        <v>Second halving</v>
      </c>
      <c r="G2600">
        <v>8058.6030000000001</v>
      </c>
      <c r="H2600">
        <f t="shared" si="203"/>
        <v>1877.4089994175081</v>
      </c>
      <c r="I2600">
        <f t="shared" si="204"/>
        <v>6474.9992566711035</v>
      </c>
      <c r="J2600">
        <f t="shared" si="205"/>
        <v>22275.122553308323</v>
      </c>
      <c r="K2600">
        <f t="shared" si="206"/>
        <v>296.40933206672577</v>
      </c>
    </row>
    <row r="2601" spans="4:11" x14ac:dyDescent="0.35">
      <c r="D2601">
        <v>2592</v>
      </c>
      <c r="E2601" s="1">
        <v>43238</v>
      </c>
      <c r="F2601" s="1" t="str">
        <f t="shared" si="202"/>
        <v>Second halving</v>
      </c>
      <c r="G2601">
        <v>8240.7250000000004</v>
      </c>
      <c r="H2601">
        <f t="shared" si="203"/>
        <v>1880.7883356164596</v>
      </c>
      <c r="I2601">
        <f t="shared" si="204"/>
        <v>6484.0642556304438</v>
      </c>
      <c r="J2601">
        <f t="shared" si="205"/>
        <v>22297.39767586163</v>
      </c>
      <c r="K2601">
        <f t="shared" si="206"/>
        <v>297.06143259727259</v>
      </c>
    </row>
    <row r="2602" spans="4:11" x14ac:dyDescent="0.35">
      <c r="D2602">
        <v>2593</v>
      </c>
      <c r="E2602" s="1">
        <v>43239</v>
      </c>
      <c r="F2602" s="1" t="str">
        <f t="shared" si="202"/>
        <v>Second halving</v>
      </c>
      <c r="G2602">
        <v>8234.152</v>
      </c>
      <c r="H2602">
        <f t="shared" si="203"/>
        <v>1884.1737546205693</v>
      </c>
      <c r="I2602">
        <f t="shared" si="204"/>
        <v>6493.141945588327</v>
      </c>
      <c r="J2602">
        <f t="shared" si="205"/>
        <v>22319.695073537488</v>
      </c>
      <c r="K2602">
        <f t="shared" si="206"/>
        <v>297.71496774898657</v>
      </c>
    </row>
    <row r="2603" spans="4:11" x14ac:dyDescent="0.35">
      <c r="D2603">
        <v>2594</v>
      </c>
      <c r="E2603" s="1">
        <v>43240</v>
      </c>
      <c r="F2603" s="1" t="str">
        <f t="shared" si="202"/>
        <v>Second halving</v>
      </c>
      <c r="G2603">
        <v>8520.8119999999999</v>
      </c>
      <c r="H2603">
        <f t="shared" si="203"/>
        <v>1887.5652673788863</v>
      </c>
      <c r="I2603">
        <f t="shared" si="204"/>
        <v>6502.2323443121513</v>
      </c>
      <c r="J2603">
        <f t="shared" si="205"/>
        <v>22342.014768611025</v>
      </c>
      <c r="K2603">
        <f t="shared" si="206"/>
        <v>298.36994067803431</v>
      </c>
    </row>
    <row r="2604" spans="4:11" x14ac:dyDescent="0.35">
      <c r="D2604">
        <v>2595</v>
      </c>
      <c r="E2604" s="1">
        <v>43241</v>
      </c>
      <c r="F2604" s="1" t="str">
        <f t="shared" si="202"/>
        <v>Second halving</v>
      </c>
      <c r="G2604">
        <v>8395.232</v>
      </c>
      <c r="H2604">
        <f t="shared" si="203"/>
        <v>1890.9628848601683</v>
      </c>
      <c r="I2604">
        <f t="shared" si="204"/>
        <v>6511.3354695941889</v>
      </c>
      <c r="J2604">
        <f t="shared" si="205"/>
        <v>22364.356783379633</v>
      </c>
      <c r="K2604">
        <f t="shared" si="206"/>
        <v>299.02635454752595</v>
      </c>
    </row>
    <row r="2605" spans="4:11" x14ac:dyDescent="0.35">
      <c r="D2605">
        <v>2596</v>
      </c>
      <c r="E2605" s="1">
        <v>43242</v>
      </c>
      <c r="F2605" s="1" t="str">
        <f t="shared" si="202"/>
        <v>Second halving</v>
      </c>
      <c r="G2605">
        <v>7983.5169999999998</v>
      </c>
      <c r="H2605">
        <f t="shared" si="203"/>
        <v>1894.3666180529167</v>
      </c>
      <c r="I2605">
        <f t="shared" si="204"/>
        <v>6520.451339251621</v>
      </c>
      <c r="J2605">
        <f t="shared" si="205"/>
        <v>22386.721140163012</v>
      </c>
      <c r="K2605">
        <f t="shared" si="206"/>
        <v>299.68421252753052</v>
      </c>
    </row>
    <row r="2606" spans="4:11" x14ac:dyDescent="0.35">
      <c r="D2606">
        <v>2597</v>
      </c>
      <c r="E2606" s="1">
        <v>43243</v>
      </c>
      <c r="F2606" s="1" t="str">
        <f t="shared" si="202"/>
        <v>Second halving</v>
      </c>
      <c r="G2606">
        <v>7502.558</v>
      </c>
      <c r="H2606">
        <f t="shared" si="203"/>
        <v>1897.7764779654119</v>
      </c>
      <c r="I2606">
        <f t="shared" si="204"/>
        <v>6529.5799711265736</v>
      </c>
      <c r="J2606">
        <f t="shared" si="205"/>
        <v>22409.107861303171</v>
      </c>
      <c r="K2606">
        <f t="shared" si="206"/>
        <v>300.34351779509109</v>
      </c>
    </row>
    <row r="2607" spans="4:11" x14ac:dyDescent="0.35">
      <c r="D2607">
        <v>2598</v>
      </c>
      <c r="E2607" s="1">
        <v>43244</v>
      </c>
      <c r="F2607" s="1" t="str">
        <f t="shared" si="202"/>
        <v>Second halving</v>
      </c>
      <c r="G2607">
        <v>7578.6909999999998</v>
      </c>
      <c r="H2607">
        <f t="shared" si="203"/>
        <v>1901.1924756257497</v>
      </c>
      <c r="I2607">
        <f t="shared" si="204"/>
        <v>6538.721383086151</v>
      </c>
      <c r="J2607">
        <f t="shared" si="205"/>
        <v>22431.516969164473</v>
      </c>
      <c r="K2607">
        <f t="shared" si="206"/>
        <v>301.00427353424027</v>
      </c>
    </row>
    <row r="2608" spans="4:11" x14ac:dyDescent="0.35">
      <c r="D2608">
        <v>2599</v>
      </c>
      <c r="E2608" s="1">
        <v>43245</v>
      </c>
      <c r="F2608" s="1" t="str">
        <f t="shared" si="202"/>
        <v>Second halving</v>
      </c>
      <c r="G2608">
        <v>7460.6930000000002</v>
      </c>
      <c r="H2608">
        <f t="shared" si="203"/>
        <v>1904.6146220818762</v>
      </c>
      <c r="I2608">
        <f t="shared" si="204"/>
        <v>6547.8755930224725</v>
      </c>
      <c r="J2608">
        <f t="shared" si="205"/>
        <v>22453.948486133635</v>
      </c>
      <c r="K2608">
        <f t="shared" si="206"/>
        <v>301.6664829360156</v>
      </c>
    </row>
    <row r="2609" spans="4:11" x14ac:dyDescent="0.35">
      <c r="D2609">
        <v>2600</v>
      </c>
      <c r="E2609" s="1">
        <v>43246</v>
      </c>
      <c r="F2609" s="1" t="str">
        <f t="shared" si="202"/>
        <v>Second halving</v>
      </c>
      <c r="G2609">
        <v>7334.1629999999996</v>
      </c>
      <c r="H2609">
        <f t="shared" si="203"/>
        <v>1908.0429284016236</v>
      </c>
      <c r="I2609">
        <f t="shared" si="204"/>
        <v>6557.0426188527044</v>
      </c>
      <c r="J2609">
        <f t="shared" si="205"/>
        <v>22476.402434619766</v>
      </c>
      <c r="K2609">
        <f t="shared" si="206"/>
        <v>302.33014919847483</v>
      </c>
    </row>
    <row r="2610" spans="4:11" x14ac:dyDescent="0.35">
      <c r="D2610">
        <v>2601</v>
      </c>
      <c r="E2610" s="1">
        <v>43247</v>
      </c>
      <c r="F2610" s="1" t="str">
        <f t="shared" si="202"/>
        <v>Second halving</v>
      </c>
      <c r="G2610">
        <v>7344.9669999999996</v>
      </c>
      <c r="H2610">
        <f t="shared" si="203"/>
        <v>1911.4774056727465</v>
      </c>
      <c r="I2610">
        <f t="shared" si="204"/>
        <v>6566.2224785190983</v>
      </c>
      <c r="J2610">
        <f t="shared" si="205"/>
        <v>22498.878837054384</v>
      </c>
      <c r="K2610">
        <f t="shared" si="206"/>
        <v>302.99527552671145</v>
      </c>
    </row>
    <row r="2611" spans="4:11" x14ac:dyDescent="0.35">
      <c r="D2611">
        <v>2602</v>
      </c>
      <c r="E2611" s="1">
        <v>43248</v>
      </c>
      <c r="F2611" s="1" t="str">
        <f t="shared" si="202"/>
        <v>Second halving</v>
      </c>
      <c r="G2611">
        <v>7105.6719999999996</v>
      </c>
      <c r="H2611">
        <f t="shared" si="203"/>
        <v>1914.9180650029575</v>
      </c>
      <c r="I2611">
        <f t="shared" si="204"/>
        <v>6575.4151899890257</v>
      </c>
      <c r="J2611">
        <f t="shared" si="205"/>
        <v>22521.377715891434</v>
      </c>
      <c r="K2611">
        <f t="shared" si="206"/>
        <v>303.66186513287022</v>
      </c>
    </row>
    <row r="2612" spans="4:11" x14ac:dyDescent="0.35">
      <c r="D2612">
        <v>2603</v>
      </c>
      <c r="E2612" s="1">
        <v>43249</v>
      </c>
      <c r="F2612" s="1" t="str">
        <f t="shared" si="202"/>
        <v>Second halving</v>
      </c>
      <c r="G2612">
        <v>7460.5829999999996</v>
      </c>
      <c r="H2612">
        <f t="shared" si="203"/>
        <v>1918.364917519963</v>
      </c>
      <c r="I2612">
        <f t="shared" si="204"/>
        <v>6584.6207712550113</v>
      </c>
      <c r="J2612">
        <f t="shared" si="205"/>
        <v>22543.899093607324</v>
      </c>
      <c r="K2612">
        <f t="shared" si="206"/>
        <v>304.32992123616253</v>
      </c>
    </row>
    <row r="2613" spans="4:11" x14ac:dyDescent="0.35">
      <c r="D2613">
        <v>2604</v>
      </c>
      <c r="E2613" s="1">
        <v>43250</v>
      </c>
      <c r="F2613" s="1" t="str">
        <f t="shared" si="202"/>
        <v>Second halving</v>
      </c>
      <c r="G2613">
        <v>7375.67</v>
      </c>
      <c r="H2613">
        <f t="shared" si="203"/>
        <v>1921.8179743714991</v>
      </c>
      <c r="I2613">
        <f t="shared" si="204"/>
        <v>6593.8392403347689</v>
      </c>
      <c r="J2613">
        <f t="shared" si="205"/>
        <v>22566.44299270093</v>
      </c>
      <c r="K2613">
        <f t="shared" si="206"/>
        <v>304.9994470628821</v>
      </c>
    </row>
    <row r="2614" spans="4:11" x14ac:dyDescent="0.35">
      <c r="D2614">
        <v>2605</v>
      </c>
      <c r="E2614" s="1">
        <v>43251</v>
      </c>
      <c r="F2614" s="1" t="str">
        <f t="shared" si="202"/>
        <v>Second halving</v>
      </c>
      <c r="G2614">
        <v>7487.1869999999999</v>
      </c>
      <c r="H2614">
        <f t="shared" si="203"/>
        <v>1925.2772467253678</v>
      </c>
      <c r="I2614">
        <f t="shared" si="204"/>
        <v>6603.0706152712382</v>
      </c>
      <c r="J2614">
        <f t="shared" si="205"/>
        <v>22589.009435693628</v>
      </c>
      <c r="K2614">
        <f t="shared" si="206"/>
        <v>305.67044584642042</v>
      </c>
    </row>
    <row r="2615" spans="4:11" x14ac:dyDescent="0.35">
      <c r="D2615">
        <v>2606</v>
      </c>
      <c r="E2615" s="1">
        <v>43252</v>
      </c>
      <c r="F2615" s="1" t="str">
        <f t="shared" si="202"/>
        <v>Second halving</v>
      </c>
      <c r="G2615">
        <v>7518.2449999999999</v>
      </c>
      <c r="H2615">
        <f t="shared" si="203"/>
        <v>1928.7427457694735</v>
      </c>
      <c r="I2615">
        <f t="shared" si="204"/>
        <v>6612.3149141326185</v>
      </c>
      <c r="J2615">
        <f t="shared" si="205"/>
        <v>22611.598445129319</v>
      </c>
      <c r="K2615">
        <f t="shared" si="206"/>
        <v>306.34292082728251</v>
      </c>
    </row>
    <row r="2616" spans="4:11" x14ac:dyDescent="0.35">
      <c r="D2616">
        <v>2607</v>
      </c>
      <c r="E2616" s="1">
        <v>43253</v>
      </c>
      <c r="F2616" s="1" t="str">
        <f t="shared" si="202"/>
        <v>Second halving</v>
      </c>
      <c r="G2616">
        <v>7636.1930000000002</v>
      </c>
      <c r="H2616">
        <f t="shared" si="203"/>
        <v>1932.2144827118586</v>
      </c>
      <c r="I2616">
        <f t="shared" si="204"/>
        <v>6621.5721550124044</v>
      </c>
      <c r="J2616">
        <f t="shared" si="205"/>
        <v>22634.210043574447</v>
      </c>
      <c r="K2616">
        <f t="shared" si="206"/>
        <v>307.01687525310251</v>
      </c>
    </row>
    <row r="2617" spans="4:11" x14ac:dyDescent="0.35">
      <c r="D2617">
        <v>2608</v>
      </c>
      <c r="E2617" s="1">
        <v>43254</v>
      </c>
      <c r="F2617" s="1" t="str">
        <f t="shared" si="202"/>
        <v>Second halving</v>
      </c>
      <c r="G2617">
        <v>7711.3649999999998</v>
      </c>
      <c r="H2617">
        <f t="shared" si="203"/>
        <v>1935.69246878074</v>
      </c>
      <c r="I2617">
        <f t="shared" si="204"/>
        <v>6630.8423560294223</v>
      </c>
      <c r="J2617">
        <f t="shared" si="205"/>
        <v>22656.844253618019</v>
      </c>
      <c r="K2617">
        <f t="shared" si="206"/>
        <v>307.69231237865932</v>
      </c>
    </row>
    <row r="2618" spans="4:11" x14ac:dyDescent="0.35">
      <c r="D2618">
        <v>2609</v>
      </c>
      <c r="E2618" s="1">
        <v>43255</v>
      </c>
      <c r="F2618" s="1" t="str">
        <f t="shared" si="202"/>
        <v>Second halving</v>
      </c>
      <c r="G2618">
        <v>7490.59</v>
      </c>
      <c r="H2618">
        <f t="shared" si="203"/>
        <v>1939.1767152245454</v>
      </c>
      <c r="I2618">
        <f t="shared" si="204"/>
        <v>6640.1255353278639</v>
      </c>
      <c r="J2618">
        <f t="shared" si="205"/>
        <v>22679.501097871635</v>
      </c>
      <c r="K2618">
        <f t="shared" si="206"/>
        <v>308.36923546589236</v>
      </c>
    </row>
    <row r="2619" spans="4:11" x14ac:dyDescent="0.35">
      <c r="D2619">
        <v>2610</v>
      </c>
      <c r="E2619" s="1">
        <v>43256</v>
      </c>
      <c r="F2619" s="1" t="str">
        <f t="shared" si="202"/>
        <v>Second halving</v>
      </c>
      <c r="G2619">
        <v>7616.8909999999996</v>
      </c>
      <c r="H2619">
        <f t="shared" si="203"/>
        <v>1942.6672333119498</v>
      </c>
      <c r="I2619">
        <f t="shared" si="204"/>
        <v>6649.4217110773234</v>
      </c>
      <c r="J2619">
        <f t="shared" si="205"/>
        <v>22702.180598969502</v>
      </c>
      <c r="K2619">
        <f t="shared" si="206"/>
        <v>309.04764778391734</v>
      </c>
    </row>
    <row r="2620" spans="4:11" x14ac:dyDescent="0.35">
      <c r="D2620">
        <v>2611</v>
      </c>
      <c r="E2620" s="1">
        <v>43257</v>
      </c>
      <c r="F2620" s="1" t="str">
        <f t="shared" si="202"/>
        <v>Second halving</v>
      </c>
      <c r="G2620">
        <v>7655.9780000000001</v>
      </c>
      <c r="H2620">
        <f t="shared" si="203"/>
        <v>1946.1640343319114</v>
      </c>
      <c r="I2620">
        <f t="shared" si="204"/>
        <v>6658.7309014728316</v>
      </c>
      <c r="J2620">
        <f t="shared" si="205"/>
        <v>22724.88277956847</v>
      </c>
      <c r="K2620">
        <f t="shared" si="206"/>
        <v>309.72755260904194</v>
      </c>
    </row>
    <row r="2621" spans="4:11" x14ac:dyDescent="0.35">
      <c r="D2621">
        <v>2612</v>
      </c>
      <c r="E2621" s="1">
        <v>43258</v>
      </c>
      <c r="F2621" s="1" t="str">
        <f t="shared" si="202"/>
        <v>Second halving</v>
      </c>
      <c r="G2621">
        <v>7688.0029999999997</v>
      </c>
      <c r="H2621">
        <f t="shared" si="203"/>
        <v>1949.6671295937088</v>
      </c>
      <c r="I2621">
        <f t="shared" si="204"/>
        <v>6668.0531247348945</v>
      </c>
      <c r="J2621">
        <f t="shared" si="205"/>
        <v>22747.607662348037</v>
      </c>
      <c r="K2621">
        <f t="shared" si="206"/>
        <v>310.40895322478184</v>
      </c>
    </row>
    <row r="2622" spans="4:11" x14ac:dyDescent="0.35">
      <c r="D2622">
        <v>2613</v>
      </c>
      <c r="E2622" s="1">
        <v>43259</v>
      </c>
      <c r="F2622" s="1" t="str">
        <f t="shared" si="202"/>
        <v>Second halving</v>
      </c>
      <c r="G2622">
        <v>7616.1019999999999</v>
      </c>
      <c r="H2622">
        <f t="shared" si="203"/>
        <v>1953.1765304269775</v>
      </c>
      <c r="I2622">
        <f t="shared" si="204"/>
        <v>6677.3883991095236</v>
      </c>
      <c r="J2622">
        <f t="shared" si="205"/>
        <v>22770.355270010383</v>
      </c>
      <c r="K2622">
        <f t="shared" si="206"/>
        <v>311.09185292187635</v>
      </c>
    </row>
    <row r="2623" spans="4:11" x14ac:dyDescent="0.35">
      <c r="D2623">
        <v>2614</v>
      </c>
      <c r="E2623" s="1">
        <v>43260</v>
      </c>
      <c r="F2623" s="1" t="str">
        <f t="shared" si="202"/>
        <v>Second halving</v>
      </c>
      <c r="G2623">
        <v>7497.3429999999998</v>
      </c>
      <c r="H2623">
        <f t="shared" si="203"/>
        <v>1956.692248181746</v>
      </c>
      <c r="I2623">
        <f t="shared" si="204"/>
        <v>6686.7367428682774</v>
      </c>
      <c r="J2623">
        <f t="shared" si="205"/>
        <v>22793.125625280391</v>
      </c>
      <c r="K2623">
        <f t="shared" si="206"/>
        <v>311.77625499830447</v>
      </c>
    </row>
    <row r="2624" spans="4:11" x14ac:dyDescent="0.35">
      <c r="D2624">
        <v>2615</v>
      </c>
      <c r="E2624" s="1">
        <v>43261</v>
      </c>
      <c r="F2624" s="1" t="str">
        <f t="shared" si="202"/>
        <v>Second halving</v>
      </c>
      <c r="G2624">
        <v>6765.8010000000004</v>
      </c>
      <c r="H2624">
        <f t="shared" si="203"/>
        <v>1960.2142942284731</v>
      </c>
      <c r="I2624">
        <f t="shared" si="204"/>
        <v>6696.098174308293</v>
      </c>
      <c r="J2624">
        <f t="shared" si="205"/>
        <v>22815.918750905668</v>
      </c>
      <c r="K2624">
        <f t="shared" si="206"/>
        <v>312.46216275930072</v>
      </c>
    </row>
    <row r="2625" spans="4:11" x14ac:dyDescent="0.35">
      <c r="D2625">
        <v>2616</v>
      </c>
      <c r="E2625" s="1">
        <v>43262</v>
      </c>
      <c r="F2625" s="1" t="str">
        <f t="shared" si="202"/>
        <v>Second halving</v>
      </c>
      <c r="G2625">
        <v>6877.1819999999998</v>
      </c>
      <c r="H2625">
        <f t="shared" si="203"/>
        <v>1963.7426799580844</v>
      </c>
      <c r="I2625">
        <f t="shared" si="204"/>
        <v>6705.4727117523253</v>
      </c>
      <c r="J2625">
        <f t="shared" si="205"/>
        <v>22838.734669656573</v>
      </c>
      <c r="K2625">
        <f t="shared" si="206"/>
        <v>313.14957951737119</v>
      </c>
    </row>
    <row r="2626" spans="4:11" x14ac:dyDescent="0.35">
      <c r="D2626">
        <v>2617</v>
      </c>
      <c r="E2626" s="1">
        <v>43263</v>
      </c>
      <c r="F2626" s="1" t="str">
        <f t="shared" si="202"/>
        <v>Second halving</v>
      </c>
      <c r="G2626">
        <v>6548.33</v>
      </c>
      <c r="H2626">
        <f t="shared" si="203"/>
        <v>1967.2774167820089</v>
      </c>
      <c r="I2626">
        <f t="shared" si="204"/>
        <v>6714.8603735487786</v>
      </c>
      <c r="J2626">
        <f t="shared" si="205"/>
        <v>22861.573404326227</v>
      </c>
      <c r="K2626">
        <f t="shared" si="206"/>
        <v>313.83850859230938</v>
      </c>
    </row>
    <row r="2627" spans="4:11" x14ac:dyDescent="0.35">
      <c r="D2627">
        <v>2618</v>
      </c>
      <c r="E2627" s="1">
        <v>43264</v>
      </c>
      <c r="F2627" s="1" t="str">
        <f t="shared" si="202"/>
        <v>Second halving</v>
      </c>
      <c r="G2627">
        <v>6299.5219999999999</v>
      </c>
      <c r="H2627">
        <f t="shared" si="203"/>
        <v>1970.8185161322165</v>
      </c>
      <c r="I2627">
        <f t="shared" si="204"/>
        <v>6724.2611780717471</v>
      </c>
      <c r="J2627">
        <f t="shared" si="205"/>
        <v>22884.434977730551</v>
      </c>
      <c r="K2627">
        <f t="shared" si="206"/>
        <v>314.52895331121243</v>
      </c>
    </row>
    <row r="2628" spans="4:11" x14ac:dyDescent="0.35">
      <c r="D2628">
        <v>2619</v>
      </c>
      <c r="E2628" s="1">
        <v>43265</v>
      </c>
      <c r="F2628" s="1" t="str">
        <f t="shared" si="202"/>
        <v>Second halving</v>
      </c>
      <c r="G2628">
        <v>6637.7380000000003</v>
      </c>
      <c r="H2628">
        <f t="shared" si="203"/>
        <v>1974.3659894612545</v>
      </c>
      <c r="I2628">
        <f t="shared" si="204"/>
        <v>6733.6751437210478</v>
      </c>
      <c r="J2628">
        <f t="shared" si="205"/>
        <v>22907.319412708279</v>
      </c>
      <c r="K2628">
        <f t="shared" si="206"/>
        <v>315.22091700849711</v>
      </c>
    </row>
    <row r="2629" spans="4:11" x14ac:dyDescent="0.35">
      <c r="D2629">
        <v>2620</v>
      </c>
      <c r="E2629" s="1">
        <v>43266</v>
      </c>
      <c r="F2629" s="1" t="str">
        <f t="shared" si="202"/>
        <v>Second halving</v>
      </c>
      <c r="G2629">
        <v>6410.7219999999998</v>
      </c>
      <c r="H2629">
        <f t="shared" si="203"/>
        <v>1977.9198482422848</v>
      </c>
      <c r="I2629">
        <f t="shared" si="204"/>
        <v>6743.1022889222577</v>
      </c>
      <c r="J2629">
        <f t="shared" si="205"/>
        <v>22930.226732120984</v>
      </c>
      <c r="K2629">
        <f t="shared" si="206"/>
        <v>315.91440302591582</v>
      </c>
    </row>
    <row r="2630" spans="4:11" x14ac:dyDescent="0.35">
      <c r="D2630">
        <v>2621</v>
      </c>
      <c r="E2630" s="1">
        <v>43267</v>
      </c>
      <c r="F2630" s="1" t="str">
        <f t="shared" si="202"/>
        <v>Second halving</v>
      </c>
      <c r="G2630">
        <v>6485.8680000000004</v>
      </c>
      <c r="H2630">
        <f t="shared" si="203"/>
        <v>1981.480103969121</v>
      </c>
      <c r="I2630">
        <f t="shared" si="204"/>
        <v>6752.5426321267496</v>
      </c>
      <c r="J2630">
        <f t="shared" si="205"/>
        <v>22953.156958853102</v>
      </c>
      <c r="K2630">
        <f t="shared" si="206"/>
        <v>316.6094147125728</v>
      </c>
    </row>
    <row r="2631" spans="4:11" x14ac:dyDescent="0.35">
      <c r="D2631">
        <v>2622</v>
      </c>
      <c r="E2631" s="1">
        <v>43268</v>
      </c>
      <c r="F2631" s="1" t="str">
        <f t="shared" si="202"/>
        <v>Second halving</v>
      </c>
      <c r="G2631">
        <v>6443.6719999999996</v>
      </c>
      <c r="H2631">
        <f t="shared" si="203"/>
        <v>1985.0467681562654</v>
      </c>
      <c r="I2631">
        <f t="shared" si="204"/>
        <v>6761.9961918117278</v>
      </c>
      <c r="J2631">
        <f t="shared" si="205"/>
        <v>22976.110115811953</v>
      </c>
      <c r="K2631">
        <f t="shared" si="206"/>
        <v>317.30595542494046</v>
      </c>
    </row>
    <row r="2632" spans="4:11" x14ac:dyDescent="0.35">
      <c r="D2632">
        <v>2623</v>
      </c>
      <c r="E2632" s="1">
        <v>43269</v>
      </c>
      <c r="F2632" s="1" t="str">
        <f t="shared" si="202"/>
        <v>Second halving</v>
      </c>
      <c r="G2632">
        <v>6709.48</v>
      </c>
      <c r="H2632">
        <f t="shared" si="203"/>
        <v>1988.6198523389467</v>
      </c>
      <c r="I2632">
        <f t="shared" si="204"/>
        <v>6771.4629864802646</v>
      </c>
      <c r="J2632">
        <f t="shared" si="205"/>
        <v>22999.086225927764</v>
      </c>
      <c r="K2632">
        <f t="shared" si="206"/>
        <v>318.00402852687535</v>
      </c>
    </row>
    <row r="2633" spans="4:11" x14ac:dyDescent="0.35">
      <c r="D2633">
        <v>2624</v>
      </c>
      <c r="E2633" s="1">
        <v>43270</v>
      </c>
      <c r="F2633" s="1" t="str">
        <f t="shared" si="202"/>
        <v>Second halving</v>
      </c>
      <c r="G2633">
        <v>6737.4129999999996</v>
      </c>
      <c r="H2633">
        <f t="shared" si="203"/>
        <v>1992.1993680731568</v>
      </c>
      <c r="I2633">
        <f t="shared" si="204"/>
        <v>6780.9430346613372</v>
      </c>
      <c r="J2633">
        <f t="shared" si="205"/>
        <v>23022.085312153689</v>
      </c>
      <c r="K2633">
        <f t="shared" si="206"/>
        <v>318.70363738963448</v>
      </c>
    </row>
    <row r="2634" spans="4:11" x14ac:dyDescent="0.35">
      <c r="D2634">
        <v>2625</v>
      </c>
      <c r="E2634" s="1">
        <v>43271</v>
      </c>
      <c r="F2634" s="1" t="str">
        <f t="shared" si="202"/>
        <v>Second halving</v>
      </c>
      <c r="G2634">
        <v>6758.3779999999997</v>
      </c>
      <c r="H2634">
        <f t="shared" si="203"/>
        <v>1995.7853269356885</v>
      </c>
      <c r="I2634">
        <f t="shared" si="204"/>
        <v>6790.4363549098634</v>
      </c>
      <c r="J2634">
        <f t="shared" si="205"/>
        <v>23045.107397465839</v>
      </c>
      <c r="K2634">
        <f t="shared" si="206"/>
        <v>319.40478539189166</v>
      </c>
    </row>
    <row r="2635" spans="4:11" x14ac:dyDescent="0.35">
      <c r="D2635">
        <v>2626</v>
      </c>
      <c r="E2635" s="1">
        <v>43272</v>
      </c>
      <c r="F2635" s="1" t="str">
        <f t="shared" ref="F2635:F2698" si="207">INDEX($C$2:$C$6,MATCH(E2635,$B$2:$B$6,1))</f>
        <v>Second halving</v>
      </c>
      <c r="G2635">
        <v>6717.2020000000002</v>
      </c>
      <c r="H2635">
        <f t="shared" si="203"/>
        <v>1999.3777405241729</v>
      </c>
      <c r="I2635">
        <f t="shared" si="204"/>
        <v>6799.9429658067374</v>
      </c>
      <c r="J2635">
        <f t="shared" si="205"/>
        <v>23068.152504863301</v>
      </c>
      <c r="K2635">
        <f t="shared" si="206"/>
        <v>320.10747591975382</v>
      </c>
    </row>
    <row r="2636" spans="4:11" x14ac:dyDescent="0.35">
      <c r="D2636">
        <v>2627</v>
      </c>
      <c r="E2636" s="1">
        <v>43273</v>
      </c>
      <c r="F2636" s="1" t="str">
        <f t="shared" si="207"/>
        <v>Second halving</v>
      </c>
      <c r="G2636">
        <v>6053.8959999999997</v>
      </c>
      <c r="H2636">
        <f t="shared" ref="H2636:H2699" si="208">H2635*(1+INDEX(H$2:H$6,MATCH($F2636,$C$2:$C$6,0)))</f>
        <v>2002.9766204571165</v>
      </c>
      <c r="I2636">
        <f t="shared" ref="I2636:I2699" si="209">I2635*(1+INDEX(I$2:I$6,MATCH($F2636,$C$2:$C$6,0)))</f>
        <v>6809.4628859588674</v>
      </c>
      <c r="J2636">
        <f t="shared" ref="J2636:J2699" si="210">J2635*(1+INDEX(J$2:J$6,MATCH($F2636,$C$2:$C$6,0)))</f>
        <v>23091.220657368161</v>
      </c>
      <c r="K2636">
        <f t="shared" ref="K2636:K2699" si="211">K2635*(1+$K$7)</f>
        <v>320.81171236677727</v>
      </c>
    </row>
    <row r="2637" spans="4:11" x14ac:dyDescent="0.35">
      <c r="D2637">
        <v>2628</v>
      </c>
      <c r="E2637" s="1">
        <v>43274</v>
      </c>
      <c r="F2637" s="1" t="str">
        <f t="shared" si="207"/>
        <v>Second halving</v>
      </c>
      <c r="G2637">
        <v>6170.56</v>
      </c>
      <c r="H2637">
        <f t="shared" si="208"/>
        <v>2006.5819783739394</v>
      </c>
      <c r="I2637">
        <f t="shared" si="209"/>
        <v>6818.9961339992105</v>
      </c>
      <c r="J2637">
        <f t="shared" si="210"/>
        <v>23114.311878025528</v>
      </c>
      <c r="K2637">
        <f t="shared" si="211"/>
        <v>321.51749813398419</v>
      </c>
    </row>
    <row r="2638" spans="4:11" x14ac:dyDescent="0.35">
      <c r="D2638">
        <v>2629</v>
      </c>
      <c r="E2638" s="1">
        <v>43275</v>
      </c>
      <c r="F2638" s="1" t="str">
        <f t="shared" si="207"/>
        <v>Second halving</v>
      </c>
      <c r="G2638">
        <v>6150.1880000000001</v>
      </c>
      <c r="H2638">
        <f t="shared" si="208"/>
        <v>2010.1938259350125</v>
      </c>
      <c r="I2638">
        <f t="shared" si="209"/>
        <v>6828.54272858681</v>
      </c>
      <c r="J2638">
        <f t="shared" si="210"/>
        <v>23137.426189903552</v>
      </c>
      <c r="K2638">
        <f t="shared" si="211"/>
        <v>322.22483662987895</v>
      </c>
    </row>
    <row r="2639" spans="4:11" x14ac:dyDescent="0.35">
      <c r="D2639">
        <v>2630</v>
      </c>
      <c r="E2639" s="1">
        <v>43276</v>
      </c>
      <c r="F2639" s="1" t="str">
        <f t="shared" si="207"/>
        <v>Second halving</v>
      </c>
      <c r="G2639">
        <v>6247.4669999999996</v>
      </c>
      <c r="H2639">
        <f t="shared" si="208"/>
        <v>2013.8121748216956</v>
      </c>
      <c r="I2639">
        <f t="shared" si="209"/>
        <v>6838.1026884068324</v>
      </c>
      <c r="J2639">
        <f t="shared" si="210"/>
        <v>23160.563616093452</v>
      </c>
      <c r="K2639">
        <f t="shared" si="211"/>
        <v>322.9337312704647</v>
      </c>
    </row>
    <row r="2640" spans="4:11" x14ac:dyDescent="0.35">
      <c r="D2640">
        <v>2631</v>
      </c>
      <c r="E2640" s="1">
        <v>43277</v>
      </c>
      <c r="F2640" s="1" t="str">
        <f t="shared" si="207"/>
        <v>Second halving</v>
      </c>
      <c r="G2640">
        <v>6074.9170000000004</v>
      </c>
      <c r="H2640">
        <f t="shared" si="208"/>
        <v>2017.4370367363747</v>
      </c>
      <c r="I2640">
        <f t="shared" si="209"/>
        <v>6847.6760321706024</v>
      </c>
      <c r="J2640">
        <f t="shared" si="210"/>
        <v>23183.724179709541</v>
      </c>
      <c r="K2640">
        <f t="shared" si="211"/>
        <v>323.6441854792597</v>
      </c>
    </row>
    <row r="2641" spans="4:11" x14ac:dyDescent="0.35">
      <c r="D2641">
        <v>2632</v>
      </c>
      <c r="E2641" s="1">
        <v>43278</v>
      </c>
      <c r="F2641" s="1" t="str">
        <f t="shared" si="207"/>
        <v>Second halving</v>
      </c>
      <c r="G2641">
        <v>6132.5619999999999</v>
      </c>
      <c r="H2641">
        <f t="shared" si="208"/>
        <v>2021.0684234025002</v>
      </c>
      <c r="I2641">
        <f t="shared" si="209"/>
        <v>6857.2627786156418</v>
      </c>
      <c r="J2641">
        <f t="shared" si="210"/>
        <v>23206.907903889249</v>
      </c>
      <c r="K2641">
        <f t="shared" si="211"/>
        <v>324.35620268731407</v>
      </c>
    </row>
    <row r="2642" spans="4:11" x14ac:dyDescent="0.35">
      <c r="D2642">
        <v>2633</v>
      </c>
      <c r="E2642" s="1">
        <v>43279</v>
      </c>
      <c r="F2642" s="1" t="str">
        <f t="shared" si="207"/>
        <v>Second halving</v>
      </c>
      <c r="G2642">
        <v>5848.2629999999999</v>
      </c>
      <c r="H2642">
        <f t="shared" si="208"/>
        <v>2024.7063465646247</v>
      </c>
      <c r="I2642">
        <f t="shared" si="209"/>
        <v>6866.8629465057038</v>
      </c>
      <c r="J2642">
        <f t="shared" si="210"/>
        <v>23230.114811793137</v>
      </c>
      <c r="K2642">
        <f t="shared" si="211"/>
        <v>325.06978633322615</v>
      </c>
    </row>
    <row r="2643" spans="4:11" x14ac:dyDescent="0.35">
      <c r="D2643">
        <v>2634</v>
      </c>
      <c r="E2643" s="1">
        <v>43280</v>
      </c>
      <c r="F2643" s="1" t="str">
        <f t="shared" si="207"/>
        <v>Second halving</v>
      </c>
      <c r="G2643">
        <v>6203.9009999999998</v>
      </c>
      <c r="H2643">
        <f t="shared" si="208"/>
        <v>2028.3508179884411</v>
      </c>
      <c r="I2643">
        <f t="shared" si="209"/>
        <v>6876.4765546308126</v>
      </c>
      <c r="J2643">
        <f t="shared" si="210"/>
        <v>23253.344926604928</v>
      </c>
      <c r="K2643">
        <f t="shared" si="211"/>
        <v>325.78493986315925</v>
      </c>
    </row>
    <row r="2644" spans="4:11" x14ac:dyDescent="0.35">
      <c r="D2644">
        <v>2635</v>
      </c>
      <c r="E2644" s="1">
        <v>43281</v>
      </c>
      <c r="F2644" s="1" t="str">
        <f t="shared" si="207"/>
        <v>Second halving</v>
      </c>
      <c r="G2644">
        <v>6387.3059999999996</v>
      </c>
      <c r="H2644">
        <f t="shared" si="208"/>
        <v>2032.0018494608203</v>
      </c>
      <c r="I2644">
        <f t="shared" si="209"/>
        <v>6886.1036218072959</v>
      </c>
      <c r="J2644">
        <f t="shared" si="210"/>
        <v>23276.598271531529</v>
      </c>
      <c r="K2644">
        <f t="shared" si="211"/>
        <v>326.50166673085818</v>
      </c>
    </row>
    <row r="2645" spans="4:11" x14ac:dyDescent="0.35">
      <c r="D2645">
        <v>2636</v>
      </c>
      <c r="E2645" s="1">
        <v>43282</v>
      </c>
      <c r="F2645" s="1" t="str">
        <f t="shared" si="207"/>
        <v>Second halving</v>
      </c>
      <c r="G2645">
        <v>6347.8580000000002</v>
      </c>
      <c r="H2645">
        <f t="shared" si="208"/>
        <v>2035.6594527898499</v>
      </c>
      <c r="I2645">
        <f t="shared" si="209"/>
        <v>6895.7441668778265</v>
      </c>
      <c r="J2645">
        <f t="shared" si="210"/>
        <v>23299.874869803058</v>
      </c>
      <c r="K2645">
        <f t="shared" si="211"/>
        <v>327.21997039766603</v>
      </c>
    </row>
    <row r="2646" spans="4:11" x14ac:dyDescent="0.35">
      <c r="D2646">
        <v>2637</v>
      </c>
      <c r="E2646" s="1">
        <v>43283</v>
      </c>
      <c r="F2646" s="1" t="str">
        <f t="shared" si="207"/>
        <v>Second halving</v>
      </c>
      <c r="G2646">
        <v>6613.27</v>
      </c>
      <c r="H2646">
        <f t="shared" si="208"/>
        <v>2039.3236398048716</v>
      </c>
      <c r="I2646">
        <f t="shared" si="209"/>
        <v>6905.3982087114555</v>
      </c>
      <c r="J2646">
        <f t="shared" si="210"/>
        <v>23323.174744672859</v>
      </c>
      <c r="K2646">
        <f t="shared" si="211"/>
        <v>327.9398543325409</v>
      </c>
    </row>
    <row r="2647" spans="4:11" x14ac:dyDescent="0.35">
      <c r="D2647">
        <v>2638</v>
      </c>
      <c r="E2647" s="1">
        <v>43284</v>
      </c>
      <c r="F2647" s="1" t="str">
        <f t="shared" si="207"/>
        <v>Second halving</v>
      </c>
      <c r="G2647">
        <v>6504.9260000000004</v>
      </c>
      <c r="H2647">
        <f t="shared" si="208"/>
        <v>2042.9944223565205</v>
      </c>
      <c r="I2647">
        <f t="shared" si="209"/>
        <v>6915.0657662036519</v>
      </c>
      <c r="J2647">
        <f t="shared" si="210"/>
        <v>23346.497919417528</v>
      </c>
      <c r="K2647">
        <f t="shared" si="211"/>
        <v>328.6613220120725</v>
      </c>
    </row>
    <row r="2648" spans="4:11" x14ac:dyDescent="0.35">
      <c r="D2648">
        <v>2639</v>
      </c>
      <c r="E2648" s="1">
        <v>43285</v>
      </c>
      <c r="F2648" s="1" t="str">
        <f t="shared" si="207"/>
        <v>Second halving</v>
      </c>
      <c r="G2648">
        <v>6584.7659999999996</v>
      </c>
      <c r="H2648">
        <f t="shared" si="208"/>
        <v>2046.6718123167623</v>
      </c>
      <c r="I2648">
        <f t="shared" si="209"/>
        <v>6924.7468582763377</v>
      </c>
      <c r="J2648">
        <f t="shared" si="210"/>
        <v>23369.844417336943</v>
      </c>
      <c r="K2648">
        <f t="shared" si="211"/>
        <v>329.38437692049905</v>
      </c>
    </row>
    <row r="2649" spans="4:11" x14ac:dyDescent="0.35">
      <c r="D2649">
        <v>2640</v>
      </c>
      <c r="E2649" s="1">
        <v>43286</v>
      </c>
      <c r="F2649" s="1" t="str">
        <f t="shared" si="207"/>
        <v>Second halving</v>
      </c>
      <c r="G2649">
        <v>6531.2</v>
      </c>
      <c r="H2649">
        <f t="shared" si="208"/>
        <v>2050.3558215789326</v>
      </c>
      <c r="I2649">
        <f t="shared" si="209"/>
        <v>6934.4415038779252</v>
      </c>
      <c r="J2649">
        <f t="shared" si="210"/>
        <v>23393.214261754278</v>
      </c>
      <c r="K2649">
        <f t="shared" si="211"/>
        <v>330.10902254972416</v>
      </c>
    </row>
    <row r="2650" spans="4:11" x14ac:dyDescent="0.35">
      <c r="D2650">
        <v>2641</v>
      </c>
      <c r="E2650" s="1">
        <v>43287</v>
      </c>
      <c r="F2650" s="1" t="str">
        <f t="shared" si="207"/>
        <v>Second halving</v>
      </c>
      <c r="G2650">
        <v>6600.9859999999999</v>
      </c>
      <c r="H2650">
        <f t="shared" si="208"/>
        <v>2054.0464620577745</v>
      </c>
      <c r="I2650">
        <f t="shared" si="209"/>
        <v>6944.1497219833545</v>
      </c>
      <c r="J2650">
        <f t="shared" si="210"/>
        <v>23416.60747601603</v>
      </c>
      <c r="K2650">
        <f t="shared" si="211"/>
        <v>330.83526239933354</v>
      </c>
    </row>
    <row r="2651" spans="4:11" x14ac:dyDescent="0.35">
      <c r="D2651">
        <v>2642</v>
      </c>
      <c r="E2651" s="1">
        <v>43288</v>
      </c>
      <c r="F2651" s="1" t="str">
        <f t="shared" si="207"/>
        <v>Second halving</v>
      </c>
      <c r="G2651">
        <v>6755.5609999999997</v>
      </c>
      <c r="H2651">
        <f t="shared" si="208"/>
        <v>2057.7437456894786</v>
      </c>
      <c r="I2651">
        <f t="shared" si="209"/>
        <v>6953.8715315941317</v>
      </c>
      <c r="J2651">
        <f t="shared" si="210"/>
        <v>23440.024083492044</v>
      </c>
      <c r="K2651">
        <f t="shared" si="211"/>
        <v>331.56309997661208</v>
      </c>
    </row>
    <row r="2652" spans="4:11" x14ac:dyDescent="0.35">
      <c r="D2652">
        <v>2643</v>
      </c>
      <c r="E2652" s="1">
        <v>43289</v>
      </c>
      <c r="F2652" s="1" t="str">
        <f t="shared" si="207"/>
        <v>Second halving</v>
      </c>
      <c r="G2652">
        <v>6704.1819999999998</v>
      </c>
      <c r="H2652">
        <f t="shared" si="208"/>
        <v>2061.4476844317196</v>
      </c>
      <c r="I2652">
        <f t="shared" si="209"/>
        <v>6963.6069517383639</v>
      </c>
      <c r="J2652">
        <f t="shared" si="210"/>
        <v>23463.464107575535</v>
      </c>
      <c r="K2652">
        <f t="shared" si="211"/>
        <v>332.29253879656062</v>
      </c>
    </row>
    <row r="2653" spans="4:11" x14ac:dyDescent="0.35">
      <c r="D2653">
        <v>2644</v>
      </c>
      <c r="E2653" s="1">
        <v>43290</v>
      </c>
      <c r="F2653" s="1" t="str">
        <f t="shared" si="207"/>
        <v>Second halving</v>
      </c>
      <c r="G2653">
        <v>6664.2060000000001</v>
      </c>
      <c r="H2653">
        <f t="shared" si="208"/>
        <v>2065.1582902636969</v>
      </c>
      <c r="I2653">
        <f t="shared" si="209"/>
        <v>6973.3560014707982</v>
      </c>
      <c r="J2653">
        <f t="shared" si="210"/>
        <v>23486.927571683107</v>
      </c>
      <c r="K2653">
        <f t="shared" si="211"/>
        <v>333.02358238191306</v>
      </c>
    </row>
    <row r="2654" spans="4:11" x14ac:dyDescent="0.35">
      <c r="D2654">
        <v>2645</v>
      </c>
      <c r="E2654" s="1">
        <v>43291</v>
      </c>
      <c r="F2654" s="1" t="str">
        <f t="shared" si="207"/>
        <v>Second halving</v>
      </c>
      <c r="G2654">
        <v>6302.49</v>
      </c>
      <c r="H2654">
        <f t="shared" si="208"/>
        <v>2068.8755751861718</v>
      </c>
      <c r="I2654">
        <f t="shared" si="209"/>
        <v>6983.1186998728581</v>
      </c>
      <c r="J2654">
        <f t="shared" si="210"/>
        <v>23510.414499254788</v>
      </c>
      <c r="K2654">
        <f t="shared" si="211"/>
        <v>333.75623426315326</v>
      </c>
    </row>
    <row r="2655" spans="4:11" x14ac:dyDescent="0.35">
      <c r="D2655">
        <v>2646</v>
      </c>
      <c r="E2655" s="1">
        <v>43292</v>
      </c>
      <c r="F2655" s="1" t="str">
        <f t="shared" si="207"/>
        <v>Second halving</v>
      </c>
      <c r="G2655">
        <v>6381.8720000000003</v>
      </c>
      <c r="H2655">
        <f t="shared" si="208"/>
        <v>2072.5995512215068</v>
      </c>
      <c r="I2655">
        <f t="shared" si="209"/>
        <v>6992.8950660526807</v>
      </c>
      <c r="J2655">
        <f t="shared" si="210"/>
        <v>23533.924913754039</v>
      </c>
      <c r="K2655">
        <f t="shared" si="211"/>
        <v>334.49049797853218</v>
      </c>
    </row>
    <row r="2656" spans="4:11" x14ac:dyDescent="0.35">
      <c r="D2656">
        <v>2647</v>
      </c>
      <c r="E2656" s="1">
        <v>43293</v>
      </c>
      <c r="F2656" s="1" t="str">
        <f t="shared" si="207"/>
        <v>Second halving</v>
      </c>
      <c r="G2656">
        <v>6245.6329999999998</v>
      </c>
      <c r="H2656">
        <f t="shared" si="208"/>
        <v>2076.3302304137055</v>
      </c>
      <c r="I2656">
        <f t="shared" si="209"/>
        <v>7002.6851191451551</v>
      </c>
      <c r="J2656">
        <f t="shared" si="210"/>
        <v>23557.45883866779</v>
      </c>
      <c r="K2656">
        <f t="shared" si="211"/>
        <v>335.22637707408495</v>
      </c>
    </row>
    <row r="2657" spans="4:11" x14ac:dyDescent="0.35">
      <c r="D2657">
        <v>2648</v>
      </c>
      <c r="E2657" s="1">
        <v>43294</v>
      </c>
      <c r="F2657" s="1" t="str">
        <f t="shared" si="207"/>
        <v>Second halving</v>
      </c>
      <c r="G2657">
        <v>6217.6059999999998</v>
      </c>
      <c r="H2657">
        <f t="shared" si="208"/>
        <v>2080.0676248284503</v>
      </c>
      <c r="I2657">
        <f t="shared" si="209"/>
        <v>7012.4888783119586</v>
      </c>
      <c r="J2657">
        <f t="shared" si="210"/>
        <v>23581.016297506456</v>
      </c>
      <c r="K2657">
        <f t="shared" si="211"/>
        <v>335.96387510364792</v>
      </c>
    </row>
    <row r="2658" spans="4:11" x14ac:dyDescent="0.35">
      <c r="D2658">
        <v>2649</v>
      </c>
      <c r="E2658" s="1">
        <v>43295</v>
      </c>
      <c r="F2658" s="1" t="str">
        <f t="shared" si="207"/>
        <v>Second halving</v>
      </c>
      <c r="G2658">
        <v>6247.2269999999999</v>
      </c>
      <c r="H2658">
        <f t="shared" si="208"/>
        <v>2083.8117465531418</v>
      </c>
      <c r="I2658">
        <f t="shared" si="209"/>
        <v>7022.3063627415959</v>
      </c>
      <c r="J2658">
        <f t="shared" si="210"/>
        <v>23604.597313803959</v>
      </c>
      <c r="K2658">
        <f t="shared" si="211"/>
        <v>336.70299562887595</v>
      </c>
    </row>
    <row r="2659" spans="4:11" x14ac:dyDescent="0.35">
      <c r="D2659">
        <v>2650</v>
      </c>
      <c r="E2659" s="1">
        <v>43296</v>
      </c>
      <c r="F2659" s="1" t="str">
        <f t="shared" si="207"/>
        <v>Second halving</v>
      </c>
      <c r="G2659">
        <v>6349.0370000000003</v>
      </c>
      <c r="H2659">
        <f t="shared" si="208"/>
        <v>2087.5626076969374</v>
      </c>
      <c r="I2659">
        <f t="shared" si="209"/>
        <v>7032.1375916494344</v>
      </c>
      <c r="J2659">
        <f t="shared" si="210"/>
        <v>23628.201911117761</v>
      </c>
      <c r="K2659">
        <f t="shared" si="211"/>
        <v>337.44374221925949</v>
      </c>
    </row>
    <row r="2660" spans="4:11" x14ac:dyDescent="0.35">
      <c r="D2660">
        <v>2651</v>
      </c>
      <c r="E2660" s="1">
        <v>43297</v>
      </c>
      <c r="F2660" s="1" t="str">
        <f t="shared" si="207"/>
        <v>Second halving</v>
      </c>
      <c r="G2660">
        <v>6726.4049999999997</v>
      </c>
      <c r="H2660">
        <f t="shared" si="208"/>
        <v>2091.3202203907922</v>
      </c>
      <c r="I2660">
        <f t="shared" si="209"/>
        <v>7041.9825842777445</v>
      </c>
      <c r="J2660">
        <f t="shared" si="210"/>
        <v>23651.830113028878</v>
      </c>
      <c r="K2660">
        <f t="shared" si="211"/>
        <v>338.18611845214184</v>
      </c>
    </row>
    <row r="2661" spans="4:11" x14ac:dyDescent="0.35">
      <c r="D2661">
        <v>2652</v>
      </c>
      <c r="E2661" s="1">
        <v>43298</v>
      </c>
      <c r="F2661" s="1" t="str">
        <f t="shared" si="207"/>
        <v>Second halving</v>
      </c>
      <c r="G2661">
        <v>7314.942</v>
      </c>
      <c r="H2661">
        <f t="shared" si="208"/>
        <v>2095.0845967874957</v>
      </c>
      <c r="I2661">
        <f t="shared" si="209"/>
        <v>7051.8413598957341</v>
      </c>
      <c r="J2661">
        <f t="shared" si="210"/>
        <v>23675.481943141906</v>
      </c>
      <c r="K2661">
        <f t="shared" si="211"/>
        <v>338.93012791273657</v>
      </c>
    </row>
    <row r="2662" spans="4:11" x14ac:dyDescent="0.35">
      <c r="D2662">
        <v>2653</v>
      </c>
      <c r="E2662" s="1">
        <v>43299</v>
      </c>
      <c r="F2662" s="1" t="str">
        <f t="shared" si="207"/>
        <v>Second halving</v>
      </c>
      <c r="G2662">
        <v>7378.7569999999996</v>
      </c>
      <c r="H2662">
        <f t="shared" si="208"/>
        <v>2098.8557490617131</v>
      </c>
      <c r="I2662">
        <f t="shared" si="209"/>
        <v>7061.7139377995882</v>
      </c>
      <c r="J2662">
        <f t="shared" si="210"/>
        <v>23699.157425085046</v>
      </c>
      <c r="K2662">
        <f t="shared" si="211"/>
        <v>339.67577419414459</v>
      </c>
    </row>
    <row r="2663" spans="4:11" x14ac:dyDescent="0.35">
      <c r="D2663">
        <v>2654</v>
      </c>
      <c r="E2663" s="1">
        <v>43300</v>
      </c>
      <c r="F2663" s="1" t="str">
        <f t="shared" si="207"/>
        <v>Second halving</v>
      </c>
      <c r="G2663">
        <v>7470.8249999999998</v>
      </c>
      <c r="H2663">
        <f t="shared" si="208"/>
        <v>2102.6336894100241</v>
      </c>
      <c r="I2663">
        <f t="shared" si="209"/>
        <v>7071.6003373125077</v>
      </c>
      <c r="J2663">
        <f t="shared" si="210"/>
        <v>23722.856582510129</v>
      </c>
      <c r="K2663">
        <f t="shared" si="211"/>
        <v>340.42306089737173</v>
      </c>
    </row>
    <row r="2664" spans="4:11" x14ac:dyDescent="0.35">
      <c r="D2664">
        <v>2655</v>
      </c>
      <c r="E2664" s="1">
        <v>43301</v>
      </c>
      <c r="F2664" s="1" t="str">
        <f t="shared" si="207"/>
        <v>Second halving</v>
      </c>
      <c r="G2664">
        <v>7330.5360000000001</v>
      </c>
      <c r="H2664">
        <f t="shared" si="208"/>
        <v>2106.4184300509623</v>
      </c>
      <c r="I2664">
        <f t="shared" si="209"/>
        <v>7081.5005777847455</v>
      </c>
      <c r="J2664">
        <f t="shared" si="210"/>
        <v>23746.579439092635</v>
      </c>
      <c r="K2664">
        <f t="shared" si="211"/>
        <v>341.17199163134592</v>
      </c>
    </row>
    <row r="2665" spans="4:11" x14ac:dyDescent="0.35">
      <c r="D2665">
        <v>2656</v>
      </c>
      <c r="E2665" s="1">
        <v>43302</v>
      </c>
      <c r="F2665" s="1" t="str">
        <f t="shared" si="207"/>
        <v>Second halving</v>
      </c>
      <c r="G2665">
        <v>7404.2870000000003</v>
      </c>
      <c r="H2665">
        <f t="shared" si="208"/>
        <v>2110.2099832250542</v>
      </c>
      <c r="I2665">
        <f t="shared" si="209"/>
        <v>7091.4146785936446</v>
      </c>
      <c r="J2665">
        <f t="shared" si="210"/>
        <v>23770.326018531723</v>
      </c>
      <c r="K2665">
        <f t="shared" si="211"/>
        <v>341.9225700129349</v>
      </c>
    </row>
    <row r="2666" spans="4:11" x14ac:dyDescent="0.35">
      <c r="D2666">
        <v>2657</v>
      </c>
      <c r="E2666" s="1">
        <v>43303</v>
      </c>
      <c r="F2666" s="1" t="str">
        <f t="shared" si="207"/>
        <v>Second halving</v>
      </c>
      <c r="G2666">
        <v>7396.2860000000001</v>
      </c>
      <c r="H2666">
        <f t="shared" si="208"/>
        <v>2114.0083611948594</v>
      </c>
      <c r="I2666">
        <f t="shared" si="209"/>
        <v>7101.3426591436764</v>
      </c>
      <c r="J2666">
        <f t="shared" si="210"/>
        <v>23794.096344550253</v>
      </c>
      <c r="K2666">
        <f t="shared" si="211"/>
        <v>342.67479966696334</v>
      </c>
    </row>
    <row r="2667" spans="4:11" x14ac:dyDescent="0.35">
      <c r="D2667">
        <v>2658</v>
      </c>
      <c r="E2667" s="1">
        <v>43304</v>
      </c>
      <c r="F2667" s="1" t="str">
        <f t="shared" si="207"/>
        <v>Second halving</v>
      </c>
      <c r="G2667">
        <v>7717.5</v>
      </c>
      <c r="H2667">
        <f t="shared" si="208"/>
        <v>2117.8135762450102</v>
      </c>
      <c r="I2667">
        <f t="shared" si="209"/>
        <v>7111.2845388664782</v>
      </c>
      <c r="J2667">
        <f t="shared" si="210"/>
        <v>23817.8904408948</v>
      </c>
      <c r="K2667">
        <f t="shared" si="211"/>
        <v>343.42868422623064</v>
      </c>
    </row>
    <row r="2668" spans="4:11" x14ac:dyDescent="0.35">
      <c r="D2668">
        <v>2659</v>
      </c>
      <c r="E2668" s="1">
        <v>43305</v>
      </c>
      <c r="F2668" s="1" t="str">
        <f t="shared" si="207"/>
        <v>Second halving</v>
      </c>
      <c r="G2668">
        <v>8397.6350000000002</v>
      </c>
      <c r="H2668">
        <f t="shared" si="208"/>
        <v>2121.6256406822513</v>
      </c>
      <c r="I2668">
        <f t="shared" si="209"/>
        <v>7121.2403372208919</v>
      </c>
      <c r="J2668">
        <f t="shared" si="210"/>
        <v>23841.708331335692</v>
      </c>
      <c r="K2668">
        <f t="shared" si="211"/>
        <v>344.18422733152835</v>
      </c>
    </row>
    <row r="2669" spans="4:11" x14ac:dyDescent="0.35">
      <c r="D2669">
        <v>2660</v>
      </c>
      <c r="E2669" s="1">
        <v>43306</v>
      </c>
      <c r="F2669" s="1" t="str">
        <f t="shared" si="207"/>
        <v>Second halving</v>
      </c>
      <c r="G2669">
        <v>8166.76</v>
      </c>
      <c r="H2669">
        <f t="shared" si="208"/>
        <v>2125.4445668354792</v>
      </c>
      <c r="I2669">
        <f t="shared" si="209"/>
        <v>7131.2100736930015</v>
      </c>
      <c r="J2669">
        <f t="shared" si="210"/>
        <v>23865.550039667025</v>
      </c>
      <c r="K2669">
        <f t="shared" si="211"/>
        <v>344.94143263165768</v>
      </c>
    </row>
    <row r="2670" spans="4:11" x14ac:dyDescent="0.35">
      <c r="D2670">
        <v>2661</v>
      </c>
      <c r="E2670" s="1">
        <v>43307</v>
      </c>
      <c r="F2670" s="1" t="str">
        <f t="shared" si="207"/>
        <v>Second halving</v>
      </c>
      <c r="G2670">
        <v>7929.61</v>
      </c>
      <c r="H2670">
        <f t="shared" si="208"/>
        <v>2129.270367055783</v>
      </c>
      <c r="I2670">
        <f t="shared" si="209"/>
        <v>7141.1937677961723</v>
      </c>
      <c r="J2670">
        <f t="shared" si="210"/>
        <v>23889.415589706688</v>
      </c>
      <c r="K2670">
        <f t="shared" si="211"/>
        <v>345.70030378344734</v>
      </c>
    </row>
    <row r="2671" spans="4:11" x14ac:dyDescent="0.35">
      <c r="D2671">
        <v>2662</v>
      </c>
      <c r="E2671" s="1">
        <v>43308</v>
      </c>
      <c r="F2671" s="1" t="str">
        <f t="shared" si="207"/>
        <v>Second halving</v>
      </c>
      <c r="G2671">
        <v>8183.0249999999996</v>
      </c>
      <c r="H2671">
        <f t="shared" si="208"/>
        <v>2133.1030537164834</v>
      </c>
      <c r="I2671">
        <f t="shared" si="209"/>
        <v>7151.1914390710872</v>
      </c>
      <c r="J2671">
        <f t="shared" si="210"/>
        <v>23913.305005296392</v>
      </c>
      <c r="K2671">
        <f t="shared" si="211"/>
        <v>346.46084445177092</v>
      </c>
    </row>
    <row r="2672" spans="4:11" x14ac:dyDescent="0.35">
      <c r="D2672">
        <v>2663</v>
      </c>
      <c r="E2672" s="1">
        <v>43309</v>
      </c>
      <c r="F2672" s="1" t="str">
        <f t="shared" si="207"/>
        <v>Second halving</v>
      </c>
      <c r="G2672">
        <v>8229.9599999999991</v>
      </c>
      <c r="H2672">
        <f t="shared" si="208"/>
        <v>2136.9426392131732</v>
      </c>
      <c r="I2672">
        <f t="shared" si="209"/>
        <v>7161.2031070857875</v>
      </c>
      <c r="J2672">
        <f t="shared" si="210"/>
        <v>23937.218310301687</v>
      </c>
      <c r="K2672">
        <f t="shared" si="211"/>
        <v>347.22305830956481</v>
      </c>
    </row>
    <row r="2673" spans="4:11" x14ac:dyDescent="0.35">
      <c r="D2673">
        <v>2664</v>
      </c>
      <c r="E2673" s="1">
        <v>43310</v>
      </c>
      <c r="F2673" s="1" t="str">
        <f t="shared" si="207"/>
        <v>Second halving</v>
      </c>
      <c r="G2673">
        <v>8215.56</v>
      </c>
      <c r="H2673">
        <f t="shared" si="208"/>
        <v>2140.789135963757</v>
      </c>
      <c r="I2673">
        <f t="shared" si="209"/>
        <v>7171.2287914357084</v>
      </c>
      <c r="J2673">
        <f t="shared" si="210"/>
        <v>23961.155528611987</v>
      </c>
      <c r="K2673">
        <f t="shared" si="211"/>
        <v>347.98694903784582</v>
      </c>
    </row>
    <row r="2674" spans="4:11" x14ac:dyDescent="0.35">
      <c r="D2674">
        <v>2665</v>
      </c>
      <c r="E2674" s="1">
        <v>43311</v>
      </c>
      <c r="F2674" s="1" t="str">
        <f t="shared" si="207"/>
        <v>Second halving</v>
      </c>
      <c r="G2674">
        <v>8167.9979999999996</v>
      </c>
      <c r="H2674">
        <f t="shared" si="208"/>
        <v>2144.6425564084916</v>
      </c>
      <c r="I2674">
        <f t="shared" si="209"/>
        <v>7181.2685117437186</v>
      </c>
      <c r="J2674">
        <f t="shared" si="210"/>
        <v>23985.116684140597</v>
      </c>
      <c r="K2674">
        <f t="shared" si="211"/>
        <v>348.75252032572905</v>
      </c>
    </row>
    <row r="2675" spans="4:11" x14ac:dyDescent="0.35">
      <c r="D2675">
        <v>2666</v>
      </c>
      <c r="E2675" s="1">
        <v>43312</v>
      </c>
      <c r="F2675" s="1" t="str">
        <f t="shared" si="207"/>
        <v>Second halving</v>
      </c>
      <c r="G2675">
        <v>7726.8909999999996</v>
      </c>
      <c r="H2675">
        <f t="shared" si="208"/>
        <v>2148.502913010027</v>
      </c>
      <c r="I2675">
        <f t="shared" si="209"/>
        <v>7191.3222876601603</v>
      </c>
      <c r="J2675">
        <f t="shared" si="210"/>
        <v>24009.101800824734</v>
      </c>
      <c r="K2675">
        <f t="shared" si="211"/>
        <v>349.51977587044564</v>
      </c>
    </row>
    <row r="2676" spans="4:11" x14ac:dyDescent="0.35">
      <c r="D2676">
        <v>2667</v>
      </c>
      <c r="E2676" s="1">
        <v>43313</v>
      </c>
      <c r="F2676" s="1" t="str">
        <f t="shared" si="207"/>
        <v>Second halving</v>
      </c>
      <c r="G2676">
        <v>7603.7479999999996</v>
      </c>
      <c r="H2676">
        <f t="shared" si="208"/>
        <v>2152.3702182534453</v>
      </c>
      <c r="I2676">
        <f t="shared" si="209"/>
        <v>7201.3901388628847</v>
      </c>
      <c r="J2676">
        <f t="shared" si="210"/>
        <v>24033.110902625554</v>
      </c>
      <c r="K2676">
        <f t="shared" si="211"/>
        <v>350.28871937736062</v>
      </c>
    </row>
    <row r="2677" spans="4:11" x14ac:dyDescent="0.35">
      <c r="D2677">
        <v>2668</v>
      </c>
      <c r="E2677" s="1">
        <v>43314</v>
      </c>
      <c r="F2677" s="1" t="str">
        <f t="shared" si="207"/>
        <v>Second halving</v>
      </c>
      <c r="G2677">
        <v>7535.02</v>
      </c>
      <c r="H2677">
        <f t="shared" si="208"/>
        <v>2156.2444846463013</v>
      </c>
      <c r="I2677">
        <f t="shared" si="209"/>
        <v>7211.472085057293</v>
      </c>
      <c r="J2677">
        <f t="shared" si="210"/>
        <v>24057.144013528177</v>
      </c>
      <c r="K2677">
        <f t="shared" si="211"/>
        <v>351.05935455999082</v>
      </c>
    </row>
    <row r="2678" spans="4:11" x14ac:dyDescent="0.35">
      <c r="D2678">
        <v>2669</v>
      </c>
      <c r="E2678" s="1">
        <v>43315</v>
      </c>
      <c r="F2678" s="1" t="str">
        <f t="shared" si="207"/>
        <v>Second halving</v>
      </c>
      <c r="G2678">
        <v>7415.5609999999997</v>
      </c>
      <c r="H2678">
        <f t="shared" si="208"/>
        <v>2160.1257247186645</v>
      </c>
      <c r="I2678">
        <f t="shared" si="209"/>
        <v>7221.5681459763737</v>
      </c>
      <c r="J2678">
        <f t="shared" si="210"/>
        <v>24081.201157541702</v>
      </c>
      <c r="K2678">
        <f t="shared" si="211"/>
        <v>351.83168514002278</v>
      </c>
    </row>
    <row r="2679" spans="4:11" x14ac:dyDescent="0.35">
      <c r="D2679">
        <v>2670</v>
      </c>
      <c r="E2679" s="1">
        <v>43316</v>
      </c>
      <c r="F2679" s="1" t="str">
        <f t="shared" si="207"/>
        <v>Second halving</v>
      </c>
      <c r="G2679">
        <v>7009.0879999999997</v>
      </c>
      <c r="H2679">
        <f t="shared" si="208"/>
        <v>2164.0139510231584</v>
      </c>
      <c r="I2679">
        <f t="shared" si="209"/>
        <v>7231.6783413807407</v>
      </c>
      <c r="J2679">
        <f t="shared" si="210"/>
        <v>24105.282358699242</v>
      </c>
      <c r="K2679">
        <f t="shared" si="211"/>
        <v>352.60571484733083</v>
      </c>
    </row>
    <row r="2680" spans="4:11" x14ac:dyDescent="0.35">
      <c r="D2680">
        <v>2671</v>
      </c>
      <c r="E2680" s="1">
        <v>43317</v>
      </c>
      <c r="F2680" s="1" t="str">
        <f t="shared" si="207"/>
        <v>Second halving</v>
      </c>
      <c r="G2680">
        <v>7026.991</v>
      </c>
      <c r="H2680">
        <f t="shared" si="208"/>
        <v>2167.9091761350001</v>
      </c>
      <c r="I2680">
        <f t="shared" si="209"/>
        <v>7241.8026910586741</v>
      </c>
      <c r="J2680">
        <f t="shared" si="210"/>
        <v>24129.38764105794</v>
      </c>
      <c r="K2680">
        <f t="shared" si="211"/>
        <v>353.38144741999497</v>
      </c>
    </row>
    <row r="2681" spans="4:11" x14ac:dyDescent="0.35">
      <c r="D2681">
        <v>2672</v>
      </c>
      <c r="E2681" s="1">
        <v>43318</v>
      </c>
      <c r="F2681" s="1" t="str">
        <f t="shared" si="207"/>
        <v>Second halving</v>
      </c>
      <c r="G2681">
        <v>6937.0730000000003</v>
      </c>
      <c r="H2681">
        <f t="shared" si="208"/>
        <v>2171.8114126520431</v>
      </c>
      <c r="I2681">
        <f t="shared" si="209"/>
        <v>7251.9412148261563</v>
      </c>
      <c r="J2681">
        <f t="shared" si="210"/>
        <v>24153.517028698996</v>
      </c>
      <c r="K2681">
        <f t="shared" si="211"/>
        <v>354.15888660431898</v>
      </c>
    </row>
    <row r="2682" spans="4:11" x14ac:dyDescent="0.35">
      <c r="D2682">
        <v>2673</v>
      </c>
      <c r="E2682" s="1">
        <v>43319</v>
      </c>
      <c r="F2682" s="1" t="str">
        <f t="shared" si="207"/>
        <v>Second halving</v>
      </c>
      <c r="G2682">
        <v>6717.2079999999996</v>
      </c>
      <c r="H2682">
        <f t="shared" si="208"/>
        <v>2175.7206731948168</v>
      </c>
      <c r="I2682">
        <f t="shared" si="209"/>
        <v>7262.0939325269137</v>
      </c>
      <c r="J2682">
        <f t="shared" si="210"/>
        <v>24177.670545727691</v>
      </c>
      <c r="K2682">
        <f t="shared" si="211"/>
        <v>354.93803615484848</v>
      </c>
    </row>
    <row r="2683" spans="4:11" x14ac:dyDescent="0.35">
      <c r="D2683">
        <v>2674</v>
      </c>
      <c r="E2683" s="1">
        <v>43320</v>
      </c>
      <c r="F2683" s="1" t="str">
        <f t="shared" si="207"/>
        <v>Second halving</v>
      </c>
      <c r="G2683">
        <v>6280.58</v>
      </c>
      <c r="H2683">
        <f t="shared" si="208"/>
        <v>2179.6369704065673</v>
      </c>
      <c r="I2683">
        <f t="shared" si="209"/>
        <v>7272.2608640324515</v>
      </c>
      <c r="J2683">
        <f t="shared" si="210"/>
        <v>24201.848216273414</v>
      </c>
      <c r="K2683">
        <f t="shared" si="211"/>
        <v>355.71889983438916</v>
      </c>
    </row>
    <row r="2684" spans="4:11" x14ac:dyDescent="0.35">
      <c r="D2684">
        <v>2675</v>
      </c>
      <c r="E2684" s="1">
        <v>43321</v>
      </c>
      <c r="F2684" s="1" t="str">
        <f t="shared" si="207"/>
        <v>Second halving</v>
      </c>
      <c r="G2684">
        <v>6537.902</v>
      </c>
      <c r="H2684">
        <f t="shared" si="208"/>
        <v>2183.5603169532992</v>
      </c>
      <c r="I2684">
        <f t="shared" si="209"/>
        <v>7282.4420292420973</v>
      </c>
      <c r="J2684">
        <f t="shared" si="210"/>
        <v>24226.050064489686</v>
      </c>
      <c r="K2684">
        <f t="shared" si="211"/>
        <v>356.50148141402479</v>
      </c>
    </row>
    <row r="2685" spans="4:11" x14ac:dyDescent="0.35">
      <c r="D2685">
        <v>2676</v>
      </c>
      <c r="E2685" s="1">
        <v>43322</v>
      </c>
      <c r="F2685" s="1" t="str">
        <f t="shared" si="207"/>
        <v>Second halving</v>
      </c>
      <c r="G2685">
        <v>6143.3050000000003</v>
      </c>
      <c r="H2685">
        <f t="shared" si="208"/>
        <v>2187.4907255238154</v>
      </c>
      <c r="I2685">
        <f t="shared" si="209"/>
        <v>7292.6374480830364</v>
      </c>
      <c r="J2685">
        <f t="shared" si="210"/>
        <v>24250.276114554174</v>
      </c>
      <c r="K2685">
        <f t="shared" si="211"/>
        <v>357.28578467313565</v>
      </c>
    </row>
    <row r="2686" spans="4:11" x14ac:dyDescent="0.35">
      <c r="D2686">
        <v>2677</v>
      </c>
      <c r="E2686" s="1">
        <v>43323</v>
      </c>
      <c r="F2686" s="1" t="str">
        <f t="shared" si="207"/>
        <v>Second halving</v>
      </c>
      <c r="G2686">
        <v>6233.3810000000003</v>
      </c>
      <c r="H2686">
        <f t="shared" si="208"/>
        <v>2191.4282088297582</v>
      </c>
      <c r="I2686">
        <f t="shared" si="209"/>
        <v>7302.8471405103528</v>
      </c>
      <c r="J2686">
        <f t="shared" si="210"/>
        <v>24274.526390668725</v>
      </c>
      <c r="K2686">
        <f t="shared" si="211"/>
        <v>358.07181339941656</v>
      </c>
    </row>
    <row r="2687" spans="4:11" x14ac:dyDescent="0.35">
      <c r="D2687">
        <v>2678</v>
      </c>
      <c r="E2687" s="1">
        <v>43324</v>
      </c>
      <c r="F2687" s="1" t="str">
        <f t="shared" si="207"/>
        <v>Second halving</v>
      </c>
      <c r="G2687">
        <v>6312.8329999999996</v>
      </c>
      <c r="H2687">
        <f t="shared" si="208"/>
        <v>2195.3727796056519</v>
      </c>
      <c r="I2687">
        <f t="shared" si="209"/>
        <v>7313.0711265070677</v>
      </c>
      <c r="J2687">
        <f t="shared" si="210"/>
        <v>24298.80091705939</v>
      </c>
      <c r="K2687">
        <f t="shared" si="211"/>
        <v>358.85957138889529</v>
      </c>
    </row>
    <row r="2688" spans="4:11" x14ac:dyDescent="0.35">
      <c r="D2688">
        <v>2679</v>
      </c>
      <c r="E2688" s="1">
        <v>43325</v>
      </c>
      <c r="F2688" s="1" t="str">
        <f t="shared" si="207"/>
        <v>Second halving</v>
      </c>
      <c r="G2688">
        <v>6252.37</v>
      </c>
      <c r="H2688">
        <f t="shared" si="208"/>
        <v>2199.3244506089422</v>
      </c>
      <c r="I2688">
        <f t="shared" si="209"/>
        <v>7323.3094260841781</v>
      </c>
      <c r="J2688">
        <f t="shared" si="210"/>
        <v>24323.099717976445</v>
      </c>
      <c r="K2688">
        <f t="shared" si="211"/>
        <v>359.64906244595085</v>
      </c>
    </row>
    <row r="2689" spans="4:11" x14ac:dyDescent="0.35">
      <c r="D2689">
        <v>2680</v>
      </c>
      <c r="E2689" s="1">
        <v>43326</v>
      </c>
      <c r="F2689" s="1" t="str">
        <f t="shared" si="207"/>
        <v>Second halving</v>
      </c>
      <c r="G2689">
        <v>6192.3059999999996</v>
      </c>
      <c r="H2689">
        <f t="shared" si="208"/>
        <v>2203.2832346200385</v>
      </c>
      <c r="I2689">
        <f t="shared" si="209"/>
        <v>7333.5620592806963</v>
      </c>
      <c r="J2689">
        <f t="shared" si="210"/>
        <v>24347.42281769442</v>
      </c>
      <c r="K2689">
        <f t="shared" si="211"/>
        <v>360.44029038333196</v>
      </c>
    </row>
    <row r="2690" spans="4:11" x14ac:dyDescent="0.35">
      <c r="D2690">
        <v>2681</v>
      </c>
      <c r="E2690" s="1">
        <v>43327</v>
      </c>
      <c r="F2690" s="1" t="str">
        <f t="shared" si="207"/>
        <v>Second halving</v>
      </c>
      <c r="G2690">
        <v>6270.0420000000004</v>
      </c>
      <c r="H2690">
        <f t="shared" si="208"/>
        <v>2207.2491444423545</v>
      </c>
      <c r="I2690">
        <f t="shared" si="209"/>
        <v>7343.8290461636898</v>
      </c>
      <c r="J2690">
        <f t="shared" si="210"/>
        <v>24371.770240512113</v>
      </c>
      <c r="K2690">
        <f t="shared" si="211"/>
        <v>361.23325902217528</v>
      </c>
    </row>
    <row r="2691" spans="4:11" x14ac:dyDescent="0.35">
      <c r="D2691">
        <v>2682</v>
      </c>
      <c r="E2691" s="1">
        <v>43328</v>
      </c>
      <c r="F2691" s="1" t="str">
        <f t="shared" si="207"/>
        <v>Second halving</v>
      </c>
      <c r="G2691">
        <v>6314.241</v>
      </c>
      <c r="H2691">
        <f t="shared" si="208"/>
        <v>2211.2221929023508</v>
      </c>
      <c r="I2691">
        <f t="shared" si="209"/>
        <v>7354.1104068283194</v>
      </c>
      <c r="J2691">
        <f t="shared" si="210"/>
        <v>24396.142010752621</v>
      </c>
      <c r="K2691">
        <f t="shared" si="211"/>
        <v>362.02797219202404</v>
      </c>
    </row>
    <row r="2692" spans="4:11" x14ac:dyDescent="0.35">
      <c r="D2692">
        <v>2683</v>
      </c>
      <c r="E2692" s="1">
        <v>43329</v>
      </c>
      <c r="F2692" s="1" t="str">
        <f t="shared" si="207"/>
        <v>Second halving</v>
      </c>
      <c r="G2692">
        <v>6583.2380000000003</v>
      </c>
      <c r="H2692">
        <f t="shared" si="208"/>
        <v>2215.2023928495751</v>
      </c>
      <c r="I2692">
        <f t="shared" si="209"/>
        <v>7364.4061613978793</v>
      </c>
      <c r="J2692">
        <f t="shared" si="210"/>
        <v>24420.538152763373</v>
      </c>
      <c r="K2692">
        <f t="shared" si="211"/>
        <v>362.82443373084647</v>
      </c>
    </row>
    <row r="2693" spans="4:11" x14ac:dyDescent="0.35">
      <c r="D2693">
        <v>2684</v>
      </c>
      <c r="E2693" s="1">
        <v>43330</v>
      </c>
      <c r="F2693" s="1" t="str">
        <f t="shared" si="207"/>
        <v>Second halving</v>
      </c>
      <c r="G2693">
        <v>6395.3519999999999</v>
      </c>
      <c r="H2693">
        <f t="shared" si="208"/>
        <v>2219.1897571567042</v>
      </c>
      <c r="I2693">
        <f t="shared" si="209"/>
        <v>7374.7163300238371</v>
      </c>
      <c r="J2693">
        <f t="shared" si="210"/>
        <v>24444.958690916133</v>
      </c>
      <c r="K2693">
        <f t="shared" si="211"/>
        <v>363.6226474850543</v>
      </c>
    </row>
    <row r="2694" spans="4:11" x14ac:dyDescent="0.35">
      <c r="D2694">
        <v>2685</v>
      </c>
      <c r="E2694" s="1">
        <v>43331</v>
      </c>
      <c r="F2694" s="1" t="str">
        <f t="shared" si="207"/>
        <v>Second halving</v>
      </c>
      <c r="G2694">
        <v>6485.7460000000001</v>
      </c>
      <c r="H2694">
        <f t="shared" si="208"/>
        <v>2223.1842987195864</v>
      </c>
      <c r="I2694">
        <f t="shared" si="209"/>
        <v>7385.0409328858714</v>
      </c>
      <c r="J2694">
        <f t="shared" si="210"/>
        <v>24469.403649607048</v>
      </c>
      <c r="K2694">
        <f t="shared" si="211"/>
        <v>364.4226173095214</v>
      </c>
    </row>
    <row r="2695" spans="4:11" x14ac:dyDescent="0.35">
      <c r="D2695">
        <v>2686</v>
      </c>
      <c r="E2695" s="1">
        <v>43332</v>
      </c>
      <c r="F2695" s="1" t="str">
        <f t="shared" si="207"/>
        <v>Second halving</v>
      </c>
      <c r="G2695">
        <v>6256.6059999999998</v>
      </c>
      <c r="H2695">
        <f t="shared" si="208"/>
        <v>2227.1860304572815</v>
      </c>
      <c r="I2695">
        <f t="shared" si="209"/>
        <v>7395.3799901919119</v>
      </c>
      <c r="J2695">
        <f t="shared" si="210"/>
        <v>24493.873053256651</v>
      </c>
      <c r="K2695">
        <f t="shared" si="211"/>
        <v>365.22434706760237</v>
      </c>
    </row>
    <row r="2696" spans="4:11" x14ac:dyDescent="0.35">
      <c r="D2696">
        <v>2687</v>
      </c>
      <c r="E2696" s="1">
        <v>43333</v>
      </c>
      <c r="F2696" s="1" t="str">
        <f t="shared" si="207"/>
        <v>Second halving</v>
      </c>
      <c r="G2696">
        <v>6477.3760000000002</v>
      </c>
      <c r="H2696">
        <f t="shared" si="208"/>
        <v>2231.1949653121046</v>
      </c>
      <c r="I2696">
        <f t="shared" si="209"/>
        <v>7405.7335221781814</v>
      </c>
      <c r="J2696">
        <f t="shared" si="210"/>
        <v>24518.366926309904</v>
      </c>
      <c r="K2696">
        <f t="shared" si="211"/>
        <v>366.02784063115109</v>
      </c>
    </row>
    <row r="2697" spans="4:11" x14ac:dyDescent="0.35">
      <c r="D2697">
        <v>2688</v>
      </c>
      <c r="E2697" s="1">
        <v>43334</v>
      </c>
      <c r="F2697" s="1" t="str">
        <f t="shared" si="207"/>
        <v>Second halving</v>
      </c>
      <c r="G2697">
        <v>6357.5870000000004</v>
      </c>
      <c r="H2697">
        <f t="shared" si="208"/>
        <v>2235.2111162496662</v>
      </c>
      <c r="I2697">
        <f t="shared" si="209"/>
        <v>7416.1015491092312</v>
      </c>
      <c r="J2697">
        <f t="shared" si="210"/>
        <v>24542.88529323621</v>
      </c>
      <c r="K2697">
        <f t="shared" si="211"/>
        <v>366.83310188053963</v>
      </c>
    </row>
    <row r="2698" spans="4:11" x14ac:dyDescent="0.35">
      <c r="D2698">
        <v>2689</v>
      </c>
      <c r="E2698" s="1">
        <v>43335</v>
      </c>
      <c r="F2698" s="1" t="str">
        <f t="shared" si="207"/>
        <v>Second halving</v>
      </c>
      <c r="G2698">
        <v>6525.6080000000002</v>
      </c>
      <c r="H2698">
        <f t="shared" si="208"/>
        <v>2239.2344962589159</v>
      </c>
      <c r="I2698">
        <f t="shared" si="209"/>
        <v>7426.4840912779846</v>
      </c>
      <c r="J2698">
        <f t="shared" si="210"/>
        <v>24567.428178529444</v>
      </c>
      <c r="K2698">
        <f t="shared" si="211"/>
        <v>367.64013470467683</v>
      </c>
    </row>
    <row r="2699" spans="4:11" x14ac:dyDescent="0.35">
      <c r="D2699">
        <v>2690</v>
      </c>
      <c r="E2699" s="1">
        <v>43336</v>
      </c>
      <c r="F2699" s="1" t="str">
        <f t="shared" ref="F2699:F2762" si="212">INDEX($C$2:$C$6,MATCH(E2699,$B$2:$B$6,1))</f>
        <v>Second halving</v>
      </c>
      <c r="G2699">
        <v>6692.6210000000001</v>
      </c>
      <c r="H2699">
        <f t="shared" si="208"/>
        <v>2243.2651183521821</v>
      </c>
      <c r="I2699">
        <f t="shared" si="209"/>
        <v>7436.8811690057746</v>
      </c>
      <c r="J2699">
        <f t="shared" si="210"/>
        <v>24591.995606707969</v>
      </c>
      <c r="K2699">
        <f t="shared" si="211"/>
        <v>368.44894300102709</v>
      </c>
    </row>
    <row r="2700" spans="4:11" x14ac:dyDescent="0.35">
      <c r="D2700">
        <v>2691</v>
      </c>
      <c r="E2700" s="1">
        <v>43337</v>
      </c>
      <c r="F2700" s="1" t="str">
        <f t="shared" si="212"/>
        <v>Second halving</v>
      </c>
      <c r="G2700">
        <v>6732.5020000000004</v>
      </c>
      <c r="H2700">
        <f t="shared" ref="H2700:H2763" si="213">H2699*(1+INDEX(H$2:H$6,MATCH($F2700,$C$2:$C$6,0)))</f>
        <v>2247.302995565216</v>
      </c>
      <c r="I2700">
        <f t="shared" ref="I2700:I2763" si="214">I2699*(1+INDEX(I$2:I$6,MATCH($F2700,$C$2:$C$6,0)))</f>
        <v>7447.2928026423833</v>
      </c>
      <c r="J2700">
        <f t="shared" ref="J2700:J2763" si="215">J2699*(1+INDEX(J$2:J$6,MATCH($F2700,$C$2:$C$6,0)))</f>
        <v>24616.587602314674</v>
      </c>
      <c r="K2700">
        <f t="shared" ref="K2700:K2763" si="216">K2699*(1+$K$7)</f>
        <v>369.25953067562932</v>
      </c>
    </row>
    <row r="2701" spans="4:11" x14ac:dyDescent="0.35">
      <c r="D2701">
        <v>2692</v>
      </c>
      <c r="E2701" s="1">
        <v>43338</v>
      </c>
      <c r="F2701" s="1" t="str">
        <f t="shared" si="212"/>
        <v>Second halving</v>
      </c>
      <c r="G2701">
        <v>6707.6319999999996</v>
      </c>
      <c r="H2701">
        <f t="shared" si="213"/>
        <v>2251.3481409572332</v>
      </c>
      <c r="I2701">
        <f t="shared" si="214"/>
        <v>7457.7190125660827</v>
      </c>
      <c r="J2701">
        <f t="shared" si="215"/>
        <v>24641.204189916985</v>
      </c>
      <c r="K2701">
        <f t="shared" si="216"/>
        <v>370.07190164311572</v>
      </c>
    </row>
    <row r="2702" spans="4:11" x14ac:dyDescent="0.35">
      <c r="D2702">
        <v>2693</v>
      </c>
      <c r="E2702" s="1">
        <v>43339</v>
      </c>
      <c r="F2702" s="1" t="str">
        <f t="shared" si="212"/>
        <v>Second halving</v>
      </c>
      <c r="G2702">
        <v>6907.6610000000001</v>
      </c>
      <c r="H2702">
        <f t="shared" si="213"/>
        <v>2255.4005676109564</v>
      </c>
      <c r="I2702">
        <f t="shared" si="214"/>
        <v>7468.1598191836756</v>
      </c>
      <c r="J2702">
        <f t="shared" si="215"/>
        <v>24665.845394106898</v>
      </c>
      <c r="K2702">
        <f t="shared" si="216"/>
        <v>370.88605982673056</v>
      </c>
    </row>
    <row r="2703" spans="4:11" x14ac:dyDescent="0.35">
      <c r="D2703">
        <v>2694</v>
      </c>
      <c r="E2703" s="1">
        <v>43340</v>
      </c>
      <c r="F2703" s="1" t="str">
        <f t="shared" si="212"/>
        <v>Second halving</v>
      </c>
      <c r="G2703">
        <v>7076.7449999999999</v>
      </c>
      <c r="H2703">
        <f t="shared" si="213"/>
        <v>2259.4602886326561</v>
      </c>
      <c r="I2703">
        <f t="shared" si="214"/>
        <v>7478.615242930533</v>
      </c>
      <c r="J2703">
        <f t="shared" si="215"/>
        <v>24690.511239501004</v>
      </c>
      <c r="K2703">
        <f t="shared" si="216"/>
        <v>371.70200915834937</v>
      </c>
    </row>
    <row r="2704" spans="4:11" x14ac:dyDescent="0.35">
      <c r="D2704">
        <v>2695</v>
      </c>
      <c r="E2704" s="1">
        <v>43341</v>
      </c>
      <c r="F2704" s="1" t="str">
        <f t="shared" si="212"/>
        <v>Second halving</v>
      </c>
      <c r="G2704">
        <v>7035.8119999999999</v>
      </c>
      <c r="H2704">
        <f t="shared" si="213"/>
        <v>2263.5273171521949</v>
      </c>
      <c r="I2704">
        <f t="shared" si="214"/>
        <v>7489.0853042706358</v>
      </c>
      <c r="J2704">
        <f t="shared" si="215"/>
        <v>24715.201750740503</v>
      </c>
      <c r="K2704">
        <f t="shared" si="216"/>
        <v>372.51975357849773</v>
      </c>
    </row>
    <row r="2705" spans="4:11" x14ac:dyDescent="0.35">
      <c r="D2705">
        <v>2696</v>
      </c>
      <c r="E2705" s="1">
        <v>43342</v>
      </c>
      <c r="F2705" s="1" t="str">
        <f t="shared" si="212"/>
        <v>Second halving</v>
      </c>
      <c r="G2705">
        <v>6982.4</v>
      </c>
      <c r="H2705">
        <f t="shared" si="213"/>
        <v>2267.6016663230689</v>
      </c>
      <c r="I2705">
        <f t="shared" si="214"/>
        <v>7499.570023696615</v>
      </c>
      <c r="J2705">
        <f t="shared" si="215"/>
        <v>24739.916952491239</v>
      </c>
      <c r="K2705">
        <f t="shared" si="216"/>
        <v>373.3392970363704</v>
      </c>
    </row>
    <row r="2706" spans="4:11" x14ac:dyDescent="0.35">
      <c r="D2706">
        <v>2697</v>
      </c>
      <c r="E2706" s="1">
        <v>43343</v>
      </c>
      <c r="F2706" s="1" t="str">
        <f t="shared" si="212"/>
        <v>Second halving</v>
      </c>
      <c r="G2706">
        <v>7013.973</v>
      </c>
      <c r="H2706">
        <f t="shared" si="213"/>
        <v>2271.6833493224503</v>
      </c>
      <c r="I2706">
        <f t="shared" si="214"/>
        <v>7510.0694217297905</v>
      </c>
      <c r="J2706">
        <f t="shared" si="215"/>
        <v>24764.656869443726</v>
      </c>
      <c r="K2706">
        <f t="shared" si="216"/>
        <v>374.16064348985043</v>
      </c>
    </row>
    <row r="2707" spans="4:11" x14ac:dyDescent="0.35">
      <c r="D2707">
        <v>2698</v>
      </c>
      <c r="E2707" s="1">
        <v>43344</v>
      </c>
      <c r="F2707" s="1" t="str">
        <f t="shared" si="212"/>
        <v>Second halving</v>
      </c>
      <c r="G2707">
        <v>7192.2979999999998</v>
      </c>
      <c r="H2707">
        <f t="shared" si="213"/>
        <v>2275.7723793512309</v>
      </c>
      <c r="I2707">
        <f t="shared" si="214"/>
        <v>7520.5835189202126</v>
      </c>
      <c r="J2707">
        <f t="shared" si="215"/>
        <v>24789.421526313166</v>
      </c>
      <c r="K2707">
        <f t="shared" si="216"/>
        <v>374.9837969055281</v>
      </c>
    </row>
    <row r="2708" spans="4:11" x14ac:dyDescent="0.35">
      <c r="D2708">
        <v>2699</v>
      </c>
      <c r="E2708" s="1">
        <v>43345</v>
      </c>
      <c r="F2708" s="1" t="str">
        <f t="shared" si="212"/>
        <v>Second halving</v>
      </c>
      <c r="G2708">
        <v>7295.13</v>
      </c>
      <c r="H2708">
        <f t="shared" si="213"/>
        <v>2279.868769634063</v>
      </c>
      <c r="I2708">
        <f t="shared" si="214"/>
        <v>7531.1123358467012</v>
      </c>
      <c r="J2708">
        <f t="shared" si="215"/>
        <v>24814.210947839478</v>
      </c>
      <c r="K2708">
        <f t="shared" si="216"/>
        <v>375.80876125872027</v>
      </c>
    </row>
    <row r="2709" spans="4:11" x14ac:dyDescent="0.35">
      <c r="D2709">
        <v>2700</v>
      </c>
      <c r="E2709" s="1">
        <v>43346</v>
      </c>
      <c r="F2709" s="1" t="str">
        <f t="shared" si="212"/>
        <v>Second halving</v>
      </c>
      <c r="G2709">
        <v>7261.4859999999999</v>
      </c>
      <c r="H2709">
        <f t="shared" si="213"/>
        <v>2283.9725334194045</v>
      </c>
      <c r="I2709">
        <f t="shared" si="214"/>
        <v>7541.6558931168875</v>
      </c>
      <c r="J2709">
        <f t="shared" si="215"/>
        <v>24839.025158787314</v>
      </c>
      <c r="K2709">
        <f t="shared" si="216"/>
        <v>376.63554053348946</v>
      </c>
    </row>
    <row r="2710" spans="4:11" x14ac:dyDescent="0.35">
      <c r="D2710">
        <v>2701</v>
      </c>
      <c r="E2710" s="1">
        <v>43347</v>
      </c>
      <c r="F2710" s="1" t="str">
        <f t="shared" si="212"/>
        <v>Second halving</v>
      </c>
      <c r="G2710">
        <v>7358.4960000000001</v>
      </c>
      <c r="H2710">
        <f t="shared" si="213"/>
        <v>2288.0836839795593</v>
      </c>
      <c r="I2710">
        <f t="shared" si="214"/>
        <v>7552.2142113672517</v>
      </c>
      <c r="J2710">
        <f t="shared" si="215"/>
        <v>24863.864183946098</v>
      </c>
      <c r="K2710">
        <f t="shared" si="216"/>
        <v>377.46413872266311</v>
      </c>
    </row>
    <row r="2711" spans="4:11" x14ac:dyDescent="0.35">
      <c r="D2711">
        <v>2702</v>
      </c>
      <c r="E2711" s="1">
        <v>43348</v>
      </c>
      <c r="F2711" s="1" t="str">
        <f t="shared" si="212"/>
        <v>Second halving</v>
      </c>
      <c r="G2711">
        <v>6687.0119999999997</v>
      </c>
      <c r="H2711">
        <f t="shared" si="213"/>
        <v>2292.2022346107224</v>
      </c>
      <c r="I2711">
        <f t="shared" si="214"/>
        <v>7562.787311263166</v>
      </c>
      <c r="J2711">
        <f t="shared" si="215"/>
        <v>24888.72804813004</v>
      </c>
      <c r="K2711">
        <f t="shared" si="216"/>
        <v>378.29455982785294</v>
      </c>
    </row>
    <row r="2712" spans="4:11" x14ac:dyDescent="0.35">
      <c r="D2712">
        <v>2703</v>
      </c>
      <c r="E2712" s="1">
        <v>43349</v>
      </c>
      <c r="F2712" s="1" t="str">
        <f t="shared" si="212"/>
        <v>Second halving</v>
      </c>
      <c r="G2712">
        <v>6498.6180000000004</v>
      </c>
      <c r="H2712">
        <f t="shared" si="213"/>
        <v>2296.3281986330217</v>
      </c>
      <c r="I2712">
        <f t="shared" si="214"/>
        <v>7573.3752134989345</v>
      </c>
      <c r="J2712">
        <f t="shared" si="215"/>
        <v>24913.616776178169</v>
      </c>
      <c r="K2712">
        <f t="shared" si="216"/>
        <v>379.12680785947418</v>
      </c>
    </row>
    <row r="2713" spans="4:11" x14ac:dyDescent="0.35">
      <c r="D2713">
        <v>2704</v>
      </c>
      <c r="E2713" s="1">
        <v>43350</v>
      </c>
      <c r="F2713" s="1" t="str">
        <f t="shared" si="212"/>
        <v>Second halving</v>
      </c>
      <c r="G2713">
        <v>6396.268</v>
      </c>
      <c r="H2713">
        <f t="shared" si="213"/>
        <v>2300.4615893905611</v>
      </c>
      <c r="I2713">
        <f t="shared" si="214"/>
        <v>7583.9779387978333</v>
      </c>
      <c r="J2713">
        <f t="shared" si="215"/>
        <v>24938.530392954344</v>
      </c>
      <c r="K2713">
        <f t="shared" si="216"/>
        <v>379.96088683676504</v>
      </c>
    </row>
    <row r="2714" spans="4:11" x14ac:dyDescent="0.35">
      <c r="D2714">
        <v>2705</v>
      </c>
      <c r="E2714" s="1">
        <v>43351</v>
      </c>
      <c r="F2714" s="1" t="str">
        <f t="shared" si="212"/>
        <v>Second halving</v>
      </c>
      <c r="G2714">
        <v>6183.38</v>
      </c>
      <c r="H2714">
        <f t="shared" si="213"/>
        <v>2304.6024202514641</v>
      </c>
      <c r="I2714">
        <f t="shared" si="214"/>
        <v>7594.5955079121504</v>
      </c>
      <c r="J2714">
        <f t="shared" si="215"/>
        <v>24963.468923347296</v>
      </c>
      <c r="K2714">
        <f t="shared" si="216"/>
        <v>380.79680078780592</v>
      </c>
    </row>
    <row r="2715" spans="4:11" x14ac:dyDescent="0.35">
      <c r="D2715">
        <v>2706</v>
      </c>
      <c r="E2715" s="1">
        <v>43352</v>
      </c>
      <c r="F2715" s="1" t="str">
        <f t="shared" si="212"/>
        <v>Second halving</v>
      </c>
      <c r="G2715">
        <v>6238.54</v>
      </c>
      <c r="H2715">
        <f t="shared" si="213"/>
        <v>2308.7507046079168</v>
      </c>
      <c r="I2715">
        <f t="shared" si="214"/>
        <v>7605.2279416232277</v>
      </c>
      <c r="J2715">
        <f t="shared" si="215"/>
        <v>24988.432392270643</v>
      </c>
      <c r="K2715">
        <f t="shared" si="216"/>
        <v>381.63455374953907</v>
      </c>
    </row>
    <row r="2716" spans="4:11" x14ac:dyDescent="0.35">
      <c r="D2716">
        <v>2707</v>
      </c>
      <c r="E2716" s="1">
        <v>43353</v>
      </c>
      <c r="F2716" s="1" t="str">
        <f t="shared" si="212"/>
        <v>Second halving</v>
      </c>
      <c r="G2716">
        <v>6305.5730000000003</v>
      </c>
      <c r="H2716">
        <f t="shared" si="213"/>
        <v>2312.9064558762111</v>
      </c>
      <c r="I2716">
        <f t="shared" si="214"/>
        <v>7615.8752607415008</v>
      </c>
      <c r="J2716">
        <f t="shared" si="215"/>
        <v>25013.42082466291</v>
      </c>
      <c r="K2716">
        <f t="shared" si="216"/>
        <v>382.47414976778805</v>
      </c>
    </row>
    <row r="2717" spans="4:11" x14ac:dyDescent="0.35">
      <c r="D2717">
        <v>2708</v>
      </c>
      <c r="E2717" s="1">
        <v>43354</v>
      </c>
      <c r="F2717" s="1" t="str">
        <f t="shared" si="212"/>
        <v>Second halving</v>
      </c>
      <c r="G2717">
        <v>6282.9210000000003</v>
      </c>
      <c r="H2717">
        <f t="shared" si="213"/>
        <v>2317.0696874967884</v>
      </c>
      <c r="I2717">
        <f t="shared" si="214"/>
        <v>7626.5374861065393</v>
      </c>
      <c r="J2717">
        <f t="shared" si="215"/>
        <v>25038.43424548757</v>
      </c>
      <c r="K2717">
        <f t="shared" si="216"/>
        <v>383.31559289727716</v>
      </c>
    </row>
    <row r="2718" spans="4:11" x14ac:dyDescent="0.35">
      <c r="D2718">
        <v>2709</v>
      </c>
      <c r="E2718" s="1">
        <v>43355</v>
      </c>
      <c r="F2718" s="1" t="str">
        <f t="shared" si="212"/>
        <v>Second halving</v>
      </c>
      <c r="G2718">
        <v>6328.93</v>
      </c>
      <c r="H2718">
        <f t="shared" si="213"/>
        <v>2321.2404129342826</v>
      </c>
      <c r="I2718">
        <f t="shared" si="214"/>
        <v>7637.2146385870892</v>
      </c>
      <c r="J2718">
        <f t="shared" si="215"/>
        <v>25063.472679733055</v>
      </c>
      <c r="K2718">
        <f t="shared" si="216"/>
        <v>384.15888720165117</v>
      </c>
    </row>
    <row r="2719" spans="4:11" x14ac:dyDescent="0.35">
      <c r="D2719">
        <v>2710</v>
      </c>
      <c r="E2719" s="1">
        <v>43356</v>
      </c>
      <c r="F2719" s="1" t="str">
        <f t="shared" si="212"/>
        <v>Second halving</v>
      </c>
      <c r="G2719">
        <v>6486.6210000000001</v>
      </c>
      <c r="H2719">
        <f t="shared" si="213"/>
        <v>2325.4186456775642</v>
      </c>
      <c r="I2719">
        <f t="shared" si="214"/>
        <v>7647.9067390811115</v>
      </c>
      <c r="J2719">
        <f t="shared" si="215"/>
        <v>25088.536152412784</v>
      </c>
      <c r="K2719">
        <f t="shared" si="216"/>
        <v>385.0040367534948</v>
      </c>
    </row>
    <row r="2720" spans="4:11" x14ac:dyDescent="0.35">
      <c r="D2720">
        <v>2711</v>
      </c>
      <c r="E2720" s="1">
        <v>43357</v>
      </c>
      <c r="F2720" s="1" t="str">
        <f t="shared" si="212"/>
        <v>Second halving</v>
      </c>
      <c r="G2720">
        <v>6492.375</v>
      </c>
      <c r="H2720">
        <f t="shared" si="213"/>
        <v>2329.604399239784</v>
      </c>
      <c r="I2720">
        <f t="shared" si="214"/>
        <v>7658.6138085158254</v>
      </c>
      <c r="J2720">
        <f t="shared" si="215"/>
        <v>25113.624688565193</v>
      </c>
      <c r="K2720">
        <f t="shared" si="216"/>
        <v>385.85104563435249</v>
      </c>
    </row>
    <row r="2721" spans="4:11" x14ac:dyDescent="0.35">
      <c r="D2721">
        <v>2712</v>
      </c>
      <c r="E2721" s="1">
        <v>43358</v>
      </c>
      <c r="F2721" s="1" t="str">
        <f t="shared" si="212"/>
        <v>Second halving</v>
      </c>
      <c r="G2721">
        <v>6515.8980000000001</v>
      </c>
      <c r="H2721">
        <f t="shared" si="213"/>
        <v>2333.7976871584156</v>
      </c>
      <c r="I2721">
        <f t="shared" si="214"/>
        <v>7669.335867847748</v>
      </c>
      <c r="J2721">
        <f t="shared" si="215"/>
        <v>25138.738313253754</v>
      </c>
      <c r="K2721">
        <f t="shared" si="216"/>
        <v>386.69991793474804</v>
      </c>
    </row>
    <row r="2722" spans="4:11" x14ac:dyDescent="0.35">
      <c r="D2722">
        <v>2713</v>
      </c>
      <c r="E2722" s="1">
        <v>43359</v>
      </c>
      <c r="F2722" s="1" t="str">
        <f t="shared" si="212"/>
        <v>Second halving</v>
      </c>
      <c r="G2722">
        <v>6497.366</v>
      </c>
      <c r="H2722">
        <f t="shared" si="213"/>
        <v>2337.9985229953008</v>
      </c>
      <c r="I2722">
        <f t="shared" si="214"/>
        <v>7680.0729380627354</v>
      </c>
      <c r="J2722">
        <f t="shared" si="215"/>
        <v>25163.877051567004</v>
      </c>
      <c r="K2722">
        <f t="shared" si="216"/>
        <v>387.55065775420451</v>
      </c>
    </row>
    <row r="2723" spans="4:11" x14ac:dyDescent="0.35">
      <c r="D2723">
        <v>2714</v>
      </c>
      <c r="E2723" s="1">
        <v>43360</v>
      </c>
      <c r="F2723" s="1" t="str">
        <f t="shared" si="212"/>
        <v>Second halving</v>
      </c>
      <c r="G2723">
        <v>6251.16</v>
      </c>
      <c r="H2723">
        <f t="shared" si="213"/>
        <v>2342.2069203366923</v>
      </c>
      <c r="I2723">
        <f t="shared" si="214"/>
        <v>7690.8250401760233</v>
      </c>
      <c r="J2723">
        <f t="shared" si="215"/>
        <v>25189.040928618568</v>
      </c>
      <c r="K2723">
        <f t="shared" si="216"/>
        <v>388.40326920126375</v>
      </c>
    </row>
    <row r="2724" spans="4:11" x14ac:dyDescent="0.35">
      <c r="D2724">
        <v>2715</v>
      </c>
      <c r="E2724" s="1">
        <v>43361</v>
      </c>
      <c r="F2724" s="1" t="str">
        <f t="shared" si="212"/>
        <v>Second halving</v>
      </c>
      <c r="G2724">
        <v>6334.1959999999999</v>
      </c>
      <c r="H2724">
        <f t="shared" si="213"/>
        <v>2346.4228927932986</v>
      </c>
      <c r="I2724">
        <f t="shared" si="214"/>
        <v>7701.5921952322706</v>
      </c>
      <c r="J2724">
        <f t="shared" si="215"/>
        <v>25214.229969547185</v>
      </c>
      <c r="K2724">
        <f t="shared" si="216"/>
        <v>389.25775639350655</v>
      </c>
    </row>
    <row r="2725" spans="4:11" x14ac:dyDescent="0.35">
      <c r="D2725">
        <v>2716</v>
      </c>
      <c r="E2725" s="1">
        <v>43362</v>
      </c>
      <c r="F2725" s="1" t="str">
        <f t="shared" si="212"/>
        <v>Second halving</v>
      </c>
      <c r="G2725">
        <v>6388.9780000000001</v>
      </c>
      <c r="H2725">
        <f t="shared" si="213"/>
        <v>2350.6464540003267</v>
      </c>
      <c r="I2725">
        <f t="shared" si="214"/>
        <v>7712.3744243055962</v>
      </c>
      <c r="J2725">
        <f t="shared" si="215"/>
        <v>25239.444199516729</v>
      </c>
      <c r="K2725">
        <f t="shared" si="216"/>
        <v>390.11412345757225</v>
      </c>
    </row>
    <row r="2726" spans="4:11" x14ac:dyDescent="0.35">
      <c r="D2726">
        <v>2717</v>
      </c>
      <c r="E2726" s="1">
        <v>43363</v>
      </c>
      <c r="F2726" s="1" t="str">
        <f t="shared" si="212"/>
        <v>Second halving</v>
      </c>
      <c r="G2726">
        <v>6491.64</v>
      </c>
      <c r="H2726">
        <f t="shared" si="213"/>
        <v>2354.8776176175274</v>
      </c>
      <c r="I2726">
        <f t="shared" si="214"/>
        <v>7723.1717484996243</v>
      </c>
      <c r="J2726">
        <f t="shared" si="215"/>
        <v>25264.683643716242</v>
      </c>
      <c r="K2726">
        <f t="shared" si="216"/>
        <v>390.97237452917892</v>
      </c>
    </row>
    <row r="2727" spans="4:11" x14ac:dyDescent="0.35">
      <c r="D2727">
        <v>2718</v>
      </c>
      <c r="E2727" s="1">
        <v>43364</v>
      </c>
      <c r="F2727" s="1" t="str">
        <f t="shared" si="212"/>
        <v>Second halving</v>
      </c>
      <c r="G2727">
        <v>6753.18</v>
      </c>
      <c r="H2727">
        <f t="shared" si="213"/>
        <v>2359.1163973292391</v>
      </c>
      <c r="I2727">
        <f t="shared" si="214"/>
        <v>7733.9841889475247</v>
      </c>
      <c r="J2727">
        <f t="shared" si="215"/>
        <v>25289.948327359954</v>
      </c>
      <c r="K2727">
        <f t="shared" si="216"/>
        <v>391.83251375314313</v>
      </c>
    </row>
    <row r="2728" spans="4:11" x14ac:dyDescent="0.35">
      <c r="D2728">
        <v>2719</v>
      </c>
      <c r="E2728" s="1">
        <v>43365</v>
      </c>
      <c r="F2728" s="1" t="str">
        <f t="shared" si="212"/>
        <v>Second halving</v>
      </c>
      <c r="G2728">
        <v>6712.1670000000004</v>
      </c>
      <c r="H2728">
        <f t="shared" si="213"/>
        <v>2363.3628068444318</v>
      </c>
      <c r="I2728">
        <f t="shared" si="214"/>
        <v>7744.8117668120522</v>
      </c>
      <c r="J2728">
        <f t="shared" si="215"/>
        <v>25315.238275687312</v>
      </c>
      <c r="K2728">
        <f t="shared" si="216"/>
        <v>392.69454528340003</v>
      </c>
    </row>
    <row r="2729" spans="4:11" x14ac:dyDescent="0.35">
      <c r="D2729">
        <v>2720</v>
      </c>
      <c r="E2729" s="1">
        <v>43366</v>
      </c>
      <c r="F2729" s="1" t="str">
        <f t="shared" si="212"/>
        <v>Second halving</v>
      </c>
      <c r="G2729">
        <v>6701.2969999999996</v>
      </c>
      <c r="H2729">
        <f t="shared" si="213"/>
        <v>2367.616859896752</v>
      </c>
      <c r="I2729">
        <f t="shared" si="214"/>
        <v>7755.6545032855893</v>
      </c>
      <c r="J2729">
        <f t="shared" si="215"/>
        <v>25340.553513962997</v>
      </c>
      <c r="K2729">
        <f t="shared" si="216"/>
        <v>393.55847328302349</v>
      </c>
    </row>
    <row r="2730" spans="4:11" x14ac:dyDescent="0.35">
      <c r="D2730">
        <v>2721</v>
      </c>
      <c r="E2730" s="1">
        <v>43367</v>
      </c>
      <c r="F2730" s="1" t="str">
        <f t="shared" si="212"/>
        <v>Second halving</v>
      </c>
      <c r="G2730">
        <v>6581.51</v>
      </c>
      <c r="H2730">
        <f t="shared" si="213"/>
        <v>2371.8785702445662</v>
      </c>
      <c r="I2730">
        <f t="shared" si="214"/>
        <v>7766.5124195901899</v>
      </c>
      <c r="J2730">
        <f t="shared" si="215"/>
        <v>25365.894067476958</v>
      </c>
      <c r="K2730">
        <f t="shared" si="216"/>
        <v>394.42430192424615</v>
      </c>
    </row>
    <row r="2731" spans="4:11" x14ac:dyDescent="0.35">
      <c r="D2731">
        <v>2722</v>
      </c>
      <c r="E2731" s="1">
        <v>43368</v>
      </c>
      <c r="F2731" s="1" t="str">
        <f t="shared" si="212"/>
        <v>Second halving</v>
      </c>
      <c r="G2731">
        <v>6434.6480000000001</v>
      </c>
      <c r="H2731">
        <f t="shared" si="213"/>
        <v>2376.1479516710065</v>
      </c>
      <c r="I2731">
        <f t="shared" si="214"/>
        <v>7777.3855369776165</v>
      </c>
      <c r="J2731">
        <f t="shared" si="215"/>
        <v>25391.259961544434</v>
      </c>
      <c r="K2731">
        <f t="shared" si="216"/>
        <v>395.29203538847946</v>
      </c>
    </row>
    <row r="2732" spans="4:11" x14ac:dyDescent="0.35">
      <c r="D2732">
        <v>2723</v>
      </c>
      <c r="E2732" s="1">
        <v>43369</v>
      </c>
      <c r="F2732" s="1" t="str">
        <f t="shared" si="212"/>
        <v>Second halving</v>
      </c>
      <c r="G2732">
        <v>6458.652</v>
      </c>
      <c r="H2732">
        <f t="shared" si="213"/>
        <v>2380.4250179840142</v>
      </c>
      <c r="I2732">
        <f t="shared" si="214"/>
        <v>7788.2738767293858</v>
      </c>
      <c r="J2732">
        <f t="shared" si="215"/>
        <v>25416.651221505977</v>
      </c>
      <c r="K2732">
        <f t="shared" si="216"/>
        <v>396.16167786633412</v>
      </c>
    </row>
    <row r="2733" spans="4:11" x14ac:dyDescent="0.35">
      <c r="D2733">
        <v>2724</v>
      </c>
      <c r="E2733" s="1">
        <v>43370</v>
      </c>
      <c r="F2733" s="1" t="str">
        <f t="shared" si="212"/>
        <v>Second halving</v>
      </c>
      <c r="G2733">
        <v>6684.1310000000003</v>
      </c>
      <c r="H2733">
        <f t="shared" si="213"/>
        <v>2384.7097830163852</v>
      </c>
      <c r="I2733">
        <f t="shared" si="214"/>
        <v>7799.1774601568077</v>
      </c>
      <c r="J2733">
        <f t="shared" si="215"/>
        <v>25442.067872727479</v>
      </c>
      <c r="K2733">
        <f t="shared" si="216"/>
        <v>397.03323355764002</v>
      </c>
    </row>
    <row r="2734" spans="4:11" x14ac:dyDescent="0.35">
      <c r="D2734">
        <v>2725</v>
      </c>
      <c r="E2734" s="1">
        <v>43371</v>
      </c>
      <c r="F2734" s="1" t="str">
        <f t="shared" si="212"/>
        <v>Second halving</v>
      </c>
      <c r="G2734">
        <v>6621.665</v>
      </c>
      <c r="H2734">
        <f t="shared" si="213"/>
        <v>2389.0022606258149</v>
      </c>
      <c r="I2734">
        <f t="shared" si="214"/>
        <v>7810.0963086010279</v>
      </c>
      <c r="J2734">
        <f t="shared" si="215"/>
        <v>25467.509940600205</v>
      </c>
      <c r="K2734">
        <f t="shared" si="216"/>
        <v>397.90670667146679</v>
      </c>
    </row>
    <row r="2735" spans="4:11" x14ac:dyDescent="0.35">
      <c r="D2735">
        <v>2726</v>
      </c>
      <c r="E2735" s="1">
        <v>43372</v>
      </c>
      <c r="F2735" s="1" t="str">
        <f t="shared" si="212"/>
        <v>Second halving</v>
      </c>
      <c r="G2735">
        <v>6583.7709999999997</v>
      </c>
      <c r="H2735">
        <f t="shared" si="213"/>
        <v>2393.3024646949416</v>
      </c>
      <c r="I2735">
        <f t="shared" si="214"/>
        <v>7821.0304434330701</v>
      </c>
      <c r="J2735">
        <f t="shared" si="215"/>
        <v>25492.977450540802</v>
      </c>
      <c r="K2735">
        <f t="shared" si="216"/>
        <v>398.78210142614404</v>
      </c>
    </row>
    <row r="2736" spans="4:11" x14ac:dyDescent="0.35">
      <c r="D2736">
        <v>2727</v>
      </c>
      <c r="E2736" s="1">
        <v>43373</v>
      </c>
      <c r="F2736" s="1" t="str">
        <f t="shared" si="212"/>
        <v>Second halving</v>
      </c>
      <c r="G2736">
        <v>6606.085</v>
      </c>
      <c r="H2736">
        <f t="shared" si="213"/>
        <v>2397.6104091313923</v>
      </c>
      <c r="I2736">
        <f t="shared" si="214"/>
        <v>7831.9798860538767</v>
      </c>
      <c r="J2736">
        <f t="shared" si="215"/>
        <v>25518.470427991339</v>
      </c>
      <c r="K2736">
        <f t="shared" si="216"/>
        <v>399.65942204928155</v>
      </c>
    </row>
    <row r="2737" spans="4:11" x14ac:dyDescent="0.35">
      <c r="D2737">
        <v>2728</v>
      </c>
      <c r="E2737" s="1">
        <v>43374</v>
      </c>
      <c r="F2737" s="1" t="str">
        <f t="shared" si="212"/>
        <v>Second halving</v>
      </c>
      <c r="G2737">
        <v>6578.7929999999997</v>
      </c>
      <c r="H2737">
        <f t="shared" si="213"/>
        <v>2401.9261078678287</v>
      </c>
      <c r="I2737">
        <f t="shared" si="214"/>
        <v>7842.9446578943525</v>
      </c>
      <c r="J2737">
        <f t="shared" si="215"/>
        <v>25543.988898419328</v>
      </c>
      <c r="K2737">
        <f t="shared" si="216"/>
        <v>400.53867277778994</v>
      </c>
    </row>
    <row r="2738" spans="4:11" x14ac:dyDescent="0.35">
      <c r="D2738">
        <v>2729</v>
      </c>
      <c r="E2738" s="1">
        <v>43375</v>
      </c>
      <c r="F2738" s="1" t="str">
        <f t="shared" si="212"/>
        <v>Second halving</v>
      </c>
      <c r="G2738">
        <v>6506.6570000000002</v>
      </c>
      <c r="H2738">
        <f t="shared" si="213"/>
        <v>2406.2495748619908</v>
      </c>
      <c r="I2738">
        <f t="shared" si="214"/>
        <v>7853.9247804154047</v>
      </c>
      <c r="J2738">
        <f t="shared" si="215"/>
        <v>25569.532887317746</v>
      </c>
      <c r="K2738">
        <f t="shared" si="216"/>
        <v>401.41985785790109</v>
      </c>
    </row>
    <row r="2739" spans="4:11" x14ac:dyDescent="0.35">
      <c r="D2739">
        <v>2730</v>
      </c>
      <c r="E2739" s="1">
        <v>43376</v>
      </c>
      <c r="F2739" s="1" t="str">
        <f t="shared" si="212"/>
        <v>Second halving</v>
      </c>
      <c r="G2739">
        <v>6470.7129999999997</v>
      </c>
      <c r="H2739">
        <f t="shared" si="213"/>
        <v>2410.5808240967426</v>
      </c>
      <c r="I2739">
        <f t="shared" si="214"/>
        <v>7864.9202751079865</v>
      </c>
      <c r="J2739">
        <f t="shared" si="215"/>
        <v>25595.102420205061</v>
      </c>
      <c r="K2739">
        <f t="shared" si="216"/>
        <v>402.30298154518846</v>
      </c>
    </row>
    <row r="2740" spans="4:11" x14ac:dyDescent="0.35">
      <c r="D2740">
        <v>2731</v>
      </c>
      <c r="E2740" s="1">
        <v>43377</v>
      </c>
      <c r="F2740" s="1" t="str">
        <f t="shared" si="212"/>
        <v>Second halving</v>
      </c>
      <c r="G2740">
        <v>6555.875</v>
      </c>
      <c r="H2740">
        <f t="shared" si="213"/>
        <v>2414.9198695801169</v>
      </c>
      <c r="I2740">
        <f t="shared" si="214"/>
        <v>7875.9311634931382</v>
      </c>
      <c r="J2740">
        <f t="shared" si="215"/>
        <v>25620.697522625265</v>
      </c>
      <c r="K2740">
        <f t="shared" si="216"/>
        <v>403.18804810458789</v>
      </c>
    </row>
    <row r="2741" spans="4:11" x14ac:dyDescent="0.35">
      <c r="D2741">
        <v>2732</v>
      </c>
      <c r="E2741" s="1">
        <v>43378</v>
      </c>
      <c r="F2741" s="1" t="str">
        <f t="shared" si="212"/>
        <v>Second halving</v>
      </c>
      <c r="G2741">
        <v>6589.4030000000002</v>
      </c>
      <c r="H2741">
        <f t="shared" si="213"/>
        <v>2419.266725345361</v>
      </c>
      <c r="I2741">
        <f t="shared" si="214"/>
        <v>7886.9574671220289</v>
      </c>
      <c r="J2741">
        <f t="shared" si="215"/>
        <v>25646.318220147888</v>
      </c>
      <c r="K2741">
        <f t="shared" si="216"/>
        <v>404.07506181041799</v>
      </c>
    </row>
    <row r="2742" spans="4:11" x14ac:dyDescent="0.35">
      <c r="D2742">
        <v>2733</v>
      </c>
      <c r="E2742" s="1">
        <v>43379</v>
      </c>
      <c r="F2742" s="1" t="str">
        <f t="shared" si="212"/>
        <v>Second halving</v>
      </c>
      <c r="G2742">
        <v>6563.4250000000002</v>
      </c>
      <c r="H2742">
        <f t="shared" si="213"/>
        <v>2423.6214054509828</v>
      </c>
      <c r="I2742">
        <f t="shared" si="214"/>
        <v>7897.9992075760001</v>
      </c>
      <c r="J2742">
        <f t="shared" si="215"/>
        <v>25671.964538368033</v>
      </c>
      <c r="K2742">
        <f t="shared" si="216"/>
        <v>404.96402694640091</v>
      </c>
    </row>
    <row r="2743" spans="4:11" x14ac:dyDescent="0.35">
      <c r="D2743">
        <v>2734</v>
      </c>
      <c r="E2743" s="1">
        <v>43380</v>
      </c>
      <c r="F2743" s="1" t="str">
        <f t="shared" si="212"/>
        <v>Second halving</v>
      </c>
      <c r="G2743">
        <v>6582.4009999999998</v>
      </c>
      <c r="H2743">
        <f t="shared" si="213"/>
        <v>2427.9839239807948</v>
      </c>
      <c r="I2743">
        <f t="shared" si="214"/>
        <v>7909.0564064666069</v>
      </c>
      <c r="J2743">
        <f t="shared" si="215"/>
        <v>25697.636502906396</v>
      </c>
      <c r="K2743">
        <f t="shared" si="216"/>
        <v>405.85494780568297</v>
      </c>
    </row>
    <row r="2744" spans="4:11" x14ac:dyDescent="0.35">
      <c r="D2744">
        <v>2735</v>
      </c>
      <c r="E2744" s="1">
        <v>43381</v>
      </c>
      <c r="F2744" s="1" t="str">
        <f t="shared" si="212"/>
        <v>Second halving</v>
      </c>
      <c r="G2744">
        <v>6622.4009999999998</v>
      </c>
      <c r="H2744">
        <f t="shared" si="213"/>
        <v>2432.3542950439601</v>
      </c>
      <c r="I2744">
        <f t="shared" si="214"/>
        <v>7920.1290854356603</v>
      </c>
      <c r="J2744">
        <f t="shared" si="215"/>
        <v>25723.3341394093</v>
      </c>
      <c r="K2744">
        <f t="shared" si="216"/>
        <v>406.74782869085544</v>
      </c>
    </row>
    <row r="2745" spans="4:11" x14ac:dyDescent="0.35">
      <c r="D2745">
        <v>2736</v>
      </c>
      <c r="E2745" s="1">
        <v>43382</v>
      </c>
      <c r="F2745" s="1" t="str">
        <f t="shared" si="212"/>
        <v>Second halving</v>
      </c>
      <c r="G2745">
        <v>6606.8819999999996</v>
      </c>
      <c r="H2745">
        <f t="shared" si="213"/>
        <v>2436.7325327750391</v>
      </c>
      <c r="I2745">
        <f t="shared" si="214"/>
        <v>7931.2172661552704</v>
      </c>
      <c r="J2745">
        <f t="shared" si="215"/>
        <v>25749.057473548706</v>
      </c>
      <c r="K2745">
        <f t="shared" si="216"/>
        <v>407.64267391397533</v>
      </c>
    </row>
    <row r="2746" spans="4:11" x14ac:dyDescent="0.35">
      <c r="D2746">
        <v>2737</v>
      </c>
      <c r="E2746" s="1">
        <v>43383</v>
      </c>
      <c r="F2746" s="1" t="str">
        <f t="shared" si="212"/>
        <v>Second halving</v>
      </c>
      <c r="G2746">
        <v>6550.7309999999998</v>
      </c>
      <c r="H2746">
        <f t="shared" si="213"/>
        <v>2441.1186513340344</v>
      </c>
      <c r="I2746">
        <f t="shared" si="214"/>
        <v>7942.3209703278881</v>
      </c>
      <c r="J2746">
        <f t="shared" si="215"/>
        <v>25774.806531022252</v>
      </c>
      <c r="K2746">
        <f t="shared" si="216"/>
        <v>408.53948779658606</v>
      </c>
    </row>
    <row r="2747" spans="4:11" x14ac:dyDescent="0.35">
      <c r="D2747">
        <v>2738</v>
      </c>
      <c r="E2747" s="1">
        <v>43384</v>
      </c>
      <c r="F2747" s="1" t="str">
        <f t="shared" si="212"/>
        <v>Second halving</v>
      </c>
      <c r="G2747">
        <v>6177.2330000000002</v>
      </c>
      <c r="H2747">
        <f t="shared" si="213"/>
        <v>2445.5126649064359</v>
      </c>
      <c r="I2747">
        <f t="shared" si="214"/>
        <v>7953.4402196863475</v>
      </c>
      <c r="J2747">
        <f t="shared" si="215"/>
        <v>25800.581337553271</v>
      </c>
      <c r="K2747">
        <f t="shared" si="216"/>
        <v>409.43827466973852</v>
      </c>
    </row>
    <row r="2748" spans="4:11" x14ac:dyDescent="0.35">
      <c r="D2748">
        <v>2739</v>
      </c>
      <c r="E2748" s="1">
        <v>43385</v>
      </c>
      <c r="F2748" s="1" t="str">
        <f t="shared" si="212"/>
        <v>Second halving</v>
      </c>
      <c r="G2748">
        <v>6211.6679999999997</v>
      </c>
      <c r="H2748">
        <f t="shared" si="213"/>
        <v>2449.9145877032674</v>
      </c>
      <c r="I2748">
        <f t="shared" si="214"/>
        <v>7964.5750359939093</v>
      </c>
      <c r="J2748">
        <f t="shared" si="215"/>
        <v>25826.38191889082</v>
      </c>
      <c r="K2748">
        <f t="shared" si="216"/>
        <v>410.33903887401192</v>
      </c>
    </row>
    <row r="2749" spans="4:11" x14ac:dyDescent="0.35">
      <c r="D2749">
        <v>2740</v>
      </c>
      <c r="E2749" s="1">
        <v>43386</v>
      </c>
      <c r="F2749" s="1" t="str">
        <f t="shared" si="212"/>
        <v>Second halving</v>
      </c>
      <c r="G2749">
        <v>6227.51</v>
      </c>
      <c r="H2749">
        <f t="shared" si="213"/>
        <v>2454.3244339611333</v>
      </c>
      <c r="I2749">
        <f t="shared" si="214"/>
        <v>7975.7254410443011</v>
      </c>
      <c r="J2749">
        <f t="shared" si="215"/>
        <v>25852.208300809707</v>
      </c>
      <c r="K2749">
        <f t="shared" si="216"/>
        <v>411.24178475953471</v>
      </c>
    </row>
    <row r="2750" spans="4:11" x14ac:dyDescent="0.35">
      <c r="D2750">
        <v>2741</v>
      </c>
      <c r="E2750" s="1">
        <v>43387</v>
      </c>
      <c r="F2750" s="1" t="str">
        <f t="shared" si="212"/>
        <v>Second halving</v>
      </c>
      <c r="G2750">
        <v>6222.2150000000001</v>
      </c>
      <c r="H2750">
        <f t="shared" si="213"/>
        <v>2458.7422179422633</v>
      </c>
      <c r="I2750">
        <f t="shared" si="214"/>
        <v>7986.8914566617641</v>
      </c>
      <c r="J2750">
        <f t="shared" si="215"/>
        <v>25878.060509110514</v>
      </c>
      <c r="K2750">
        <f t="shared" si="216"/>
        <v>412.14651668600567</v>
      </c>
    </row>
    <row r="2751" spans="4:11" x14ac:dyDescent="0.35">
      <c r="D2751">
        <v>2742</v>
      </c>
      <c r="E2751" s="1">
        <v>43388</v>
      </c>
      <c r="F2751" s="1" t="str">
        <f t="shared" si="212"/>
        <v>Second halving</v>
      </c>
      <c r="G2751">
        <v>6513.3829999999998</v>
      </c>
      <c r="H2751">
        <f t="shared" si="213"/>
        <v>2463.1679539345596</v>
      </c>
      <c r="I2751">
        <f t="shared" si="214"/>
        <v>7998.0731047010913</v>
      </c>
      <c r="J2751">
        <f t="shared" si="215"/>
        <v>25903.938569619622</v>
      </c>
      <c r="K2751">
        <f t="shared" si="216"/>
        <v>413.05323902271488</v>
      </c>
    </row>
    <row r="2752" spans="4:11" x14ac:dyDescent="0.35">
      <c r="D2752">
        <v>2743</v>
      </c>
      <c r="E2752" s="1">
        <v>43389</v>
      </c>
      <c r="F2752" s="1" t="str">
        <f t="shared" si="212"/>
        <v>Second halving</v>
      </c>
      <c r="G2752">
        <v>6531.3620000000001</v>
      </c>
      <c r="H2752">
        <f t="shared" si="213"/>
        <v>2467.601656251642</v>
      </c>
      <c r="I2752">
        <f t="shared" si="214"/>
        <v>8009.270407047673</v>
      </c>
      <c r="J2752">
        <f t="shared" si="215"/>
        <v>25929.842508189238</v>
      </c>
      <c r="K2752">
        <f t="shared" si="216"/>
        <v>413.96195614856487</v>
      </c>
    </row>
    <row r="2753" spans="4:11" x14ac:dyDescent="0.35">
      <c r="D2753">
        <v>2744</v>
      </c>
      <c r="E2753" s="1">
        <v>43390</v>
      </c>
      <c r="F2753" s="1" t="str">
        <f t="shared" si="212"/>
        <v>Second halving</v>
      </c>
      <c r="G2753">
        <v>6514.6409999999996</v>
      </c>
      <c r="H2753">
        <f t="shared" si="213"/>
        <v>2472.0433392328951</v>
      </c>
      <c r="I2753">
        <f t="shared" si="214"/>
        <v>8020.4833856175401</v>
      </c>
      <c r="J2753">
        <f t="shared" si="215"/>
        <v>25955.772350697425</v>
      </c>
      <c r="K2753">
        <f t="shared" si="216"/>
        <v>414.87267245209171</v>
      </c>
    </row>
    <row r="2754" spans="4:11" x14ac:dyDescent="0.35">
      <c r="D2754">
        <v>2745</v>
      </c>
      <c r="E2754" s="1">
        <v>43391</v>
      </c>
      <c r="F2754" s="1" t="str">
        <f t="shared" si="212"/>
        <v>Second halving</v>
      </c>
      <c r="G2754">
        <v>6450.7849999999999</v>
      </c>
      <c r="H2754">
        <f t="shared" si="213"/>
        <v>2476.4930172435143</v>
      </c>
      <c r="I2754">
        <f t="shared" si="214"/>
        <v>8031.7120623574056</v>
      </c>
      <c r="J2754">
        <f t="shared" si="215"/>
        <v>25981.72812304812</v>
      </c>
      <c r="K2754">
        <f t="shared" si="216"/>
        <v>415.78539233148632</v>
      </c>
    </row>
    <row r="2755" spans="4:11" x14ac:dyDescent="0.35">
      <c r="D2755">
        <v>2746</v>
      </c>
      <c r="E2755" s="1">
        <v>43392</v>
      </c>
      <c r="F2755" s="1" t="str">
        <f t="shared" si="212"/>
        <v>Second halving</v>
      </c>
      <c r="G2755">
        <v>6418.8519999999999</v>
      </c>
      <c r="H2755">
        <f t="shared" si="213"/>
        <v>2480.9507046745525</v>
      </c>
      <c r="I2755">
        <f t="shared" si="214"/>
        <v>8042.9564592447068</v>
      </c>
      <c r="J2755">
        <f t="shared" si="215"/>
        <v>26007.709851171167</v>
      </c>
      <c r="K2755">
        <f t="shared" si="216"/>
        <v>416.70012019461558</v>
      </c>
    </row>
    <row r="2756" spans="4:11" x14ac:dyDescent="0.35">
      <c r="D2756">
        <v>2747</v>
      </c>
      <c r="E2756" s="1">
        <v>43393</v>
      </c>
      <c r="F2756" s="1" t="str">
        <f t="shared" si="212"/>
        <v>Second halving</v>
      </c>
      <c r="G2756">
        <v>6455.4849999999997</v>
      </c>
      <c r="H2756">
        <f t="shared" si="213"/>
        <v>2485.416415942967</v>
      </c>
      <c r="I2756">
        <f t="shared" si="214"/>
        <v>8054.2165982876495</v>
      </c>
      <c r="J2756">
        <f t="shared" si="215"/>
        <v>26033.717561022335</v>
      </c>
      <c r="K2756">
        <f t="shared" si="216"/>
        <v>417.61686045904372</v>
      </c>
    </row>
    <row r="2757" spans="4:11" x14ac:dyDescent="0.35">
      <c r="D2757">
        <v>2748</v>
      </c>
      <c r="E2757" s="1">
        <v>43394</v>
      </c>
      <c r="F2757" s="1" t="str">
        <f t="shared" si="212"/>
        <v>Second halving</v>
      </c>
      <c r="G2757">
        <v>6453.82</v>
      </c>
      <c r="H2757">
        <f t="shared" si="213"/>
        <v>2489.8901654916644</v>
      </c>
      <c r="I2757">
        <f t="shared" si="214"/>
        <v>8065.4925015252529</v>
      </c>
      <c r="J2757">
        <f t="shared" si="215"/>
        <v>26059.751278583353</v>
      </c>
      <c r="K2757">
        <f t="shared" si="216"/>
        <v>418.53561755205362</v>
      </c>
    </row>
    <row r="2758" spans="4:11" x14ac:dyDescent="0.35">
      <c r="D2758">
        <v>2749</v>
      </c>
      <c r="E2758" s="1">
        <v>43395</v>
      </c>
      <c r="F2758" s="1" t="str">
        <f t="shared" si="212"/>
        <v>Second halving</v>
      </c>
      <c r="G2758">
        <v>6448.098</v>
      </c>
      <c r="H2758">
        <f t="shared" si="213"/>
        <v>2494.3719677895497</v>
      </c>
      <c r="I2758">
        <f t="shared" si="214"/>
        <v>8076.7841910273892</v>
      </c>
      <c r="J2758">
        <f t="shared" si="215"/>
        <v>26085.811029861932</v>
      </c>
      <c r="K2758">
        <f t="shared" si="216"/>
        <v>419.45639591066811</v>
      </c>
    </row>
    <row r="2759" spans="4:11" x14ac:dyDescent="0.35">
      <c r="D2759">
        <v>2750</v>
      </c>
      <c r="E2759" s="1">
        <v>43396</v>
      </c>
      <c r="F2759" s="1" t="str">
        <f t="shared" si="212"/>
        <v>Second halving</v>
      </c>
      <c r="G2759">
        <v>6434.2529999999997</v>
      </c>
      <c r="H2759">
        <f t="shared" si="213"/>
        <v>2498.8618373315708</v>
      </c>
      <c r="I2759">
        <f t="shared" si="214"/>
        <v>8088.0916888948277</v>
      </c>
      <c r="J2759">
        <f t="shared" si="215"/>
        <v>26111.89684089179</v>
      </c>
      <c r="K2759">
        <f t="shared" si="216"/>
        <v>420.37919998167155</v>
      </c>
    </row>
    <row r="2760" spans="4:11" x14ac:dyDescent="0.35">
      <c r="D2760">
        <v>2751</v>
      </c>
      <c r="E2760" s="1">
        <v>43397</v>
      </c>
      <c r="F2760" s="1" t="str">
        <f t="shared" si="212"/>
        <v>Second halving</v>
      </c>
      <c r="G2760">
        <v>6450.31</v>
      </c>
      <c r="H2760">
        <f t="shared" si="213"/>
        <v>2503.3597886387674</v>
      </c>
      <c r="I2760">
        <f t="shared" si="214"/>
        <v>8099.4150172592808</v>
      </c>
      <c r="J2760">
        <f t="shared" si="215"/>
        <v>26138.008737732678</v>
      </c>
      <c r="K2760">
        <f t="shared" si="216"/>
        <v>421.30403422163124</v>
      </c>
    </row>
    <row r="2761" spans="4:11" x14ac:dyDescent="0.35">
      <c r="D2761">
        <v>2752</v>
      </c>
      <c r="E2761" s="1">
        <v>43398</v>
      </c>
      <c r="F2761" s="1" t="str">
        <f t="shared" si="212"/>
        <v>Second halving</v>
      </c>
      <c r="G2761">
        <v>6427.3969999999999</v>
      </c>
      <c r="H2761">
        <f t="shared" si="213"/>
        <v>2507.8658362583174</v>
      </c>
      <c r="I2761">
        <f t="shared" si="214"/>
        <v>8110.7541982834446</v>
      </c>
      <c r="J2761">
        <f t="shared" si="215"/>
        <v>26164.146746470407</v>
      </c>
      <c r="K2761">
        <f t="shared" si="216"/>
        <v>422.23090309691884</v>
      </c>
    </row>
    <row r="2762" spans="4:11" x14ac:dyDescent="0.35">
      <c r="D2762">
        <v>2753</v>
      </c>
      <c r="E2762" s="1">
        <v>43399</v>
      </c>
      <c r="F2762" s="1" t="str">
        <f t="shared" si="212"/>
        <v>Second halving</v>
      </c>
      <c r="G2762">
        <v>6436.9709999999995</v>
      </c>
      <c r="H2762">
        <f t="shared" si="213"/>
        <v>2512.3799947635825</v>
      </c>
      <c r="I2762">
        <f t="shared" si="214"/>
        <v>8122.1092541610424</v>
      </c>
      <c r="J2762">
        <f t="shared" si="215"/>
        <v>26190.310893216876</v>
      </c>
      <c r="K2762">
        <f t="shared" si="216"/>
        <v>423.15981108373205</v>
      </c>
    </row>
    <row r="2763" spans="4:11" x14ac:dyDescent="0.35">
      <c r="D2763">
        <v>2754</v>
      </c>
      <c r="E2763" s="1">
        <v>43400</v>
      </c>
      <c r="F2763" s="1" t="str">
        <f t="shared" ref="F2763:F2826" si="217">INDEX($C$2:$C$6,MATCH(E2763,$B$2:$B$6,1))</f>
        <v>Second halving</v>
      </c>
      <c r="G2763">
        <v>6431.0879999999997</v>
      </c>
      <c r="H2763">
        <f t="shared" si="213"/>
        <v>2516.9022787541571</v>
      </c>
      <c r="I2763">
        <f t="shared" si="214"/>
        <v>8133.4802071168688</v>
      </c>
      <c r="J2763">
        <f t="shared" si="215"/>
        <v>26216.501204110089</v>
      </c>
      <c r="K2763">
        <f t="shared" si="216"/>
        <v>424.09076266811627</v>
      </c>
    </row>
    <row r="2764" spans="4:11" x14ac:dyDescent="0.35">
      <c r="D2764">
        <v>2755</v>
      </c>
      <c r="E2764" s="1">
        <v>43401</v>
      </c>
      <c r="F2764" s="1" t="str">
        <f t="shared" si="217"/>
        <v>Second halving</v>
      </c>
      <c r="G2764">
        <v>6426.55</v>
      </c>
      <c r="H2764">
        <f t="shared" ref="H2764:H2827" si="218">H2763*(1+INDEX(H$2:H$6,MATCH($F2764,$C$2:$C$6,0)))</f>
        <v>2521.4327028559146</v>
      </c>
      <c r="I2764">
        <f t="shared" ref="I2764:I2827" si="219">I2763*(1+INDEX(I$2:I$6,MATCH($F2764,$C$2:$C$6,0)))</f>
        <v>8144.867079406833</v>
      </c>
      <c r="J2764">
        <f t="shared" ref="J2764:J2827" si="220">J2763*(1+INDEX(J$2:J$6,MATCH($F2764,$C$2:$C$6,0)))</f>
        <v>26242.717705314197</v>
      </c>
      <c r="K2764">
        <f t="shared" ref="K2764:K2827" si="221">K2763*(1+$K$7)</f>
        <v>425.02376234598614</v>
      </c>
    </row>
    <row r="2765" spans="4:11" x14ac:dyDescent="0.35">
      <c r="D2765">
        <v>2756</v>
      </c>
      <c r="E2765" s="1">
        <v>43402</v>
      </c>
      <c r="F2765" s="1" t="str">
        <f t="shared" si="217"/>
        <v>Second halving</v>
      </c>
      <c r="G2765">
        <v>6285.2330000000002</v>
      </c>
      <c r="H2765">
        <f t="shared" si="218"/>
        <v>2525.9712817210552</v>
      </c>
      <c r="I2765">
        <f t="shared" si="219"/>
        <v>8156.2698933180027</v>
      </c>
      <c r="J2765">
        <f t="shared" si="220"/>
        <v>26268.960423019507</v>
      </c>
      <c r="K2765">
        <f t="shared" si="221"/>
        <v>425.9588146231473</v>
      </c>
    </row>
    <row r="2766" spans="4:11" x14ac:dyDescent="0.35">
      <c r="D2766">
        <v>2757</v>
      </c>
      <c r="E2766" s="1">
        <v>43403</v>
      </c>
      <c r="F2766" s="1" t="str">
        <f t="shared" si="217"/>
        <v>Second halving</v>
      </c>
      <c r="G2766">
        <v>6283.5259999999998</v>
      </c>
      <c r="H2766">
        <f t="shared" si="218"/>
        <v>2530.5180300281531</v>
      </c>
      <c r="I2766">
        <f t="shared" si="219"/>
        <v>8167.6886711686484</v>
      </c>
      <c r="J2766">
        <f t="shared" si="220"/>
        <v>26295.229383442525</v>
      </c>
      <c r="K2766">
        <f t="shared" si="221"/>
        <v>426.8959240153182</v>
      </c>
    </row>
    <row r="2767" spans="4:11" x14ac:dyDescent="0.35">
      <c r="D2767">
        <v>2758</v>
      </c>
      <c r="E2767" s="1">
        <v>43404</v>
      </c>
      <c r="F2767" s="1" t="str">
        <f t="shared" si="217"/>
        <v>Second halving</v>
      </c>
      <c r="G2767">
        <v>6320.4579999999996</v>
      </c>
      <c r="H2767">
        <f t="shared" si="218"/>
        <v>2535.0729624822038</v>
      </c>
      <c r="I2767">
        <f t="shared" si="219"/>
        <v>8179.1234353082855</v>
      </c>
      <c r="J2767">
        <f t="shared" si="220"/>
        <v>26321.524612825964</v>
      </c>
      <c r="K2767">
        <f t="shared" si="221"/>
        <v>427.83509504815191</v>
      </c>
    </row>
    <row r="2768" spans="4:11" x14ac:dyDescent="0.35">
      <c r="D2768">
        <v>2759</v>
      </c>
      <c r="E2768" s="1">
        <v>43405</v>
      </c>
      <c r="F2768" s="1" t="str">
        <f t="shared" si="217"/>
        <v>Second halving</v>
      </c>
      <c r="G2768">
        <v>6358.4</v>
      </c>
      <c r="H2768">
        <f t="shared" si="218"/>
        <v>2539.6360938146718</v>
      </c>
      <c r="I2768">
        <f t="shared" si="219"/>
        <v>8190.5742081177177</v>
      </c>
      <c r="J2768">
        <f t="shared" si="220"/>
        <v>26347.846137438788</v>
      </c>
      <c r="K2768">
        <f t="shared" si="221"/>
        <v>428.77633225725782</v>
      </c>
    </row>
    <row r="2769" spans="4:11" x14ac:dyDescent="0.35">
      <c r="D2769">
        <v>2760</v>
      </c>
      <c r="E2769" s="1">
        <v>43406</v>
      </c>
      <c r="F2769" s="1" t="str">
        <f t="shared" si="217"/>
        <v>Second halving</v>
      </c>
      <c r="G2769">
        <v>6368.8549999999996</v>
      </c>
      <c r="H2769">
        <f t="shared" si="218"/>
        <v>2544.2074387835382</v>
      </c>
      <c r="I2769">
        <f t="shared" si="219"/>
        <v>8202.0410120090837</v>
      </c>
      <c r="J2769">
        <f t="shared" si="220"/>
        <v>26374.193983576224</v>
      </c>
      <c r="K2769">
        <f t="shared" si="221"/>
        <v>429.71964018822376</v>
      </c>
    </row>
    <row r="2770" spans="4:11" x14ac:dyDescent="0.35">
      <c r="D2770">
        <v>2761</v>
      </c>
      <c r="E2770" s="1">
        <v>43407</v>
      </c>
      <c r="F2770" s="1" t="str">
        <f t="shared" si="217"/>
        <v>Second halving</v>
      </c>
      <c r="G2770">
        <v>6346.8059999999996</v>
      </c>
      <c r="H2770">
        <f t="shared" si="218"/>
        <v>2548.7870121733486</v>
      </c>
      <c r="I2770">
        <f t="shared" si="219"/>
        <v>8213.5238694258969</v>
      </c>
      <c r="J2770">
        <f t="shared" si="220"/>
        <v>26400.568177559799</v>
      </c>
      <c r="K2770">
        <f t="shared" si="221"/>
        <v>430.66502339663782</v>
      </c>
    </row>
    <row r="2771" spans="4:11" x14ac:dyDescent="0.35">
      <c r="D2771">
        <v>2762</v>
      </c>
      <c r="E2771" s="1">
        <v>43408</v>
      </c>
      <c r="F2771" s="1" t="str">
        <f t="shared" si="217"/>
        <v>Second halving</v>
      </c>
      <c r="G2771">
        <v>6439.4780000000001</v>
      </c>
      <c r="H2771">
        <f t="shared" si="218"/>
        <v>2553.3748287952608</v>
      </c>
      <c r="I2771">
        <f t="shared" si="219"/>
        <v>8225.0228028430938</v>
      </c>
      <c r="J2771">
        <f t="shared" si="220"/>
        <v>26426.968745737355</v>
      </c>
      <c r="K2771">
        <f t="shared" si="221"/>
        <v>431.61248644811042</v>
      </c>
    </row>
    <row r="2772" spans="4:11" x14ac:dyDescent="0.35">
      <c r="D2772">
        <v>2763</v>
      </c>
      <c r="E2772" s="1">
        <v>43409</v>
      </c>
      <c r="F2772" s="1" t="str">
        <f t="shared" si="217"/>
        <v>Second halving</v>
      </c>
      <c r="G2772">
        <v>6420.8649999999998</v>
      </c>
      <c r="H2772">
        <f t="shared" si="218"/>
        <v>2557.9709034870925</v>
      </c>
      <c r="I2772">
        <f t="shared" si="219"/>
        <v>8236.5378347670739</v>
      </c>
      <c r="J2772">
        <f t="shared" si="220"/>
        <v>26453.395714483089</v>
      </c>
      <c r="K2772">
        <f t="shared" si="221"/>
        <v>432.56203391829627</v>
      </c>
    </row>
    <row r="2773" spans="4:11" x14ac:dyDescent="0.35">
      <c r="D2773">
        <v>2764</v>
      </c>
      <c r="E2773" s="1">
        <v>43410</v>
      </c>
      <c r="F2773" s="1" t="str">
        <f t="shared" si="217"/>
        <v>Second halving</v>
      </c>
      <c r="G2773">
        <v>6465.9870000000001</v>
      </c>
      <c r="H2773">
        <f t="shared" si="218"/>
        <v>2562.5752511133692</v>
      </c>
      <c r="I2773">
        <f t="shared" si="219"/>
        <v>8248.068987735749</v>
      </c>
      <c r="J2773">
        <f t="shared" si="220"/>
        <v>26479.849110197571</v>
      </c>
      <c r="K2773">
        <f t="shared" si="221"/>
        <v>433.51367039291648</v>
      </c>
    </row>
    <row r="2774" spans="4:11" x14ac:dyDescent="0.35">
      <c r="D2774">
        <v>2765</v>
      </c>
      <c r="E2774" s="1">
        <v>43411</v>
      </c>
      <c r="F2774" s="1" t="str">
        <f t="shared" si="217"/>
        <v>Second halving</v>
      </c>
      <c r="G2774">
        <v>6520.1080000000002</v>
      </c>
      <c r="H2774">
        <f t="shared" si="218"/>
        <v>2567.1878865653734</v>
      </c>
      <c r="I2774">
        <f t="shared" si="219"/>
        <v>8259.6162843185793</v>
      </c>
      <c r="J2774">
        <f t="shared" si="220"/>
        <v>26506.328959307764</v>
      </c>
      <c r="K2774">
        <f t="shared" si="221"/>
        <v>434.46740046778086</v>
      </c>
    </row>
    <row r="2775" spans="4:11" x14ac:dyDescent="0.35">
      <c r="D2775">
        <v>2766</v>
      </c>
      <c r="E2775" s="1">
        <v>43412</v>
      </c>
      <c r="F2775" s="1" t="str">
        <f t="shared" si="217"/>
        <v>Second halving</v>
      </c>
      <c r="G2775">
        <v>6425.2629999999999</v>
      </c>
      <c r="H2775">
        <f t="shared" si="218"/>
        <v>2571.8088247611913</v>
      </c>
      <c r="I2775">
        <f t="shared" si="219"/>
        <v>8271.1797471166265</v>
      </c>
      <c r="J2775">
        <f t="shared" si="220"/>
        <v>26532.83528826707</v>
      </c>
      <c r="K2775">
        <f t="shared" si="221"/>
        <v>435.42322874880995</v>
      </c>
    </row>
    <row r="2776" spans="4:11" x14ac:dyDescent="0.35">
      <c r="D2776">
        <v>2767</v>
      </c>
      <c r="E2776" s="1">
        <v>43413</v>
      </c>
      <c r="F2776" s="1" t="str">
        <f t="shared" si="217"/>
        <v>Second halving</v>
      </c>
      <c r="G2776">
        <v>6353.8760000000002</v>
      </c>
      <c r="H2776">
        <f t="shared" si="218"/>
        <v>2576.4380806457616</v>
      </c>
      <c r="I2776">
        <f t="shared" si="219"/>
        <v>8282.7593987625896</v>
      </c>
      <c r="J2776">
        <f t="shared" si="220"/>
        <v>26559.368123555334</v>
      </c>
      <c r="K2776">
        <f t="shared" si="221"/>
        <v>436.38115985205729</v>
      </c>
    </row>
    <row r="2777" spans="4:11" x14ac:dyDescent="0.35">
      <c r="D2777">
        <v>2768</v>
      </c>
      <c r="E2777" s="1">
        <v>43414</v>
      </c>
      <c r="F2777" s="1" t="str">
        <f t="shared" si="217"/>
        <v>Second halving</v>
      </c>
      <c r="G2777">
        <v>6368.6750000000002</v>
      </c>
      <c r="H2777">
        <f t="shared" si="218"/>
        <v>2581.0756691909241</v>
      </c>
      <c r="I2777">
        <f t="shared" si="219"/>
        <v>8294.3552619208585</v>
      </c>
      <c r="J2777">
        <f t="shared" si="220"/>
        <v>26585.927491678885</v>
      </c>
      <c r="K2777">
        <f t="shared" si="221"/>
        <v>437.34119840373182</v>
      </c>
    </row>
    <row r="2778" spans="4:11" x14ac:dyDescent="0.35">
      <c r="D2778">
        <v>2769</v>
      </c>
      <c r="E2778" s="1">
        <v>43415</v>
      </c>
      <c r="F2778" s="1" t="str">
        <f t="shared" si="217"/>
        <v>Second halving</v>
      </c>
      <c r="G2778">
        <v>6380.8149999999996</v>
      </c>
      <c r="H2778">
        <f t="shared" si="218"/>
        <v>2585.721605395468</v>
      </c>
      <c r="I2778">
        <f t="shared" si="219"/>
        <v>8305.9673592875479</v>
      </c>
      <c r="J2778">
        <f t="shared" si="220"/>
        <v>26612.513419170562</v>
      </c>
      <c r="K2778">
        <f t="shared" si="221"/>
        <v>438.30334904022004</v>
      </c>
    </row>
    <row r="2779" spans="4:11" x14ac:dyDescent="0.35">
      <c r="D2779">
        <v>2770</v>
      </c>
      <c r="E2779" s="1">
        <v>43416</v>
      </c>
      <c r="F2779" s="1" t="str">
        <f t="shared" si="217"/>
        <v>Second halving</v>
      </c>
      <c r="G2779">
        <v>6356.0230000000001</v>
      </c>
      <c r="H2779">
        <f t="shared" si="218"/>
        <v>2590.3759042851798</v>
      </c>
      <c r="I2779">
        <f t="shared" si="219"/>
        <v>8317.5957135905519</v>
      </c>
      <c r="J2779">
        <f t="shared" si="220"/>
        <v>26639.12593258973</v>
      </c>
      <c r="K2779">
        <f t="shared" si="221"/>
        <v>439.26761640810849</v>
      </c>
    </row>
    <row r="2780" spans="4:11" x14ac:dyDescent="0.35">
      <c r="D2780">
        <v>2771</v>
      </c>
      <c r="E2780" s="1">
        <v>43417</v>
      </c>
      <c r="F2780" s="1" t="str">
        <f t="shared" si="217"/>
        <v>Second halving</v>
      </c>
      <c r="G2780">
        <v>6307.2449999999999</v>
      </c>
      <c r="H2780">
        <f t="shared" si="218"/>
        <v>2595.0385809128934</v>
      </c>
      <c r="I2780">
        <f t="shared" si="219"/>
        <v>8329.240347589579</v>
      </c>
      <c r="J2780">
        <f t="shared" si="220"/>
        <v>26665.765058522316</v>
      </c>
      <c r="K2780">
        <f t="shared" si="221"/>
        <v>440.23400516420634</v>
      </c>
    </row>
    <row r="2781" spans="4:11" x14ac:dyDescent="0.35">
      <c r="D2781">
        <v>2772</v>
      </c>
      <c r="E2781" s="1">
        <v>43418</v>
      </c>
      <c r="F2781" s="1" t="str">
        <f t="shared" si="217"/>
        <v>Second halving</v>
      </c>
      <c r="G2781">
        <v>5681.9809999999998</v>
      </c>
      <c r="H2781">
        <f t="shared" si="218"/>
        <v>2599.7096503585367</v>
      </c>
      <c r="I2781">
        <f t="shared" si="219"/>
        <v>8340.9012840762043</v>
      </c>
      <c r="J2781">
        <f t="shared" si="220"/>
        <v>26692.430823580835</v>
      </c>
      <c r="K2781">
        <f t="shared" si="221"/>
        <v>441.20251997556755</v>
      </c>
    </row>
    <row r="2782" spans="4:11" x14ac:dyDescent="0.35">
      <c r="D2782">
        <v>2773</v>
      </c>
      <c r="E2782" s="1">
        <v>43419</v>
      </c>
      <c r="F2782" s="1" t="str">
        <f t="shared" si="217"/>
        <v>Second halving</v>
      </c>
      <c r="G2782">
        <v>5620.8770000000004</v>
      </c>
      <c r="H2782">
        <f t="shared" si="218"/>
        <v>2604.3891277291823</v>
      </c>
      <c r="I2782">
        <f t="shared" si="219"/>
        <v>8352.5785458739119</v>
      </c>
      <c r="J2782">
        <f t="shared" si="220"/>
        <v>26719.123254404414</v>
      </c>
      <c r="K2782">
        <f t="shared" si="221"/>
        <v>442.17316551951382</v>
      </c>
    </row>
    <row r="2783" spans="4:11" x14ac:dyDescent="0.35">
      <c r="D2783">
        <v>2774</v>
      </c>
      <c r="E2783" s="1">
        <v>43420</v>
      </c>
      <c r="F2783" s="1" t="str">
        <f t="shared" si="217"/>
        <v>Second halving</v>
      </c>
      <c r="G2783">
        <v>5548.2330000000002</v>
      </c>
      <c r="H2783">
        <f t="shared" si="218"/>
        <v>2609.0770281590949</v>
      </c>
      <c r="I2783">
        <f t="shared" si="219"/>
        <v>8364.2721558381363</v>
      </c>
      <c r="J2783">
        <f t="shared" si="220"/>
        <v>26745.842377658817</v>
      </c>
      <c r="K2783">
        <f t="shared" si="221"/>
        <v>443.14594648365676</v>
      </c>
    </row>
    <row r="2784" spans="4:11" x14ac:dyDescent="0.35">
      <c r="D2784">
        <v>2775</v>
      </c>
      <c r="E2784" s="1">
        <v>43421</v>
      </c>
      <c r="F2784" s="1" t="str">
        <f t="shared" si="217"/>
        <v>Second halving</v>
      </c>
      <c r="G2784">
        <v>5536.0709999999999</v>
      </c>
      <c r="H2784">
        <f t="shared" si="218"/>
        <v>2613.7733668097812</v>
      </c>
      <c r="I2784">
        <f t="shared" si="219"/>
        <v>8375.9821368563098</v>
      </c>
      <c r="J2784">
        <f t="shared" si="220"/>
        <v>26772.588220036472</v>
      </c>
      <c r="K2784">
        <f t="shared" si="221"/>
        <v>444.12086756592078</v>
      </c>
    </row>
    <row r="2785" spans="4:11" x14ac:dyDescent="0.35">
      <c r="D2785">
        <v>2776</v>
      </c>
      <c r="E2785" s="1">
        <v>43422</v>
      </c>
      <c r="F2785" s="1" t="str">
        <f t="shared" si="217"/>
        <v>Second halving</v>
      </c>
      <c r="G2785">
        <v>5582.7</v>
      </c>
      <c r="H2785">
        <f t="shared" si="218"/>
        <v>2618.4781588700389</v>
      </c>
      <c r="I2785">
        <f t="shared" si="219"/>
        <v>8387.7085118479099</v>
      </c>
      <c r="J2785">
        <f t="shared" si="220"/>
        <v>26799.360808256504</v>
      </c>
      <c r="K2785">
        <f t="shared" si="221"/>
        <v>445.09793347456582</v>
      </c>
    </row>
    <row r="2786" spans="4:11" x14ac:dyDescent="0.35">
      <c r="D2786">
        <v>2777</v>
      </c>
      <c r="E2786" s="1">
        <v>43423</v>
      </c>
      <c r="F2786" s="1" t="str">
        <f t="shared" si="217"/>
        <v>Second halving</v>
      </c>
      <c r="G2786">
        <v>4785.1530000000002</v>
      </c>
      <c r="H2786">
        <f t="shared" si="218"/>
        <v>2623.1914195560048</v>
      </c>
      <c r="I2786">
        <f t="shared" si="219"/>
        <v>8399.4513037644974</v>
      </c>
      <c r="J2786">
        <f t="shared" si="220"/>
        <v>26826.160169064759</v>
      </c>
      <c r="K2786">
        <f t="shared" si="221"/>
        <v>446.07714892820985</v>
      </c>
    </row>
    <row r="2787" spans="4:11" x14ac:dyDescent="0.35">
      <c r="D2787">
        <v>2778</v>
      </c>
      <c r="E2787" s="1">
        <v>43424</v>
      </c>
      <c r="F2787" s="1" t="str">
        <f t="shared" si="217"/>
        <v>Second halving</v>
      </c>
      <c r="G2787">
        <v>4413.8019999999997</v>
      </c>
      <c r="H2787">
        <f t="shared" si="218"/>
        <v>2627.9131641112058</v>
      </c>
      <c r="I2787">
        <f t="shared" si="219"/>
        <v>8411.2105355897675</v>
      </c>
      <c r="J2787">
        <f t="shared" si="220"/>
        <v>26852.98632923382</v>
      </c>
      <c r="K2787">
        <f t="shared" si="221"/>
        <v>447.05851865585191</v>
      </c>
    </row>
    <row r="2788" spans="4:11" x14ac:dyDescent="0.35">
      <c r="D2788">
        <v>2779</v>
      </c>
      <c r="E2788" s="1">
        <v>43425</v>
      </c>
      <c r="F2788" s="1" t="str">
        <f t="shared" si="217"/>
        <v>Second halving</v>
      </c>
      <c r="G2788">
        <v>4574.3580000000002</v>
      </c>
      <c r="H2788">
        <f t="shared" si="218"/>
        <v>2632.6434078066059</v>
      </c>
      <c r="I2788">
        <f t="shared" si="219"/>
        <v>8422.986230339593</v>
      </c>
      <c r="J2788">
        <f t="shared" si="220"/>
        <v>26879.839315563051</v>
      </c>
      <c r="K2788">
        <f t="shared" si="221"/>
        <v>448.04204739689476</v>
      </c>
    </row>
    <row r="2789" spans="4:11" x14ac:dyDescent="0.35">
      <c r="D2789">
        <v>2780</v>
      </c>
      <c r="E2789" s="1">
        <v>43426</v>
      </c>
      <c r="F2789" s="1" t="str">
        <f t="shared" si="217"/>
        <v>Second halving</v>
      </c>
      <c r="G2789">
        <v>4289.6880000000001</v>
      </c>
      <c r="H2789">
        <f t="shared" si="218"/>
        <v>2637.3821659406576</v>
      </c>
      <c r="I2789">
        <f t="shared" si="219"/>
        <v>8434.7784110620687</v>
      </c>
      <c r="J2789">
        <f t="shared" si="220"/>
        <v>26906.71915487861</v>
      </c>
      <c r="K2789">
        <f t="shared" si="221"/>
        <v>449.02773990116793</v>
      </c>
    </row>
    <row r="2790" spans="4:11" x14ac:dyDescent="0.35">
      <c r="D2790">
        <v>2781</v>
      </c>
      <c r="E2790" s="1">
        <v>43427</v>
      </c>
      <c r="F2790" s="1" t="str">
        <f t="shared" si="217"/>
        <v>Second halving</v>
      </c>
      <c r="G2790">
        <v>4319.9930000000004</v>
      </c>
      <c r="H2790">
        <f t="shared" si="218"/>
        <v>2642.1294538393508</v>
      </c>
      <c r="I2790">
        <f t="shared" si="219"/>
        <v>8446.5871008375561</v>
      </c>
      <c r="J2790">
        <f t="shared" si="220"/>
        <v>26933.625874033485</v>
      </c>
      <c r="K2790">
        <f t="shared" si="221"/>
        <v>450.01560092895051</v>
      </c>
    </row>
    <row r="2791" spans="4:11" x14ac:dyDescent="0.35">
      <c r="D2791">
        <v>2782</v>
      </c>
      <c r="E2791" s="1">
        <v>43428</v>
      </c>
      <c r="F2791" s="1" t="str">
        <f t="shared" si="217"/>
        <v>Second halving</v>
      </c>
      <c r="G2791">
        <v>3815.9209999999998</v>
      </c>
      <c r="H2791">
        <f t="shared" si="218"/>
        <v>2646.8852868562617</v>
      </c>
      <c r="I2791">
        <f t="shared" si="219"/>
        <v>8458.4123227787295</v>
      </c>
      <c r="J2791">
        <f t="shared" si="220"/>
        <v>26960.559499907515</v>
      </c>
      <c r="K2791">
        <f t="shared" si="221"/>
        <v>451.0056352509942</v>
      </c>
    </row>
    <row r="2792" spans="4:11" x14ac:dyDescent="0.35">
      <c r="D2792">
        <v>2783</v>
      </c>
      <c r="E2792" s="1">
        <v>43429</v>
      </c>
      <c r="F2792" s="1" t="str">
        <f t="shared" si="217"/>
        <v>Second halving</v>
      </c>
      <c r="G2792">
        <v>3976.5709999999999</v>
      </c>
      <c r="H2792">
        <f t="shared" si="218"/>
        <v>2651.6496803726031</v>
      </c>
      <c r="I2792">
        <f t="shared" si="219"/>
        <v>8470.254100030621</v>
      </c>
      <c r="J2792">
        <f t="shared" si="220"/>
        <v>26987.520059407419</v>
      </c>
      <c r="K2792">
        <f t="shared" si="221"/>
        <v>451.99784764854638</v>
      </c>
    </row>
    <row r="2793" spans="4:11" x14ac:dyDescent="0.35">
      <c r="D2793">
        <v>2784</v>
      </c>
      <c r="E2793" s="1">
        <v>43430</v>
      </c>
      <c r="F2793" s="1" t="str">
        <f t="shared" si="217"/>
        <v>Second halving</v>
      </c>
      <c r="G2793">
        <v>3761.4209999999998</v>
      </c>
      <c r="H2793">
        <f t="shared" si="218"/>
        <v>2656.4226497972741</v>
      </c>
      <c r="I2793">
        <f t="shared" si="219"/>
        <v>8482.1124557706644</v>
      </c>
      <c r="J2793">
        <f t="shared" si="220"/>
        <v>27014.507579466823</v>
      </c>
      <c r="K2793">
        <f t="shared" si="221"/>
        <v>452.99224291337316</v>
      </c>
    </row>
    <row r="2794" spans="4:11" x14ac:dyDescent="0.35">
      <c r="D2794">
        <v>2785</v>
      </c>
      <c r="E2794" s="1">
        <v>43431</v>
      </c>
      <c r="F2794" s="1" t="str">
        <f t="shared" si="217"/>
        <v>Second halving</v>
      </c>
      <c r="G2794">
        <v>3800.1959999999999</v>
      </c>
      <c r="H2794">
        <f t="shared" si="218"/>
        <v>2661.2042105669093</v>
      </c>
      <c r="I2794">
        <f t="shared" si="219"/>
        <v>8493.9874132087443</v>
      </c>
      <c r="J2794">
        <f t="shared" si="220"/>
        <v>27041.522087046287</v>
      </c>
      <c r="K2794">
        <f t="shared" si="221"/>
        <v>453.98882584778255</v>
      </c>
    </row>
    <row r="2795" spans="4:11" x14ac:dyDescent="0.35">
      <c r="D2795">
        <v>2786</v>
      </c>
      <c r="E2795" s="1">
        <v>43432</v>
      </c>
      <c r="F2795" s="1" t="str">
        <f t="shared" si="217"/>
        <v>Second halving</v>
      </c>
      <c r="G2795">
        <v>4241.5749999999998</v>
      </c>
      <c r="H2795">
        <f t="shared" si="218"/>
        <v>2665.9943781459297</v>
      </c>
      <c r="I2795">
        <f t="shared" si="219"/>
        <v>8505.878995587238</v>
      </c>
      <c r="J2795">
        <f t="shared" si="220"/>
        <v>27068.563609133329</v>
      </c>
      <c r="K2795">
        <f t="shared" si="221"/>
        <v>454.98760126464765</v>
      </c>
    </row>
    <row r="2796" spans="4:11" x14ac:dyDescent="0.35">
      <c r="D2796">
        <v>2787</v>
      </c>
      <c r="E2796" s="1">
        <v>43433</v>
      </c>
      <c r="F2796" s="1" t="str">
        <f t="shared" si="217"/>
        <v>Second halving</v>
      </c>
      <c r="G2796">
        <v>4263.875</v>
      </c>
      <c r="H2796">
        <f t="shared" si="218"/>
        <v>2670.7931680265924</v>
      </c>
      <c r="I2796">
        <f t="shared" si="219"/>
        <v>8517.7872261810608</v>
      </c>
      <c r="J2796">
        <f t="shared" si="220"/>
        <v>27095.632172742458</v>
      </c>
      <c r="K2796">
        <f t="shared" si="221"/>
        <v>455.98857398742985</v>
      </c>
    </row>
    <row r="2797" spans="4:11" x14ac:dyDescent="0.35">
      <c r="D2797">
        <v>2788</v>
      </c>
      <c r="E2797" s="1">
        <v>43434</v>
      </c>
      <c r="F2797" s="1" t="str">
        <f t="shared" si="217"/>
        <v>Second halving</v>
      </c>
      <c r="G2797">
        <v>3992.1550000000002</v>
      </c>
      <c r="H2797">
        <f t="shared" si="218"/>
        <v>2675.6005957290404</v>
      </c>
      <c r="I2797">
        <f t="shared" si="219"/>
        <v>8529.712128297715</v>
      </c>
      <c r="J2797">
        <f t="shared" si="220"/>
        <v>27122.727804915197</v>
      </c>
      <c r="K2797">
        <f t="shared" si="221"/>
        <v>456.99174885020216</v>
      </c>
    </row>
    <row r="2798" spans="4:11" x14ac:dyDescent="0.35">
      <c r="D2798">
        <v>2789</v>
      </c>
      <c r="E2798" s="1">
        <v>43435</v>
      </c>
      <c r="F2798" s="1" t="str">
        <f t="shared" si="217"/>
        <v>Second halving</v>
      </c>
      <c r="G2798">
        <v>4165.6059999999998</v>
      </c>
      <c r="H2798">
        <f t="shared" si="218"/>
        <v>2680.4166768013529</v>
      </c>
      <c r="I2798">
        <f t="shared" si="219"/>
        <v>8541.6537252773323</v>
      </c>
      <c r="J2798">
        <f t="shared" si="220"/>
        <v>27149.850532720109</v>
      </c>
      <c r="K2798">
        <f t="shared" si="221"/>
        <v>457.99713069767262</v>
      </c>
    </row>
    <row r="2799" spans="4:11" x14ac:dyDescent="0.35">
      <c r="D2799">
        <v>2790</v>
      </c>
      <c r="E2799" s="1">
        <v>43436</v>
      </c>
      <c r="F2799" s="1" t="str">
        <f t="shared" si="217"/>
        <v>Second halving</v>
      </c>
      <c r="G2799">
        <v>4116.6130000000003</v>
      </c>
      <c r="H2799">
        <f t="shared" si="218"/>
        <v>2685.2414268195953</v>
      </c>
      <c r="I2799">
        <f t="shared" si="219"/>
        <v>8553.6120404927206</v>
      </c>
      <c r="J2799">
        <f t="shared" si="220"/>
        <v>27177.000383252827</v>
      </c>
      <c r="K2799">
        <f t="shared" si="221"/>
        <v>459.00472438520751</v>
      </c>
    </row>
    <row r="2800" spans="4:11" x14ac:dyDescent="0.35">
      <c r="D2800">
        <v>2791</v>
      </c>
      <c r="E2800" s="1">
        <v>43437</v>
      </c>
      <c r="F2800" s="1" t="str">
        <f t="shared" si="217"/>
        <v>Second halving</v>
      </c>
      <c r="G2800">
        <v>3855.683</v>
      </c>
      <c r="H2800">
        <f t="shared" si="218"/>
        <v>2690.0748613878704</v>
      </c>
      <c r="I2800">
        <f t="shared" si="219"/>
        <v>8565.5870973494111</v>
      </c>
      <c r="J2800">
        <f t="shared" si="220"/>
        <v>27204.177383636077</v>
      </c>
      <c r="K2800">
        <f t="shared" si="221"/>
        <v>460.01453477885497</v>
      </c>
    </row>
    <row r="2801" spans="4:11" x14ac:dyDescent="0.35">
      <c r="D2801">
        <v>2792</v>
      </c>
      <c r="E2801" s="1">
        <v>43438</v>
      </c>
      <c r="F2801" s="1" t="str">
        <f t="shared" si="217"/>
        <v>Second halving</v>
      </c>
      <c r="G2801">
        <v>3929.6280000000002</v>
      </c>
      <c r="H2801">
        <f t="shared" si="218"/>
        <v>2694.9169961383686</v>
      </c>
      <c r="I2801">
        <f t="shared" si="219"/>
        <v>8577.578919285701</v>
      </c>
      <c r="J2801">
        <f t="shared" si="220"/>
        <v>27231.381561019709</v>
      </c>
      <c r="K2801">
        <f t="shared" si="221"/>
        <v>461.02656675536844</v>
      </c>
    </row>
    <row r="2802" spans="4:11" x14ac:dyDescent="0.35">
      <c r="D2802">
        <v>2793</v>
      </c>
      <c r="E2802" s="1">
        <v>43439</v>
      </c>
      <c r="F2802" s="1" t="str">
        <f t="shared" si="217"/>
        <v>Second halving</v>
      </c>
      <c r="G2802">
        <v>3722.3910000000001</v>
      </c>
      <c r="H2802">
        <f t="shared" si="218"/>
        <v>2699.7678467314176</v>
      </c>
      <c r="I2802">
        <f t="shared" si="219"/>
        <v>8589.5875297727016</v>
      </c>
      <c r="J2802">
        <f t="shared" si="220"/>
        <v>27258.612942580727</v>
      </c>
      <c r="K2802">
        <f t="shared" si="221"/>
        <v>462.04082520223022</v>
      </c>
    </row>
    <row r="2803" spans="4:11" x14ac:dyDescent="0.35">
      <c r="D2803">
        <v>2794</v>
      </c>
      <c r="E2803" s="1">
        <v>43440</v>
      </c>
      <c r="F2803" s="1" t="str">
        <f t="shared" si="217"/>
        <v>Second halving</v>
      </c>
      <c r="G2803">
        <v>3466.15</v>
      </c>
      <c r="H2803">
        <f t="shared" si="218"/>
        <v>2704.6274288555342</v>
      </c>
      <c r="I2803">
        <f t="shared" si="219"/>
        <v>8601.6129523143845</v>
      </c>
      <c r="J2803">
        <f t="shared" si="220"/>
        <v>27285.871555523303</v>
      </c>
      <c r="K2803">
        <f t="shared" si="221"/>
        <v>463.05731501767514</v>
      </c>
    </row>
    <row r="2804" spans="4:11" x14ac:dyDescent="0.35">
      <c r="D2804">
        <v>2795</v>
      </c>
      <c r="E2804" s="1">
        <v>43441</v>
      </c>
      <c r="F2804" s="1" t="str">
        <f t="shared" si="217"/>
        <v>Second halving</v>
      </c>
      <c r="G2804">
        <v>3404.4560000000001</v>
      </c>
      <c r="H2804">
        <f t="shared" si="218"/>
        <v>2709.4957582274742</v>
      </c>
      <c r="I2804">
        <f t="shared" si="219"/>
        <v>8613.655210447625</v>
      </c>
      <c r="J2804">
        <f t="shared" si="220"/>
        <v>27313.157427078822</v>
      </c>
      <c r="K2804">
        <f t="shared" si="221"/>
        <v>464.07604111071402</v>
      </c>
    </row>
    <row r="2805" spans="4:11" x14ac:dyDescent="0.35">
      <c r="D2805">
        <v>2796</v>
      </c>
      <c r="E2805" s="1">
        <v>43442</v>
      </c>
      <c r="F2805" s="1" t="str">
        <f t="shared" si="217"/>
        <v>Second halving</v>
      </c>
      <c r="G2805">
        <v>3433.3629999999998</v>
      </c>
      <c r="H2805">
        <f t="shared" si="218"/>
        <v>2714.3728505922836</v>
      </c>
      <c r="I2805">
        <f t="shared" si="219"/>
        <v>8625.7143277422529</v>
      </c>
      <c r="J2805">
        <f t="shared" si="220"/>
        <v>27340.4705845059</v>
      </c>
      <c r="K2805">
        <f t="shared" si="221"/>
        <v>465.09700840115755</v>
      </c>
    </row>
    <row r="2806" spans="4:11" x14ac:dyDescent="0.35">
      <c r="D2806">
        <v>2797</v>
      </c>
      <c r="E2806" s="1">
        <v>43443</v>
      </c>
      <c r="F2806" s="1" t="str">
        <f t="shared" si="217"/>
        <v>Second halving</v>
      </c>
      <c r="G2806">
        <v>3566.3409999999999</v>
      </c>
      <c r="H2806">
        <f t="shared" si="218"/>
        <v>2719.2587217233499</v>
      </c>
      <c r="I2806">
        <f t="shared" si="219"/>
        <v>8637.7903278010926</v>
      </c>
      <c r="J2806">
        <f t="shared" si="220"/>
        <v>27367.811055090402</v>
      </c>
      <c r="K2806">
        <f t="shared" si="221"/>
        <v>466.12022181964011</v>
      </c>
    </row>
    <row r="2807" spans="4:11" x14ac:dyDescent="0.35">
      <c r="D2807">
        <v>2798</v>
      </c>
      <c r="E2807" s="1">
        <v>43444</v>
      </c>
      <c r="F2807" s="1" t="str">
        <f t="shared" si="217"/>
        <v>Second halving</v>
      </c>
      <c r="G2807">
        <v>3447.3449999999998</v>
      </c>
      <c r="H2807">
        <f t="shared" si="218"/>
        <v>2724.1533874224519</v>
      </c>
      <c r="I2807">
        <f t="shared" si="219"/>
        <v>8649.8832342600144</v>
      </c>
      <c r="J2807">
        <f t="shared" si="220"/>
        <v>27395.178866145488</v>
      </c>
      <c r="K2807">
        <f t="shared" si="221"/>
        <v>467.1456863076433</v>
      </c>
    </row>
    <row r="2808" spans="4:11" x14ac:dyDescent="0.35">
      <c r="D2808">
        <v>2799</v>
      </c>
      <c r="E2808" s="1">
        <v>43445</v>
      </c>
      <c r="F2808" s="1" t="str">
        <f t="shared" si="217"/>
        <v>Second halving</v>
      </c>
      <c r="G2808">
        <v>3378.1149999999998</v>
      </c>
      <c r="H2808">
        <f t="shared" si="218"/>
        <v>2729.0568635198124</v>
      </c>
      <c r="I2808">
        <f t="shared" si="219"/>
        <v>8661.9930707879794</v>
      </c>
      <c r="J2808">
        <f t="shared" si="220"/>
        <v>27422.574045011632</v>
      </c>
      <c r="K2808">
        <f t="shared" si="221"/>
        <v>468.17340681752012</v>
      </c>
    </row>
    <row r="2809" spans="4:11" x14ac:dyDescent="0.35">
      <c r="D2809">
        <v>2800</v>
      </c>
      <c r="E2809" s="1">
        <v>43446</v>
      </c>
      <c r="F2809" s="1" t="str">
        <f t="shared" si="217"/>
        <v>Second halving</v>
      </c>
      <c r="G2809">
        <v>3465.3359999999998</v>
      </c>
      <c r="H2809">
        <f t="shared" si="218"/>
        <v>2733.9691658741481</v>
      </c>
      <c r="I2809">
        <f t="shared" si="219"/>
        <v>8674.1198610870833</v>
      </c>
      <c r="J2809">
        <f t="shared" si="220"/>
        <v>27449.996619056641</v>
      </c>
      <c r="K2809">
        <f t="shared" si="221"/>
        <v>469.20338831251865</v>
      </c>
    </row>
    <row r="2810" spans="4:11" x14ac:dyDescent="0.35">
      <c r="D2810">
        <v>2801</v>
      </c>
      <c r="E2810" s="1">
        <v>43447</v>
      </c>
      <c r="F2810" s="1" t="str">
        <f t="shared" si="217"/>
        <v>Second halving</v>
      </c>
      <c r="G2810">
        <v>3292.0880000000002</v>
      </c>
      <c r="H2810">
        <f t="shared" si="218"/>
        <v>2738.8903103727216</v>
      </c>
      <c r="I2810">
        <f t="shared" si="219"/>
        <v>8686.263628892606</v>
      </c>
      <c r="J2810">
        <f t="shared" si="220"/>
        <v>27477.446615675693</v>
      </c>
      <c r="K2810">
        <f t="shared" si="221"/>
        <v>470.23563576680618</v>
      </c>
    </row>
    <row r="2811" spans="4:11" x14ac:dyDescent="0.35">
      <c r="D2811">
        <v>2802</v>
      </c>
      <c r="E2811" s="1">
        <v>43448</v>
      </c>
      <c r="F2811" s="1" t="str">
        <f t="shared" si="217"/>
        <v>Second halving</v>
      </c>
      <c r="G2811">
        <v>3223.7629999999999</v>
      </c>
      <c r="H2811">
        <f t="shared" si="218"/>
        <v>2743.8203129313924</v>
      </c>
      <c r="I2811">
        <f t="shared" si="219"/>
        <v>8698.4243979730563</v>
      </c>
      <c r="J2811">
        <f t="shared" si="220"/>
        <v>27504.924062291368</v>
      </c>
      <c r="K2811">
        <f t="shared" si="221"/>
        <v>471.27015416549312</v>
      </c>
    </row>
    <row r="2812" spans="4:11" x14ac:dyDescent="0.35">
      <c r="D2812">
        <v>2803</v>
      </c>
      <c r="E2812" s="1">
        <v>43449</v>
      </c>
      <c r="F2812" s="1" t="str">
        <f t="shared" si="217"/>
        <v>Second halving</v>
      </c>
      <c r="G2812">
        <v>3214.3850000000002</v>
      </c>
      <c r="H2812">
        <f t="shared" si="218"/>
        <v>2748.759189494669</v>
      </c>
      <c r="I2812">
        <f t="shared" si="219"/>
        <v>8710.6021921302199</v>
      </c>
      <c r="J2812">
        <f t="shared" si="220"/>
        <v>27532.428986353654</v>
      </c>
      <c r="K2812">
        <f t="shared" si="221"/>
        <v>472.30694850465721</v>
      </c>
    </row>
    <row r="2813" spans="4:11" x14ac:dyDescent="0.35">
      <c r="D2813">
        <v>2804</v>
      </c>
      <c r="E2813" s="1">
        <v>43450</v>
      </c>
      <c r="F2813" s="1" t="str">
        <f t="shared" si="217"/>
        <v>Second halving</v>
      </c>
      <c r="G2813">
        <v>3229.1680000000001</v>
      </c>
      <c r="H2813">
        <f t="shared" si="218"/>
        <v>2753.7069560357595</v>
      </c>
      <c r="I2813">
        <f t="shared" si="219"/>
        <v>8722.7970351992026</v>
      </c>
      <c r="J2813">
        <f t="shared" si="220"/>
        <v>27559.961415340003</v>
      </c>
      <c r="K2813">
        <f t="shared" si="221"/>
        <v>473.34602379136743</v>
      </c>
    </row>
    <row r="2814" spans="4:11" x14ac:dyDescent="0.35">
      <c r="D2814">
        <v>2805</v>
      </c>
      <c r="E2814" s="1">
        <v>43451</v>
      </c>
      <c r="F2814" s="1" t="str">
        <f t="shared" si="217"/>
        <v>Second halving</v>
      </c>
      <c r="G2814">
        <v>3540.1959999999999</v>
      </c>
      <c r="H2814">
        <f t="shared" si="218"/>
        <v>2758.6636285566237</v>
      </c>
      <c r="I2814">
        <f t="shared" si="219"/>
        <v>8735.0089510484813</v>
      </c>
      <c r="J2814">
        <f t="shared" si="220"/>
        <v>27587.52137675534</v>
      </c>
      <c r="K2814">
        <f t="shared" si="221"/>
        <v>474.38738504370843</v>
      </c>
    </row>
    <row r="2815" spans="4:11" x14ac:dyDescent="0.35">
      <c r="D2815">
        <v>2806</v>
      </c>
      <c r="E2815" s="1">
        <v>43452</v>
      </c>
      <c r="F2815" s="1" t="str">
        <f t="shared" si="217"/>
        <v>Second halving</v>
      </c>
      <c r="G2815">
        <v>3703.8049999999998</v>
      </c>
      <c r="H2815">
        <f t="shared" si="218"/>
        <v>2763.6292230880258</v>
      </c>
      <c r="I2815">
        <f t="shared" si="219"/>
        <v>8747.2379635799498</v>
      </c>
      <c r="J2815">
        <f t="shared" si="220"/>
        <v>27615.108898132094</v>
      </c>
      <c r="K2815">
        <f t="shared" si="221"/>
        <v>475.43103729080457</v>
      </c>
    </row>
    <row r="2816" spans="4:11" x14ac:dyDescent="0.35">
      <c r="D2816">
        <v>2807</v>
      </c>
      <c r="E2816" s="1">
        <v>43453</v>
      </c>
      <c r="F2816" s="1" t="str">
        <f t="shared" si="217"/>
        <v>Second halving</v>
      </c>
      <c r="G2816">
        <v>3724.9929999999999</v>
      </c>
      <c r="H2816">
        <f t="shared" si="218"/>
        <v>2768.6037556895844</v>
      </c>
      <c r="I2816">
        <f t="shared" si="219"/>
        <v>8759.484096728962</v>
      </c>
      <c r="J2816">
        <f t="shared" si="220"/>
        <v>27642.724007030221</v>
      </c>
      <c r="K2816">
        <f t="shared" si="221"/>
        <v>476.47698557284434</v>
      </c>
    </row>
    <row r="2817" spans="4:11" x14ac:dyDescent="0.35">
      <c r="D2817">
        <v>2808</v>
      </c>
      <c r="E2817" s="1">
        <v>43454</v>
      </c>
      <c r="F2817" s="1" t="str">
        <f t="shared" si="217"/>
        <v>Second halving</v>
      </c>
      <c r="G2817">
        <v>4107.6859999999997</v>
      </c>
      <c r="H2817">
        <f t="shared" si="218"/>
        <v>2773.5872424498257</v>
      </c>
      <c r="I2817">
        <f t="shared" si="219"/>
        <v>8771.747374464383</v>
      </c>
      <c r="J2817">
        <f t="shared" si="220"/>
        <v>27670.366731037248</v>
      </c>
      <c r="K2817">
        <f t="shared" si="221"/>
        <v>477.5252349411046</v>
      </c>
    </row>
    <row r="2818" spans="4:11" x14ac:dyDescent="0.35">
      <c r="D2818">
        <v>2809</v>
      </c>
      <c r="E2818" s="1">
        <v>43455</v>
      </c>
      <c r="F2818" s="1" t="str">
        <f t="shared" si="217"/>
        <v>Second halving</v>
      </c>
      <c r="G2818">
        <v>3886.3049999999998</v>
      </c>
      <c r="H2818">
        <f t="shared" si="218"/>
        <v>2778.5796994862353</v>
      </c>
      <c r="I2818">
        <f t="shared" si="219"/>
        <v>8784.0278207886331</v>
      </c>
      <c r="J2818">
        <f t="shared" si="220"/>
        <v>27698.037097768283</v>
      </c>
      <c r="K2818">
        <f t="shared" si="221"/>
        <v>478.57579045797502</v>
      </c>
    </row>
    <row r="2819" spans="4:11" x14ac:dyDescent="0.35">
      <c r="D2819">
        <v>2810</v>
      </c>
      <c r="E2819" s="1">
        <v>43456</v>
      </c>
      <c r="F2819" s="1" t="str">
        <f t="shared" si="217"/>
        <v>Second halving</v>
      </c>
      <c r="G2819">
        <v>4031.895</v>
      </c>
      <c r="H2819">
        <f t="shared" si="218"/>
        <v>2783.5811429453106</v>
      </c>
      <c r="I2819">
        <f t="shared" si="219"/>
        <v>8796.3254597377381</v>
      </c>
      <c r="J2819">
        <f t="shared" si="220"/>
        <v>27725.735134866049</v>
      </c>
      <c r="K2819">
        <f t="shared" si="221"/>
        <v>479.62865719698254</v>
      </c>
    </row>
    <row r="2820" spans="4:11" x14ac:dyDescent="0.35">
      <c r="D2820">
        <v>2811</v>
      </c>
      <c r="E2820" s="1">
        <v>43457</v>
      </c>
      <c r="F2820" s="1" t="str">
        <f t="shared" si="217"/>
        <v>Second halving</v>
      </c>
      <c r="G2820">
        <v>3987.8809999999999</v>
      </c>
      <c r="H2820">
        <f t="shared" si="218"/>
        <v>2788.5915890026122</v>
      </c>
      <c r="I2820">
        <f t="shared" si="219"/>
        <v>8808.6403153813717</v>
      </c>
      <c r="J2820">
        <f t="shared" si="220"/>
        <v>27753.460870000912</v>
      </c>
      <c r="K2820">
        <f t="shared" si="221"/>
        <v>480.6838402428159</v>
      </c>
    </row>
    <row r="2821" spans="4:11" x14ac:dyDescent="0.35">
      <c r="D2821">
        <v>2812</v>
      </c>
      <c r="E2821" s="1">
        <v>43458</v>
      </c>
      <c r="F2821" s="1" t="str">
        <f t="shared" si="217"/>
        <v>Second halving</v>
      </c>
      <c r="G2821">
        <v>4069.806</v>
      </c>
      <c r="H2821">
        <f t="shared" si="218"/>
        <v>2793.6110538628168</v>
      </c>
      <c r="I2821">
        <f t="shared" si="219"/>
        <v>8820.972411822906</v>
      </c>
      <c r="J2821">
        <f t="shared" si="220"/>
        <v>27781.214330870909</v>
      </c>
      <c r="K2821">
        <f t="shared" si="221"/>
        <v>481.74134469135009</v>
      </c>
    </row>
    <row r="2822" spans="4:11" x14ac:dyDescent="0.35">
      <c r="D2822">
        <v>2813</v>
      </c>
      <c r="E2822" s="1">
        <v>43459</v>
      </c>
      <c r="F2822" s="1" t="str">
        <f t="shared" si="217"/>
        <v>Second halving</v>
      </c>
      <c r="G2822">
        <v>3823.058</v>
      </c>
      <c r="H2822">
        <f t="shared" si="218"/>
        <v>2798.63955375977</v>
      </c>
      <c r="I2822">
        <f t="shared" si="219"/>
        <v>8833.3217731994591</v>
      </c>
      <c r="J2822">
        <f t="shared" si="220"/>
        <v>27808.995545201778</v>
      </c>
      <c r="K2822">
        <f t="shared" si="221"/>
        <v>482.80117564967105</v>
      </c>
    </row>
    <row r="2823" spans="4:11" x14ac:dyDescent="0.35">
      <c r="D2823">
        <v>2814</v>
      </c>
      <c r="E2823" s="1">
        <v>43460</v>
      </c>
      <c r="F2823" s="1" t="str">
        <f t="shared" si="217"/>
        <v>Second halving</v>
      </c>
      <c r="G2823">
        <v>3809.19</v>
      </c>
      <c r="H2823">
        <f t="shared" si="218"/>
        <v>2803.6771049565377</v>
      </c>
      <c r="I2823">
        <f t="shared" si="219"/>
        <v>8845.6884236819387</v>
      </c>
      <c r="J2823">
        <f t="shared" si="220"/>
        <v>27836.804540746976</v>
      </c>
      <c r="K2823">
        <f t="shared" si="221"/>
        <v>483.86333823610033</v>
      </c>
    </row>
    <row r="2824" spans="4:11" x14ac:dyDescent="0.35">
      <c r="D2824">
        <v>2815</v>
      </c>
      <c r="E2824" s="1">
        <v>43461</v>
      </c>
      <c r="F2824" s="1" t="str">
        <f t="shared" si="217"/>
        <v>Second halving</v>
      </c>
      <c r="G2824">
        <v>3632.68</v>
      </c>
      <c r="H2824">
        <f t="shared" si="218"/>
        <v>2808.7237237454597</v>
      </c>
      <c r="I2824">
        <f t="shared" si="219"/>
        <v>8858.0723874750947</v>
      </c>
      <c r="J2824">
        <f t="shared" si="220"/>
        <v>27864.64134528772</v>
      </c>
      <c r="K2824">
        <f t="shared" si="221"/>
        <v>484.92783758021972</v>
      </c>
    </row>
    <row r="2825" spans="4:11" x14ac:dyDescent="0.35">
      <c r="D2825">
        <v>2816</v>
      </c>
      <c r="E2825" s="1">
        <v>43462</v>
      </c>
      <c r="F2825" s="1" t="str">
        <f t="shared" si="217"/>
        <v>Second halving</v>
      </c>
      <c r="G2825">
        <v>3937.05</v>
      </c>
      <c r="H2825">
        <f t="shared" si="218"/>
        <v>2813.7794264482018</v>
      </c>
      <c r="I2825">
        <f t="shared" si="219"/>
        <v>8870.4736888175612</v>
      </c>
      <c r="J2825">
        <f t="shared" si="220"/>
        <v>27892.505986633005</v>
      </c>
      <c r="K2825">
        <f t="shared" si="221"/>
        <v>485.99467882289616</v>
      </c>
    </row>
    <row r="2826" spans="4:11" x14ac:dyDescent="0.35">
      <c r="D2826">
        <v>2817</v>
      </c>
      <c r="E2826" s="1">
        <v>43463</v>
      </c>
      <c r="F2826" s="1" t="str">
        <f t="shared" si="217"/>
        <v>Second halving</v>
      </c>
      <c r="G2826">
        <v>3779.7130000000002</v>
      </c>
      <c r="H2826">
        <f t="shared" si="218"/>
        <v>2818.8442294158085</v>
      </c>
      <c r="I2826">
        <f t="shared" si="219"/>
        <v>8882.8923519819073</v>
      </c>
      <c r="J2826">
        <f t="shared" si="220"/>
        <v>27920.398492619635</v>
      </c>
      <c r="K2826">
        <f t="shared" si="221"/>
        <v>487.06386711630654</v>
      </c>
    </row>
    <row r="2827" spans="4:11" x14ac:dyDescent="0.35">
      <c r="D2827">
        <v>2818</v>
      </c>
      <c r="E2827" s="1">
        <v>43464</v>
      </c>
      <c r="F2827" s="1" t="str">
        <f t="shared" ref="F2827:F2890" si="222">INDEX($C$2:$C$6,MATCH(E2827,$B$2:$B$6,1))</f>
        <v>Second halving</v>
      </c>
      <c r="G2827">
        <v>3880.9059999999999</v>
      </c>
      <c r="H2827">
        <f t="shared" si="218"/>
        <v>2823.9181490287569</v>
      </c>
      <c r="I2827">
        <f t="shared" si="219"/>
        <v>8895.3284012746826</v>
      </c>
      <c r="J2827">
        <f t="shared" si="220"/>
        <v>27948.318891112252</v>
      </c>
      <c r="K2827">
        <f t="shared" si="221"/>
        <v>488.13540762396241</v>
      </c>
    </row>
    <row r="2828" spans="4:11" x14ac:dyDescent="0.35">
      <c r="D2828">
        <v>2819</v>
      </c>
      <c r="E2828" s="1">
        <v>43465</v>
      </c>
      <c r="F2828" s="1" t="str">
        <f t="shared" si="222"/>
        <v>Second halving</v>
      </c>
      <c r="G2828">
        <v>3740.5</v>
      </c>
      <c r="H2828">
        <f t="shared" ref="H2828:H2891" si="223">H2827*(1+INDEX(H$2:H$6,MATCH($F2828,$C$2:$C$6,0)))</f>
        <v>2829.0012016970086</v>
      </c>
      <c r="I2828">
        <f t="shared" ref="I2828:I2891" si="224">I2827*(1+INDEX(I$2:I$6,MATCH($F2828,$C$2:$C$6,0)))</f>
        <v>8907.7818610364684</v>
      </c>
      <c r="J2828">
        <f t="shared" ref="J2828:J2891" si="225">J2827*(1+INDEX(J$2:J$6,MATCH($F2828,$C$2:$C$6,0)))</f>
        <v>27976.267210003363</v>
      </c>
      <c r="K2828">
        <f t="shared" ref="K2828:K2891" si="226">K2827*(1+$K$7)</f>
        <v>489.20930552073514</v>
      </c>
    </row>
    <row r="2829" spans="4:11" x14ac:dyDescent="0.35">
      <c r="D2829">
        <v>2820</v>
      </c>
      <c r="E2829" s="1">
        <v>43466</v>
      </c>
      <c r="F2829" s="1" t="str">
        <f t="shared" si="222"/>
        <v>Second halving</v>
      </c>
      <c r="G2829">
        <v>3869.47</v>
      </c>
      <c r="H2829">
        <f t="shared" si="223"/>
        <v>2834.0934038600631</v>
      </c>
      <c r="I2829">
        <f t="shared" si="224"/>
        <v>8920.2527556419209</v>
      </c>
      <c r="J2829">
        <f t="shared" si="225"/>
        <v>28004.243477213364</v>
      </c>
      <c r="K2829">
        <f t="shared" si="226"/>
        <v>490.28556599288078</v>
      </c>
    </row>
    <row r="2830" spans="4:11" x14ac:dyDescent="0.35">
      <c r="D2830">
        <v>2821</v>
      </c>
      <c r="E2830" s="1">
        <v>43467</v>
      </c>
      <c r="F2830" s="1" t="str">
        <f t="shared" si="222"/>
        <v>Second halving</v>
      </c>
      <c r="G2830">
        <v>3941.2159999999999</v>
      </c>
      <c r="H2830">
        <f t="shared" si="223"/>
        <v>2839.1947719870113</v>
      </c>
      <c r="I2830">
        <f t="shared" si="224"/>
        <v>8932.7411094998206</v>
      </c>
      <c r="J2830">
        <f t="shared" si="225"/>
        <v>28032.247720690575</v>
      </c>
      <c r="K2830">
        <f t="shared" si="226"/>
        <v>491.36419423806512</v>
      </c>
    </row>
    <row r="2831" spans="4:11" x14ac:dyDescent="0.35">
      <c r="D2831">
        <v>2822</v>
      </c>
      <c r="E2831" s="1">
        <v>43468</v>
      </c>
      <c r="F2831" s="1" t="str">
        <f t="shared" si="222"/>
        <v>Second halving</v>
      </c>
      <c r="G2831">
        <v>3832.1550000000002</v>
      </c>
      <c r="H2831">
        <f t="shared" si="223"/>
        <v>2844.305322576588</v>
      </c>
      <c r="I2831">
        <f t="shared" si="224"/>
        <v>8945.2469470531214</v>
      </c>
      <c r="J2831">
        <f t="shared" si="225"/>
        <v>28060.279968411262</v>
      </c>
      <c r="K2831">
        <f t="shared" si="226"/>
        <v>492.44519546538885</v>
      </c>
    </row>
    <row r="2832" spans="4:11" x14ac:dyDescent="0.35">
      <c r="D2832">
        <v>2823</v>
      </c>
      <c r="E2832" s="1">
        <v>43469</v>
      </c>
      <c r="F2832" s="1" t="str">
        <f t="shared" si="222"/>
        <v>Second halving</v>
      </c>
      <c r="G2832">
        <v>3863.6260000000002</v>
      </c>
      <c r="H2832">
        <f t="shared" si="223"/>
        <v>2849.4250721572257</v>
      </c>
      <c r="I2832">
        <f t="shared" si="224"/>
        <v>8957.770292778996</v>
      </c>
      <c r="J2832">
        <f t="shared" si="225"/>
        <v>28088.340248379671</v>
      </c>
      <c r="K2832">
        <f t="shared" si="226"/>
        <v>493.5285748954127</v>
      </c>
    </row>
    <row r="2833" spans="4:11" x14ac:dyDescent="0.35">
      <c r="D2833">
        <v>2824</v>
      </c>
      <c r="E2833" s="1">
        <v>43470</v>
      </c>
      <c r="F2833" s="1" t="str">
        <f t="shared" si="222"/>
        <v>Second halving</v>
      </c>
      <c r="G2833">
        <v>3835.598</v>
      </c>
      <c r="H2833">
        <f t="shared" si="223"/>
        <v>2854.5540372871087</v>
      </c>
      <c r="I2833">
        <f t="shared" si="224"/>
        <v>8970.3111711888869</v>
      </c>
      <c r="J2833">
        <f t="shared" si="225"/>
        <v>28116.428588628049</v>
      </c>
      <c r="K2833">
        <f t="shared" si="226"/>
        <v>494.61433776018259</v>
      </c>
    </row>
    <row r="2834" spans="4:11" x14ac:dyDescent="0.35">
      <c r="D2834">
        <v>2825</v>
      </c>
      <c r="E2834" s="1">
        <v>43471</v>
      </c>
      <c r="F2834" s="1" t="str">
        <f t="shared" si="222"/>
        <v>Second halving</v>
      </c>
      <c r="G2834">
        <v>4083.165</v>
      </c>
      <c r="H2834">
        <f t="shared" si="223"/>
        <v>2859.6922345542257</v>
      </c>
      <c r="I2834">
        <f t="shared" si="224"/>
        <v>8982.8696068285517</v>
      </c>
      <c r="J2834">
        <f t="shared" si="225"/>
        <v>28144.545017216675</v>
      </c>
      <c r="K2834">
        <f t="shared" si="226"/>
        <v>495.70248930325499</v>
      </c>
    </row>
    <row r="2835" spans="4:11" x14ac:dyDescent="0.35">
      <c r="D2835">
        <v>2826</v>
      </c>
      <c r="E2835" s="1">
        <v>43472</v>
      </c>
      <c r="F2835" s="1" t="str">
        <f t="shared" si="222"/>
        <v>Second halving</v>
      </c>
      <c r="G2835">
        <v>4041.4580000000001</v>
      </c>
      <c r="H2835">
        <f t="shared" si="223"/>
        <v>2864.8396805764232</v>
      </c>
      <c r="I2835">
        <f t="shared" si="224"/>
        <v>8995.4456242781125</v>
      </c>
      <c r="J2835">
        <f t="shared" si="225"/>
        <v>28172.689562233889</v>
      </c>
      <c r="K2835">
        <f t="shared" si="226"/>
        <v>496.79303477972212</v>
      </c>
    </row>
    <row r="2836" spans="4:11" x14ac:dyDescent="0.35">
      <c r="D2836">
        <v>2827</v>
      </c>
      <c r="E2836" s="1">
        <v>43473</v>
      </c>
      <c r="F2836" s="1" t="str">
        <f t="shared" si="222"/>
        <v>Second halving</v>
      </c>
      <c r="G2836">
        <v>4029.991</v>
      </c>
      <c r="H2836">
        <f t="shared" si="223"/>
        <v>2869.9963920014607</v>
      </c>
      <c r="I2836">
        <f t="shared" si="224"/>
        <v>9008.039248152103</v>
      </c>
      <c r="J2836">
        <f t="shared" si="225"/>
        <v>28200.862251796119</v>
      </c>
      <c r="K2836">
        <f t="shared" si="226"/>
        <v>497.88597945623752</v>
      </c>
    </row>
    <row r="2837" spans="4:11" x14ac:dyDescent="0.35">
      <c r="D2837">
        <v>2828</v>
      </c>
      <c r="E2837" s="1">
        <v>43474</v>
      </c>
      <c r="F2837" s="1" t="str">
        <f t="shared" si="222"/>
        <v>Second halving</v>
      </c>
      <c r="G2837">
        <v>4028.2910000000002</v>
      </c>
      <c r="H2837">
        <f t="shared" si="223"/>
        <v>2875.1623855070634</v>
      </c>
      <c r="I2837">
        <f t="shared" si="224"/>
        <v>9020.6505030995158</v>
      </c>
      <c r="J2837">
        <f t="shared" si="225"/>
        <v>28229.063114047913</v>
      </c>
      <c r="K2837">
        <f t="shared" si="226"/>
        <v>498.98132861104125</v>
      </c>
    </row>
    <row r="2838" spans="4:11" x14ac:dyDescent="0.35">
      <c r="D2838">
        <v>2829</v>
      </c>
      <c r="E2838" s="1">
        <v>43475</v>
      </c>
      <c r="F2838" s="1" t="str">
        <f t="shared" si="222"/>
        <v>Second halving</v>
      </c>
      <c r="G2838">
        <v>3669.5819999999999</v>
      </c>
      <c r="H2838">
        <f t="shared" si="223"/>
        <v>2880.3376778009761</v>
      </c>
      <c r="I2838">
        <f t="shared" si="224"/>
        <v>9033.2794138038553</v>
      </c>
      <c r="J2838">
        <f t="shared" si="225"/>
        <v>28257.292177161959</v>
      </c>
      <c r="K2838">
        <f t="shared" si="226"/>
        <v>500.07908753398556</v>
      </c>
    </row>
    <row r="2839" spans="4:11" x14ac:dyDescent="0.35">
      <c r="D2839">
        <v>2830</v>
      </c>
      <c r="E2839" s="1">
        <v>43476</v>
      </c>
      <c r="F2839" s="1" t="str">
        <f t="shared" si="222"/>
        <v>Second halving</v>
      </c>
      <c r="G2839">
        <v>3660.9580000000001</v>
      </c>
      <c r="H2839">
        <f t="shared" si="223"/>
        <v>2885.522285621018</v>
      </c>
      <c r="I2839">
        <f t="shared" si="224"/>
        <v>9045.926004983181</v>
      </c>
      <c r="J2839">
        <f t="shared" si="225"/>
        <v>28285.549469339116</v>
      </c>
      <c r="K2839">
        <f t="shared" si="226"/>
        <v>501.17926152656031</v>
      </c>
    </row>
    <row r="2840" spans="4:11" x14ac:dyDescent="0.35">
      <c r="D2840">
        <v>2831</v>
      </c>
      <c r="E2840" s="1">
        <v>43477</v>
      </c>
      <c r="F2840" s="1" t="str">
        <f t="shared" si="222"/>
        <v>Second halving</v>
      </c>
      <c r="G2840">
        <v>3658.672</v>
      </c>
      <c r="H2840">
        <f t="shared" si="223"/>
        <v>2890.716225735136</v>
      </c>
      <c r="I2840">
        <f t="shared" si="224"/>
        <v>9058.5903013901589</v>
      </c>
      <c r="J2840">
        <f t="shared" si="225"/>
        <v>28313.835018808451</v>
      </c>
      <c r="K2840">
        <f t="shared" si="226"/>
        <v>502.28185590191873</v>
      </c>
    </row>
    <row r="2841" spans="4:11" x14ac:dyDescent="0.35">
      <c r="D2841">
        <v>2832</v>
      </c>
      <c r="E2841" s="1">
        <v>43478</v>
      </c>
      <c r="F2841" s="1" t="str">
        <f t="shared" si="222"/>
        <v>Second halving</v>
      </c>
      <c r="G2841">
        <v>3540.1579999999999</v>
      </c>
      <c r="H2841">
        <f t="shared" si="223"/>
        <v>2895.9195149414595</v>
      </c>
      <c r="I2841">
        <f t="shared" si="224"/>
        <v>9071.2723278121066</v>
      </c>
      <c r="J2841">
        <f t="shared" si="225"/>
        <v>28342.148853827257</v>
      </c>
      <c r="K2841">
        <f t="shared" si="226"/>
        <v>503.38687598490293</v>
      </c>
    </row>
    <row r="2842" spans="4:11" x14ac:dyDescent="0.35">
      <c r="D2842">
        <v>2833</v>
      </c>
      <c r="E2842" s="1">
        <v>43479</v>
      </c>
      <c r="F2842" s="1" t="str">
        <f t="shared" si="222"/>
        <v>Second halving</v>
      </c>
      <c r="G2842">
        <v>3706.172</v>
      </c>
      <c r="H2842">
        <f t="shared" si="223"/>
        <v>2901.1321700683543</v>
      </c>
      <c r="I2842">
        <f t="shared" si="224"/>
        <v>9083.9721090710445</v>
      </c>
      <c r="J2842">
        <f t="shared" si="225"/>
        <v>28370.491002681079</v>
      </c>
      <c r="K2842">
        <f t="shared" si="226"/>
        <v>504.4943271120697</v>
      </c>
    </row>
    <row r="2843" spans="4:11" x14ac:dyDescent="0.35">
      <c r="D2843">
        <v>2834</v>
      </c>
      <c r="E2843" s="1">
        <v>43480</v>
      </c>
      <c r="F2843" s="1" t="str">
        <f t="shared" si="222"/>
        <v>Second halving</v>
      </c>
      <c r="G2843">
        <v>3604.1329999999998</v>
      </c>
      <c r="H2843">
        <f t="shared" si="223"/>
        <v>2906.3542079744775</v>
      </c>
      <c r="I2843">
        <f t="shared" si="224"/>
        <v>9096.6896700237448</v>
      </c>
      <c r="J2843">
        <f t="shared" si="225"/>
        <v>28398.861493683758</v>
      </c>
      <c r="K2843">
        <f t="shared" si="226"/>
        <v>505.60421463171622</v>
      </c>
    </row>
    <row r="2844" spans="4:11" x14ac:dyDescent="0.35">
      <c r="D2844">
        <v>2835</v>
      </c>
      <c r="E2844" s="1">
        <v>43481</v>
      </c>
      <c r="F2844" s="1" t="str">
        <f t="shared" si="222"/>
        <v>Second halving</v>
      </c>
      <c r="G2844">
        <v>3630.2559999999999</v>
      </c>
      <c r="H2844">
        <f t="shared" si="223"/>
        <v>2911.5856455488315</v>
      </c>
      <c r="I2844">
        <f t="shared" si="224"/>
        <v>9109.4250355617787</v>
      </c>
      <c r="J2844">
        <f t="shared" si="225"/>
        <v>28427.260355177437</v>
      </c>
      <c r="K2844">
        <f t="shared" si="226"/>
        <v>506.71654390390597</v>
      </c>
    </row>
    <row r="2845" spans="4:11" x14ac:dyDescent="0.35">
      <c r="D2845">
        <v>2836</v>
      </c>
      <c r="E2845" s="1">
        <v>43482</v>
      </c>
      <c r="F2845" s="1" t="str">
        <f t="shared" si="222"/>
        <v>Second halving</v>
      </c>
      <c r="G2845">
        <v>3665.41</v>
      </c>
      <c r="H2845">
        <f t="shared" si="223"/>
        <v>2916.8264997108195</v>
      </c>
      <c r="I2845">
        <f t="shared" si="224"/>
        <v>9122.1782306115656</v>
      </c>
      <c r="J2845">
        <f t="shared" si="225"/>
        <v>28455.68761553261</v>
      </c>
      <c r="K2845">
        <f t="shared" si="226"/>
        <v>507.83132030049455</v>
      </c>
    </row>
    <row r="2846" spans="4:11" x14ac:dyDescent="0.35">
      <c r="D2846">
        <v>2837</v>
      </c>
      <c r="E2846" s="1">
        <v>43483</v>
      </c>
      <c r="F2846" s="1" t="str">
        <f t="shared" si="222"/>
        <v>Second halving</v>
      </c>
      <c r="G2846">
        <v>3630.7849999999999</v>
      </c>
      <c r="H2846">
        <f t="shared" si="223"/>
        <v>2922.0767874102989</v>
      </c>
      <c r="I2846">
        <f t="shared" si="224"/>
        <v>9134.9492801344222</v>
      </c>
      <c r="J2846">
        <f t="shared" si="225"/>
        <v>28484.143303148139</v>
      </c>
      <c r="K2846">
        <f t="shared" si="226"/>
        <v>508.94854920515564</v>
      </c>
    </row>
    <row r="2847" spans="4:11" x14ac:dyDescent="0.35">
      <c r="D2847">
        <v>2838</v>
      </c>
      <c r="E2847" s="1">
        <v>43484</v>
      </c>
      <c r="F2847" s="1" t="str">
        <f t="shared" si="222"/>
        <v>Second halving</v>
      </c>
      <c r="G2847">
        <v>3708.9630000000002</v>
      </c>
      <c r="H2847">
        <f t="shared" si="223"/>
        <v>2927.3365256276375</v>
      </c>
      <c r="I2847">
        <f t="shared" si="224"/>
        <v>9147.7382091266118</v>
      </c>
      <c r="J2847">
        <f t="shared" si="225"/>
        <v>28512.627446451283</v>
      </c>
      <c r="K2847">
        <f t="shared" si="226"/>
        <v>510.06823601340699</v>
      </c>
    </row>
    <row r="2848" spans="4:11" x14ac:dyDescent="0.35">
      <c r="D2848">
        <v>2839</v>
      </c>
      <c r="E2848" s="1">
        <v>43485</v>
      </c>
      <c r="F2848" s="1" t="str">
        <f t="shared" si="222"/>
        <v>Second halving</v>
      </c>
      <c r="G2848">
        <v>3552.893</v>
      </c>
      <c r="H2848">
        <f t="shared" si="223"/>
        <v>2932.6057313737674</v>
      </c>
      <c r="I2848">
        <f t="shared" si="224"/>
        <v>9160.5450426193893</v>
      </c>
      <c r="J2848">
        <f t="shared" si="225"/>
        <v>28541.140073897732</v>
      </c>
      <c r="K2848">
        <f t="shared" si="226"/>
        <v>511.19038613263649</v>
      </c>
    </row>
    <row r="2849" spans="4:11" x14ac:dyDescent="0.35">
      <c r="D2849">
        <v>2840</v>
      </c>
      <c r="E2849" s="1">
        <v>43486</v>
      </c>
      <c r="F2849" s="1" t="str">
        <f t="shared" si="222"/>
        <v>Second halving</v>
      </c>
      <c r="G2849">
        <v>3548.69</v>
      </c>
      <c r="H2849">
        <f t="shared" si="223"/>
        <v>2937.8844216902403</v>
      </c>
      <c r="I2849">
        <f t="shared" si="224"/>
        <v>9173.3698056790563</v>
      </c>
      <c r="J2849">
        <f t="shared" si="225"/>
        <v>28569.681213971628</v>
      </c>
      <c r="K2849">
        <f t="shared" si="226"/>
        <v>512.31500498212824</v>
      </c>
    </row>
    <row r="2850" spans="4:11" x14ac:dyDescent="0.35">
      <c r="D2850">
        <v>2841</v>
      </c>
      <c r="E2850" s="1">
        <v>43487</v>
      </c>
      <c r="F2850" s="1" t="str">
        <f t="shared" si="222"/>
        <v>Second halving</v>
      </c>
      <c r="G2850">
        <v>3598.2179999999998</v>
      </c>
      <c r="H2850">
        <f t="shared" si="223"/>
        <v>2943.172613649283</v>
      </c>
      <c r="I2850">
        <f t="shared" si="224"/>
        <v>9186.2125234070081</v>
      </c>
      <c r="J2850">
        <f t="shared" si="225"/>
        <v>28598.250895185596</v>
      </c>
      <c r="K2850">
        <f t="shared" si="226"/>
        <v>513.44209799308896</v>
      </c>
    </row>
    <row r="2851" spans="4:11" x14ac:dyDescent="0.35">
      <c r="D2851">
        <v>2842</v>
      </c>
      <c r="E2851" s="1">
        <v>43488</v>
      </c>
      <c r="F2851" s="1" t="str">
        <f t="shared" si="222"/>
        <v>Second halving</v>
      </c>
      <c r="G2851">
        <v>3576.01</v>
      </c>
      <c r="H2851">
        <f t="shared" si="223"/>
        <v>2948.470324353852</v>
      </c>
      <c r="I2851">
        <f t="shared" si="224"/>
        <v>9199.0732209397793</v>
      </c>
      <c r="J2851">
        <f t="shared" si="225"/>
        <v>28626.849146080778</v>
      </c>
      <c r="K2851">
        <f t="shared" si="226"/>
        <v>514.5716706086738</v>
      </c>
    </row>
    <row r="2852" spans="4:11" x14ac:dyDescent="0.35">
      <c r="D2852">
        <v>2843</v>
      </c>
      <c r="E2852" s="1">
        <v>43489</v>
      </c>
      <c r="F2852" s="1" t="str">
        <f t="shared" si="222"/>
        <v>Second halving</v>
      </c>
      <c r="G2852">
        <v>3598.2710000000002</v>
      </c>
      <c r="H2852">
        <f t="shared" si="223"/>
        <v>2953.7775709376888</v>
      </c>
      <c r="I2852">
        <f t="shared" si="224"/>
        <v>9211.9519234490963</v>
      </c>
      <c r="J2852">
        <f t="shared" si="225"/>
        <v>28655.475995226854</v>
      </c>
      <c r="K2852">
        <f t="shared" si="226"/>
        <v>515.70372828401287</v>
      </c>
    </row>
    <row r="2853" spans="4:11" x14ac:dyDescent="0.35">
      <c r="D2853">
        <v>2844</v>
      </c>
      <c r="E2853" s="1">
        <v>43490</v>
      </c>
      <c r="F2853" s="1" t="str">
        <f t="shared" si="222"/>
        <v>Second halving</v>
      </c>
      <c r="G2853">
        <v>3582.2</v>
      </c>
      <c r="H2853">
        <f t="shared" si="223"/>
        <v>2959.0943705653767</v>
      </c>
      <c r="I2853">
        <f t="shared" si="224"/>
        <v>9224.8486561419249</v>
      </c>
      <c r="J2853">
        <f t="shared" si="225"/>
        <v>28684.131471222077</v>
      </c>
      <c r="K2853">
        <f t="shared" si="226"/>
        <v>516.83827648623765</v>
      </c>
    </row>
    <row r="2854" spans="4:11" x14ac:dyDescent="0.35">
      <c r="D2854">
        <v>2845</v>
      </c>
      <c r="E2854" s="1">
        <v>43491</v>
      </c>
      <c r="F2854" s="1" t="str">
        <f t="shared" si="222"/>
        <v>Second halving</v>
      </c>
      <c r="G2854">
        <v>3580.7750000000001</v>
      </c>
      <c r="H2854">
        <f t="shared" si="223"/>
        <v>2964.4207404323943</v>
      </c>
      <c r="I2854">
        <f t="shared" si="224"/>
        <v>9237.7634442605249</v>
      </c>
      <c r="J2854">
        <f t="shared" si="225"/>
        <v>28712.815602693296</v>
      </c>
      <c r="K2854">
        <f t="shared" si="226"/>
        <v>517.97532069450733</v>
      </c>
    </row>
    <row r="2855" spans="4:11" x14ac:dyDescent="0.35">
      <c r="D2855">
        <v>2846</v>
      </c>
      <c r="E2855" s="1">
        <v>43492</v>
      </c>
      <c r="F2855" s="1" t="str">
        <f t="shared" si="222"/>
        <v>Second halving</v>
      </c>
      <c r="G2855">
        <v>3553.0129999999999</v>
      </c>
      <c r="H2855">
        <f t="shared" si="223"/>
        <v>2969.7566977651727</v>
      </c>
      <c r="I2855">
        <f t="shared" si="224"/>
        <v>9250.6963130824897</v>
      </c>
      <c r="J2855">
        <f t="shared" si="225"/>
        <v>28741.528418295984</v>
      </c>
      <c r="K2855">
        <f t="shared" si="226"/>
        <v>519.11486640003523</v>
      </c>
    </row>
    <row r="2856" spans="4:11" x14ac:dyDescent="0.35">
      <c r="D2856">
        <v>2847</v>
      </c>
      <c r="E2856" s="1">
        <v>43493</v>
      </c>
      <c r="F2856" s="1" t="str">
        <f t="shared" si="222"/>
        <v>Second halving</v>
      </c>
      <c r="G2856">
        <v>3454.48</v>
      </c>
      <c r="H2856">
        <f t="shared" si="223"/>
        <v>2975.1022598211503</v>
      </c>
      <c r="I2856">
        <f t="shared" si="224"/>
        <v>9263.647287920805</v>
      </c>
      <c r="J2856">
        <f t="shared" si="225"/>
        <v>28770.269946714277</v>
      </c>
      <c r="K2856">
        <f t="shared" si="226"/>
        <v>520.25691910611533</v>
      </c>
    </row>
    <row r="2857" spans="4:11" x14ac:dyDescent="0.35">
      <c r="D2857">
        <v>2848</v>
      </c>
      <c r="E2857" s="1">
        <v>43494</v>
      </c>
      <c r="F2857" s="1" t="str">
        <f t="shared" si="222"/>
        <v>Second halving</v>
      </c>
      <c r="G2857">
        <v>3421.12</v>
      </c>
      <c r="H2857">
        <f t="shared" si="223"/>
        <v>2980.4574438888285</v>
      </c>
      <c r="I2857">
        <f t="shared" si="224"/>
        <v>9276.6163941238956</v>
      </c>
      <c r="J2857">
        <f t="shared" si="225"/>
        <v>28799.040216660989</v>
      </c>
      <c r="K2857">
        <f t="shared" si="226"/>
        <v>521.40148432814874</v>
      </c>
    </row>
    <row r="2858" spans="4:11" x14ac:dyDescent="0.35">
      <c r="D2858">
        <v>2849</v>
      </c>
      <c r="E2858" s="1">
        <v>43495</v>
      </c>
      <c r="F2858" s="1" t="str">
        <f t="shared" si="222"/>
        <v>Second halving</v>
      </c>
      <c r="G2858">
        <v>3482.3</v>
      </c>
      <c r="H2858">
        <f t="shared" si="223"/>
        <v>2985.8222672878283</v>
      </c>
      <c r="I2858">
        <f t="shared" si="224"/>
        <v>9289.6036570756696</v>
      </c>
      <c r="J2858">
        <f t="shared" si="225"/>
        <v>28827.839256877647</v>
      </c>
      <c r="K2858">
        <f t="shared" si="226"/>
        <v>522.54856759367067</v>
      </c>
    </row>
    <row r="2859" spans="4:11" x14ac:dyDescent="0.35">
      <c r="D2859">
        <v>2850</v>
      </c>
      <c r="E2859" s="1">
        <v>43496</v>
      </c>
      <c r="F2859" s="1" t="str">
        <f t="shared" si="222"/>
        <v>Second halving</v>
      </c>
      <c r="G2859">
        <v>3441.9850000000001</v>
      </c>
      <c r="H2859">
        <f t="shared" si="223"/>
        <v>2991.1967473689465</v>
      </c>
      <c r="I2859">
        <f t="shared" si="224"/>
        <v>9302.6091021955763</v>
      </c>
      <c r="J2859">
        <f t="shared" si="225"/>
        <v>28856.667096134523</v>
      </c>
      <c r="K2859">
        <f t="shared" si="226"/>
        <v>523.69817444237674</v>
      </c>
    </row>
    <row r="2860" spans="4:11" x14ac:dyDescent="0.35">
      <c r="D2860">
        <v>2851</v>
      </c>
      <c r="E2860" s="1">
        <v>43497</v>
      </c>
      <c r="F2860" s="1" t="str">
        <f t="shared" si="222"/>
        <v>Second halving</v>
      </c>
      <c r="G2860">
        <v>3468.2510000000002</v>
      </c>
      <c r="H2860">
        <f t="shared" si="223"/>
        <v>2996.5809015142108</v>
      </c>
      <c r="I2860">
        <f t="shared" si="224"/>
        <v>9315.6327549386515</v>
      </c>
      <c r="J2860">
        <f t="shared" si="225"/>
        <v>28885.523763230653</v>
      </c>
      <c r="K2860">
        <f t="shared" si="226"/>
        <v>524.85031042614992</v>
      </c>
    </row>
    <row r="2861" spans="4:11" x14ac:dyDescent="0.35">
      <c r="D2861">
        <v>2852</v>
      </c>
      <c r="E2861" s="1">
        <v>43498</v>
      </c>
      <c r="F2861" s="1" t="str">
        <f t="shared" si="222"/>
        <v>Second halving</v>
      </c>
      <c r="G2861">
        <v>3466.2170000000001</v>
      </c>
      <c r="H2861">
        <f t="shared" si="223"/>
        <v>3001.9747471369365</v>
      </c>
      <c r="I2861">
        <f t="shared" si="224"/>
        <v>9328.674640795567</v>
      </c>
      <c r="J2861">
        <f t="shared" si="225"/>
        <v>28914.40928699388</v>
      </c>
      <c r="K2861">
        <f t="shared" si="226"/>
        <v>526.00498110908745</v>
      </c>
    </row>
    <row r="2862" spans="4:11" x14ac:dyDescent="0.35">
      <c r="D2862">
        <v>2853</v>
      </c>
      <c r="E2862" s="1">
        <v>43499</v>
      </c>
      <c r="F2862" s="1" t="str">
        <f t="shared" si="222"/>
        <v>Second halving</v>
      </c>
      <c r="G2862">
        <v>3443.1660000000002</v>
      </c>
      <c r="H2862">
        <f t="shared" si="223"/>
        <v>3007.3783016817829</v>
      </c>
      <c r="I2862">
        <f t="shared" si="224"/>
        <v>9341.7347852926814</v>
      </c>
      <c r="J2862">
        <f t="shared" si="225"/>
        <v>28943.32369628087</v>
      </c>
      <c r="K2862">
        <f t="shared" si="226"/>
        <v>527.16219206752749</v>
      </c>
    </row>
    <row r="2863" spans="4:11" x14ac:dyDescent="0.35">
      <c r="D2863">
        <v>2854</v>
      </c>
      <c r="E2863" s="1">
        <v>43500</v>
      </c>
      <c r="F2863" s="1" t="str">
        <f t="shared" si="222"/>
        <v>Second halving</v>
      </c>
      <c r="G2863">
        <v>3451.1149999999998</v>
      </c>
      <c r="H2863">
        <f t="shared" si="223"/>
        <v>3012.79158262481</v>
      </c>
      <c r="I2863">
        <f t="shared" si="224"/>
        <v>9354.8132139920926</v>
      </c>
      <c r="J2863">
        <f t="shared" si="225"/>
        <v>28972.267019977146</v>
      </c>
      <c r="K2863">
        <f t="shared" si="226"/>
        <v>528.32194889007599</v>
      </c>
    </row>
    <row r="2864" spans="4:11" x14ac:dyDescent="0.35">
      <c r="D2864">
        <v>2855</v>
      </c>
      <c r="E2864" s="1">
        <v>43501</v>
      </c>
      <c r="F2864" s="1" t="str">
        <f t="shared" si="222"/>
        <v>Second halving</v>
      </c>
      <c r="G2864">
        <v>3472.0349999999999</v>
      </c>
      <c r="H2864">
        <f t="shared" si="223"/>
        <v>3018.2146074735347</v>
      </c>
      <c r="I2864">
        <f t="shared" si="224"/>
        <v>9367.9099524916819</v>
      </c>
      <c r="J2864">
        <f t="shared" si="225"/>
        <v>29001.239286997119</v>
      </c>
      <c r="K2864">
        <f t="shared" si="226"/>
        <v>529.48425717763416</v>
      </c>
    </row>
    <row r="2865" spans="4:11" x14ac:dyDescent="0.35">
      <c r="D2865">
        <v>2856</v>
      </c>
      <c r="E2865" s="1">
        <v>43502</v>
      </c>
      <c r="F2865" s="1" t="str">
        <f t="shared" si="222"/>
        <v>Second halving</v>
      </c>
      <c r="G2865">
        <v>3393.6709999999998</v>
      </c>
      <c r="H2865">
        <f t="shared" si="223"/>
        <v>3023.6473937669871</v>
      </c>
      <c r="I2865">
        <f t="shared" si="224"/>
        <v>9381.0250264251717</v>
      </c>
      <c r="J2865">
        <f t="shared" si="225"/>
        <v>29030.240526284113</v>
      </c>
      <c r="K2865">
        <f t="shared" si="226"/>
        <v>530.64912254342494</v>
      </c>
    </row>
    <row r="2866" spans="4:11" x14ac:dyDescent="0.35">
      <c r="D2866">
        <v>2857</v>
      </c>
      <c r="E2866" s="1">
        <v>43503</v>
      </c>
      <c r="F2866" s="1" t="str">
        <f t="shared" si="222"/>
        <v>Second halving</v>
      </c>
      <c r="G2866">
        <v>3385.97</v>
      </c>
      <c r="H2866">
        <f t="shared" si="223"/>
        <v>3029.0899590757676</v>
      </c>
      <c r="I2866">
        <f t="shared" si="224"/>
        <v>9394.1584614621679</v>
      </c>
      <c r="J2866">
        <f t="shared" si="225"/>
        <v>29059.270766810394</v>
      </c>
      <c r="K2866">
        <f t="shared" si="226"/>
        <v>531.81655061302047</v>
      </c>
    </row>
    <row r="2867" spans="4:11" x14ac:dyDescent="0.35">
      <c r="D2867">
        <v>2858</v>
      </c>
      <c r="E2867" s="1">
        <v>43504</v>
      </c>
      <c r="F2867" s="1" t="str">
        <f t="shared" si="222"/>
        <v>Second halving</v>
      </c>
      <c r="G2867">
        <v>3657.4009999999998</v>
      </c>
      <c r="H2867">
        <f t="shared" si="223"/>
        <v>3034.542321002104</v>
      </c>
      <c r="I2867">
        <f t="shared" si="224"/>
        <v>9407.3102833082157</v>
      </c>
      <c r="J2867">
        <f t="shared" si="225"/>
        <v>29088.330037577201</v>
      </c>
      <c r="K2867">
        <f t="shared" si="226"/>
        <v>532.98654702436909</v>
      </c>
    </row>
    <row r="2868" spans="4:11" x14ac:dyDescent="0.35">
      <c r="D2868">
        <v>2859</v>
      </c>
      <c r="E2868" s="1">
        <v>43505</v>
      </c>
      <c r="F2868" s="1" t="str">
        <f t="shared" si="222"/>
        <v>Second halving</v>
      </c>
      <c r="G2868">
        <v>3654.3</v>
      </c>
      <c r="H2868">
        <f t="shared" si="223"/>
        <v>3040.004497179908</v>
      </c>
      <c r="I2868">
        <f t="shared" si="224"/>
        <v>9420.4805177048474</v>
      </c>
      <c r="J2868">
        <f t="shared" si="225"/>
        <v>29117.418367614777</v>
      </c>
      <c r="K2868">
        <f t="shared" si="226"/>
        <v>534.15911742782271</v>
      </c>
    </row>
    <row r="2869" spans="4:11" x14ac:dyDescent="0.35">
      <c r="D2869">
        <v>2860</v>
      </c>
      <c r="E2869" s="1">
        <v>43506</v>
      </c>
      <c r="F2869" s="1" t="str">
        <f t="shared" si="222"/>
        <v>Second halving</v>
      </c>
      <c r="G2869">
        <v>3681.0509999999999</v>
      </c>
      <c r="H2869">
        <f t="shared" si="223"/>
        <v>3045.4765052748317</v>
      </c>
      <c r="I2869">
        <f t="shared" si="224"/>
        <v>9433.6691904296349</v>
      </c>
      <c r="J2869">
        <f t="shared" si="225"/>
        <v>29146.535785982389</v>
      </c>
      <c r="K2869">
        <f t="shared" si="226"/>
        <v>535.33426748616387</v>
      </c>
    </row>
    <row r="2870" spans="4:11" x14ac:dyDescent="0.35">
      <c r="D2870">
        <v>2861</v>
      </c>
      <c r="E2870" s="1">
        <v>43507</v>
      </c>
      <c r="F2870" s="1" t="str">
        <f t="shared" si="222"/>
        <v>Second halving</v>
      </c>
      <c r="G2870">
        <v>3621.0279999999998</v>
      </c>
      <c r="H2870">
        <f t="shared" si="223"/>
        <v>3050.9583629843264</v>
      </c>
      <c r="I2870">
        <f t="shared" si="224"/>
        <v>9446.8763272962369</v>
      </c>
      <c r="J2870">
        <f t="shared" si="225"/>
        <v>29175.682321768367</v>
      </c>
      <c r="K2870">
        <f t="shared" si="226"/>
        <v>536.51200287463337</v>
      </c>
    </row>
    <row r="2871" spans="4:11" x14ac:dyDescent="0.35">
      <c r="D2871">
        <v>2862</v>
      </c>
      <c r="E2871" s="1">
        <v>43508</v>
      </c>
      <c r="F2871" s="1" t="str">
        <f t="shared" si="222"/>
        <v>Second halving</v>
      </c>
      <c r="G2871">
        <v>3622.7130000000002</v>
      </c>
      <c r="H2871">
        <f t="shared" si="223"/>
        <v>3056.4500880376982</v>
      </c>
      <c r="I2871">
        <f t="shared" si="224"/>
        <v>9460.101954154452</v>
      </c>
      <c r="J2871">
        <f t="shared" si="225"/>
        <v>29204.858004090132</v>
      </c>
      <c r="K2871">
        <f t="shared" si="226"/>
        <v>537.69232928095755</v>
      </c>
    </row>
    <row r="2872" spans="4:11" x14ac:dyDescent="0.35">
      <c r="D2872">
        <v>2863</v>
      </c>
      <c r="E2872" s="1">
        <v>43509</v>
      </c>
      <c r="F2872" s="1" t="str">
        <f t="shared" si="222"/>
        <v>Second halving</v>
      </c>
      <c r="G2872">
        <v>3605.3130000000001</v>
      </c>
      <c r="H2872">
        <f t="shared" si="223"/>
        <v>3061.951698196166</v>
      </c>
      <c r="I2872">
        <f t="shared" si="224"/>
        <v>9473.3460968902691</v>
      </c>
      <c r="J2872">
        <f t="shared" si="225"/>
        <v>29234.062862094219</v>
      </c>
      <c r="K2872">
        <f t="shared" si="226"/>
        <v>538.87525240537559</v>
      </c>
    </row>
    <row r="2873" spans="4:11" x14ac:dyDescent="0.35">
      <c r="D2873">
        <v>2864</v>
      </c>
      <c r="E2873" s="1">
        <v>43510</v>
      </c>
      <c r="F2873" s="1" t="str">
        <f t="shared" si="222"/>
        <v>Second halving</v>
      </c>
      <c r="G2873">
        <v>3592.91</v>
      </c>
      <c r="H2873">
        <f t="shared" si="223"/>
        <v>3067.4632112529193</v>
      </c>
      <c r="I2873">
        <f t="shared" si="224"/>
        <v>9486.6087814259154</v>
      </c>
      <c r="J2873">
        <f t="shared" si="225"/>
        <v>29263.29692495631</v>
      </c>
      <c r="K2873">
        <f t="shared" si="226"/>
        <v>540.06077796066745</v>
      </c>
    </row>
    <row r="2874" spans="4:11" x14ac:dyDescent="0.35">
      <c r="D2874">
        <v>2865</v>
      </c>
      <c r="E2874" s="1">
        <v>43511</v>
      </c>
      <c r="F2874" s="1" t="str">
        <f t="shared" si="222"/>
        <v>Second halving</v>
      </c>
      <c r="G2874">
        <v>3601.058</v>
      </c>
      <c r="H2874">
        <f t="shared" si="223"/>
        <v>3072.9846450331747</v>
      </c>
      <c r="I2874">
        <f t="shared" si="224"/>
        <v>9499.890033719912</v>
      </c>
      <c r="J2874">
        <f t="shared" si="225"/>
        <v>29292.560221881264</v>
      </c>
      <c r="K2874">
        <f t="shared" si="226"/>
        <v>541.24891167218095</v>
      </c>
    </row>
    <row r="2875" spans="4:11" x14ac:dyDescent="0.35">
      <c r="D2875">
        <v>2866</v>
      </c>
      <c r="E2875" s="1">
        <v>43512</v>
      </c>
      <c r="F2875" s="1" t="str">
        <f t="shared" si="222"/>
        <v>Second halving</v>
      </c>
      <c r="G2875">
        <v>3611.9749999999999</v>
      </c>
      <c r="H2875">
        <f t="shared" si="223"/>
        <v>3078.5160173942345</v>
      </c>
      <c r="I2875">
        <f t="shared" si="224"/>
        <v>9513.1898797671201</v>
      </c>
      <c r="J2875">
        <f t="shared" si="225"/>
        <v>29321.852782103142</v>
      </c>
      <c r="K2875">
        <f t="shared" si="226"/>
        <v>542.43965927785973</v>
      </c>
    </row>
    <row r="2876" spans="4:11" x14ac:dyDescent="0.35">
      <c r="D2876">
        <v>2867</v>
      </c>
      <c r="E2876" s="1">
        <v>43513</v>
      </c>
      <c r="F2876" s="1" t="str">
        <f t="shared" si="222"/>
        <v>Second halving</v>
      </c>
      <c r="G2876">
        <v>3661.741</v>
      </c>
      <c r="H2876">
        <f t="shared" si="223"/>
        <v>3084.0573462255443</v>
      </c>
      <c r="I2876">
        <f t="shared" si="224"/>
        <v>9526.5083455987951</v>
      </c>
      <c r="J2876">
        <f t="shared" si="225"/>
        <v>29351.174634885243</v>
      </c>
      <c r="K2876">
        <f t="shared" si="226"/>
        <v>543.63302652827099</v>
      </c>
    </row>
    <row r="2877" spans="4:11" x14ac:dyDescent="0.35">
      <c r="D2877">
        <v>2868</v>
      </c>
      <c r="E2877" s="1">
        <v>43514</v>
      </c>
      <c r="F2877" s="1" t="str">
        <f t="shared" si="222"/>
        <v>Second halving</v>
      </c>
      <c r="G2877">
        <v>3905.7429999999999</v>
      </c>
      <c r="H2877">
        <f t="shared" si="223"/>
        <v>3089.6086494487504</v>
      </c>
      <c r="I2877">
        <f t="shared" si="224"/>
        <v>9539.845457282634</v>
      </c>
      <c r="J2877">
        <f t="shared" si="225"/>
        <v>29380.525809520124</v>
      </c>
      <c r="K2877">
        <f t="shared" si="226"/>
        <v>544.82901918663322</v>
      </c>
    </row>
    <row r="2878" spans="4:11" x14ac:dyDescent="0.35">
      <c r="D2878">
        <v>2869</v>
      </c>
      <c r="E2878" s="1">
        <v>43515</v>
      </c>
      <c r="F2878" s="1" t="str">
        <f t="shared" si="222"/>
        <v>Second halving</v>
      </c>
      <c r="G2878">
        <v>3922.098</v>
      </c>
      <c r="H2878">
        <f t="shared" si="223"/>
        <v>3095.169945017758</v>
      </c>
      <c r="I2878">
        <f t="shared" si="224"/>
        <v>9553.20124092283</v>
      </c>
      <c r="J2878">
        <f t="shared" si="225"/>
        <v>29409.906335329641</v>
      </c>
      <c r="K2878">
        <f t="shared" si="226"/>
        <v>546.02764302884384</v>
      </c>
    </row>
    <row r="2879" spans="4:11" x14ac:dyDescent="0.35">
      <c r="D2879">
        <v>2870</v>
      </c>
      <c r="E2879" s="1">
        <v>43516</v>
      </c>
      <c r="F2879" s="1" t="str">
        <f t="shared" si="222"/>
        <v>Second halving</v>
      </c>
      <c r="G2879">
        <v>3976.79</v>
      </c>
      <c r="H2879">
        <f t="shared" si="223"/>
        <v>3100.7412509187902</v>
      </c>
      <c r="I2879">
        <f t="shared" si="224"/>
        <v>9566.5757226601218</v>
      </c>
      <c r="J2879">
        <f t="shared" si="225"/>
        <v>29439.316241664968</v>
      </c>
      <c r="K2879">
        <f t="shared" si="226"/>
        <v>547.22890384350728</v>
      </c>
    </row>
    <row r="2880" spans="4:11" x14ac:dyDescent="0.35">
      <c r="D2880">
        <v>2871</v>
      </c>
      <c r="E2880" s="1">
        <v>43517</v>
      </c>
      <c r="F2880" s="1" t="str">
        <f t="shared" si="222"/>
        <v>Second halving</v>
      </c>
      <c r="G2880">
        <v>3936.34</v>
      </c>
      <c r="H2880">
        <f t="shared" si="223"/>
        <v>3106.3225851704442</v>
      </c>
      <c r="I2880">
        <f t="shared" si="224"/>
        <v>9579.9689286718458</v>
      </c>
      <c r="J2880">
        <f t="shared" si="225"/>
        <v>29468.755557906628</v>
      </c>
      <c r="K2880">
        <f t="shared" si="226"/>
        <v>548.43280743196294</v>
      </c>
    </row>
    <row r="2881" spans="4:11" x14ac:dyDescent="0.35">
      <c r="D2881">
        <v>2872</v>
      </c>
      <c r="E2881" s="1">
        <v>43518</v>
      </c>
      <c r="F2881" s="1" t="str">
        <f t="shared" si="222"/>
        <v>Second halving</v>
      </c>
      <c r="G2881">
        <v>3979.9949999999999</v>
      </c>
      <c r="H2881">
        <f t="shared" si="223"/>
        <v>3111.9139658237509</v>
      </c>
      <c r="I2881">
        <f t="shared" si="224"/>
        <v>9593.3808851719878</v>
      </c>
      <c r="J2881">
        <f t="shared" si="225"/>
        <v>29498.224313464532</v>
      </c>
      <c r="K2881">
        <f t="shared" si="226"/>
        <v>549.63935960831327</v>
      </c>
    </row>
    <row r="2882" spans="4:11" x14ac:dyDescent="0.35">
      <c r="D2882">
        <v>2873</v>
      </c>
      <c r="E2882" s="1">
        <v>43519</v>
      </c>
      <c r="F2882" s="1" t="str">
        <f t="shared" si="222"/>
        <v>Second halving</v>
      </c>
      <c r="G2882">
        <v>4145.4380000000001</v>
      </c>
      <c r="H2882">
        <f t="shared" si="223"/>
        <v>3117.5154109622335</v>
      </c>
      <c r="I2882">
        <f t="shared" si="224"/>
        <v>9606.8116184112296</v>
      </c>
      <c r="J2882">
        <f t="shared" si="225"/>
        <v>29527.722537777994</v>
      </c>
      <c r="K2882">
        <f t="shared" si="226"/>
        <v>550.84856619945151</v>
      </c>
    </row>
    <row r="2883" spans="4:11" x14ac:dyDescent="0.35">
      <c r="D2883">
        <v>2874</v>
      </c>
      <c r="E2883" s="1">
        <v>43520</v>
      </c>
      <c r="F2883" s="1" t="str">
        <f t="shared" si="222"/>
        <v>Second halving</v>
      </c>
      <c r="G2883">
        <v>3767.3049999999998</v>
      </c>
      <c r="H2883">
        <f t="shared" si="223"/>
        <v>3123.1269387019656</v>
      </c>
      <c r="I2883">
        <f t="shared" si="224"/>
        <v>9620.2611546770058</v>
      </c>
      <c r="J2883">
        <f t="shared" si="225"/>
        <v>29557.25026031577</v>
      </c>
      <c r="K2883">
        <f t="shared" si="226"/>
        <v>552.06043304509035</v>
      </c>
    </row>
    <row r="2884" spans="4:11" x14ac:dyDescent="0.35">
      <c r="D2884">
        <v>2875</v>
      </c>
      <c r="E2884" s="1">
        <v>43521</v>
      </c>
      <c r="F2884" s="1" t="str">
        <f t="shared" si="222"/>
        <v>Second halving</v>
      </c>
      <c r="G2884">
        <v>3852.16</v>
      </c>
      <c r="H2884">
        <f t="shared" si="223"/>
        <v>3128.7485671916293</v>
      </c>
      <c r="I2884">
        <f t="shared" si="224"/>
        <v>9633.7295202935547</v>
      </c>
      <c r="J2884">
        <f t="shared" si="225"/>
        <v>29586.807510576084</v>
      </c>
      <c r="K2884">
        <f t="shared" si="226"/>
        <v>553.27496599778954</v>
      </c>
    </row>
    <row r="2885" spans="4:11" x14ac:dyDescent="0.35">
      <c r="D2885">
        <v>2876</v>
      </c>
      <c r="E2885" s="1">
        <v>43522</v>
      </c>
      <c r="F2885" s="1" t="str">
        <f t="shared" si="222"/>
        <v>Second halving</v>
      </c>
      <c r="G2885">
        <v>3830.6729999999998</v>
      </c>
      <c r="H2885">
        <f t="shared" si="223"/>
        <v>3134.3803146125742</v>
      </c>
      <c r="I2885">
        <f t="shared" si="224"/>
        <v>9647.2167416219672</v>
      </c>
      <c r="J2885">
        <f t="shared" si="225"/>
        <v>29616.394318086655</v>
      </c>
      <c r="K2885">
        <f t="shared" si="226"/>
        <v>554.49217092298466</v>
      </c>
    </row>
    <row r="2886" spans="4:11" x14ac:dyDescent="0.35">
      <c r="D2886">
        <v>2877</v>
      </c>
      <c r="E2886" s="1">
        <v>43523</v>
      </c>
      <c r="F2886" s="1" t="str">
        <f t="shared" si="222"/>
        <v>Second halving</v>
      </c>
      <c r="G2886">
        <v>3832.26</v>
      </c>
      <c r="H2886">
        <f t="shared" si="223"/>
        <v>3140.0221991788771</v>
      </c>
      <c r="I2886">
        <f t="shared" si="224"/>
        <v>9660.7228450602379</v>
      </c>
      <c r="J2886">
        <f t="shared" si="225"/>
        <v>29646.010712404739</v>
      </c>
      <c r="K2886">
        <f t="shared" si="226"/>
        <v>555.7120536990152</v>
      </c>
    </row>
    <row r="2887" spans="4:11" x14ac:dyDescent="0.35">
      <c r="D2887">
        <v>2878</v>
      </c>
      <c r="E2887" s="1">
        <v>43524</v>
      </c>
      <c r="F2887" s="1" t="str">
        <f t="shared" si="222"/>
        <v>Second halving</v>
      </c>
      <c r="G2887">
        <v>3826.0230000000001</v>
      </c>
      <c r="H2887">
        <f t="shared" si="223"/>
        <v>3145.6742391373991</v>
      </c>
      <c r="I2887">
        <f t="shared" si="224"/>
        <v>9674.2478570433232</v>
      </c>
      <c r="J2887">
        <f t="shared" si="225"/>
        <v>29675.656723117139</v>
      </c>
      <c r="K2887">
        <f t="shared" si="226"/>
        <v>556.934620217153</v>
      </c>
    </row>
    <row r="2888" spans="4:11" x14ac:dyDescent="0.35">
      <c r="D2888">
        <v>2879</v>
      </c>
      <c r="E2888" s="1">
        <v>43525</v>
      </c>
      <c r="F2888" s="1" t="str">
        <f t="shared" si="222"/>
        <v>Second halving</v>
      </c>
      <c r="G2888">
        <v>3850.0709999999999</v>
      </c>
      <c r="H2888">
        <f t="shared" si="223"/>
        <v>3151.3364527678464</v>
      </c>
      <c r="I2888">
        <f t="shared" si="224"/>
        <v>9687.791804043185</v>
      </c>
      <c r="J2888">
        <f t="shared" si="225"/>
        <v>29705.332379840253</v>
      </c>
      <c r="K2888">
        <f t="shared" si="226"/>
        <v>558.15987638163074</v>
      </c>
    </row>
    <row r="2889" spans="4:11" x14ac:dyDescent="0.35">
      <c r="D2889">
        <v>2880</v>
      </c>
      <c r="E2889" s="1">
        <v>43526</v>
      </c>
      <c r="F2889" s="1" t="str">
        <f t="shared" si="222"/>
        <v>Second halving</v>
      </c>
      <c r="G2889">
        <v>3845.1129999999998</v>
      </c>
      <c r="H2889">
        <f t="shared" si="223"/>
        <v>3157.0088583828287</v>
      </c>
      <c r="I2889">
        <f t="shared" si="224"/>
        <v>9701.3547125688456</v>
      </c>
      <c r="J2889">
        <f t="shared" si="225"/>
        <v>29735.037712220088</v>
      </c>
      <c r="K2889">
        <f t="shared" si="226"/>
        <v>559.38782810967029</v>
      </c>
    </row>
    <row r="2890" spans="4:11" x14ac:dyDescent="0.35">
      <c r="D2890">
        <v>2881</v>
      </c>
      <c r="E2890" s="1">
        <v>43527</v>
      </c>
      <c r="F2890" s="1" t="str">
        <f t="shared" si="222"/>
        <v>Second halving</v>
      </c>
      <c r="G2890">
        <v>3820.1460000000002</v>
      </c>
      <c r="H2890">
        <f t="shared" si="223"/>
        <v>3162.6914743279181</v>
      </c>
      <c r="I2890">
        <f t="shared" si="224"/>
        <v>9714.9366091664433</v>
      </c>
      <c r="J2890">
        <f t="shared" si="225"/>
        <v>29764.772749932305</v>
      </c>
      <c r="K2890">
        <f t="shared" si="226"/>
        <v>560.61848133151159</v>
      </c>
    </row>
    <row r="2891" spans="4:11" x14ac:dyDescent="0.35">
      <c r="D2891">
        <v>2882</v>
      </c>
      <c r="E2891" s="1">
        <v>43528</v>
      </c>
      <c r="F2891" s="1" t="str">
        <f t="shared" ref="F2891:F2954" si="227">INDEX($C$2:$C$6,MATCH(E2891,$B$2:$B$6,1))</f>
        <v>Second halving</v>
      </c>
      <c r="G2891">
        <v>3732.5729999999999</v>
      </c>
      <c r="H2891">
        <f t="shared" si="223"/>
        <v>3168.3843189817085</v>
      </c>
      <c r="I2891">
        <f t="shared" si="224"/>
        <v>9728.5375204192769</v>
      </c>
      <c r="J2891">
        <f t="shared" si="225"/>
        <v>29794.537522682233</v>
      </c>
      <c r="K2891">
        <f t="shared" si="226"/>
        <v>561.8518419904409</v>
      </c>
    </row>
    <row r="2892" spans="4:11" x14ac:dyDescent="0.35">
      <c r="D2892">
        <v>2883</v>
      </c>
      <c r="E2892" s="1">
        <v>43529</v>
      </c>
      <c r="F2892" s="1" t="str">
        <f t="shared" si="227"/>
        <v>Second halving</v>
      </c>
      <c r="G2892">
        <v>3880.8</v>
      </c>
      <c r="H2892">
        <f t="shared" ref="H2892:H2955" si="228">H2891*(1+INDEX(H$2:H$6,MATCH($F2892,$C$2:$C$6,0)))</f>
        <v>3174.0874107558757</v>
      </c>
      <c r="I2892">
        <f t="shared" ref="I2892:I2955" si="229">I2891*(1+INDEX(I$2:I$6,MATCH($F2892,$C$2:$C$6,0)))</f>
        <v>9742.1574729478652</v>
      </c>
      <c r="J2892">
        <f t="shared" ref="J2892:J2955" si="230">J2891*(1+INDEX(J$2:J$6,MATCH($F2892,$C$2:$C$6,0)))</f>
        <v>29824.33206020491</v>
      </c>
      <c r="K2892">
        <f t="shared" ref="K2892:K2955" si="231">K2891*(1+$K$7)</f>
        <v>563.08791604281987</v>
      </c>
    </row>
    <row r="2893" spans="4:11" x14ac:dyDescent="0.35">
      <c r="D2893">
        <v>2884</v>
      </c>
      <c r="E2893" s="1">
        <v>43530</v>
      </c>
      <c r="F2893" s="1" t="str">
        <f t="shared" si="227"/>
        <v>Second halving</v>
      </c>
      <c r="G2893">
        <v>3884.998</v>
      </c>
      <c r="H2893">
        <f t="shared" si="228"/>
        <v>3179.8007680952364</v>
      </c>
      <c r="I2893">
        <f t="shared" si="229"/>
        <v>9755.7964934099928</v>
      </c>
      <c r="J2893">
        <f t="shared" si="230"/>
        <v>29854.156392265111</v>
      </c>
      <c r="K2893">
        <f t="shared" si="231"/>
        <v>564.32670945811401</v>
      </c>
    </row>
    <row r="2894" spans="4:11" x14ac:dyDescent="0.35">
      <c r="D2894">
        <v>2885</v>
      </c>
      <c r="E2894" s="1">
        <v>43531</v>
      </c>
      <c r="F2894" s="1" t="str">
        <f t="shared" si="227"/>
        <v>Second halving</v>
      </c>
      <c r="G2894">
        <v>3891.7310000000002</v>
      </c>
      <c r="H2894">
        <f t="shared" si="228"/>
        <v>3185.5244094778081</v>
      </c>
      <c r="I2894">
        <f t="shared" si="229"/>
        <v>9769.4546085007678</v>
      </c>
      <c r="J2894">
        <f t="shared" si="230"/>
        <v>29884.010548657374</v>
      </c>
      <c r="K2894">
        <f t="shared" si="231"/>
        <v>565.56822821892183</v>
      </c>
    </row>
    <row r="2895" spans="4:11" x14ac:dyDescent="0.35">
      <c r="D2895">
        <v>2886</v>
      </c>
      <c r="E2895" s="1">
        <v>43532</v>
      </c>
      <c r="F2895" s="1" t="str">
        <f t="shared" si="227"/>
        <v>Second halving</v>
      </c>
      <c r="G2895">
        <v>3875.47</v>
      </c>
      <c r="H2895">
        <f t="shared" si="228"/>
        <v>3191.2583534148685</v>
      </c>
      <c r="I2895">
        <f t="shared" si="229"/>
        <v>9783.1318449526698</v>
      </c>
      <c r="J2895">
        <f t="shared" si="230"/>
        <v>29913.894559206026</v>
      </c>
      <c r="K2895">
        <f t="shared" si="231"/>
        <v>566.81247832100348</v>
      </c>
    </row>
    <row r="2896" spans="4:11" x14ac:dyDescent="0.35">
      <c r="D2896">
        <v>2887</v>
      </c>
      <c r="E2896" s="1">
        <v>43533</v>
      </c>
      <c r="F2896" s="1" t="str">
        <f t="shared" si="227"/>
        <v>Second halving</v>
      </c>
      <c r="G2896">
        <v>3950.61</v>
      </c>
      <c r="H2896">
        <f t="shared" si="228"/>
        <v>3197.0026184510152</v>
      </c>
      <c r="I2896">
        <f t="shared" si="229"/>
        <v>9796.8282295356039</v>
      </c>
      <c r="J2896">
        <f t="shared" si="230"/>
        <v>29943.808453765228</v>
      </c>
      <c r="K2896">
        <f t="shared" si="231"/>
        <v>568.05946577330963</v>
      </c>
    </row>
    <row r="2897" spans="4:11" x14ac:dyDescent="0.35">
      <c r="D2897">
        <v>2888</v>
      </c>
      <c r="E2897" s="1">
        <v>43534</v>
      </c>
      <c r="F2897" s="1" t="str">
        <f t="shared" si="227"/>
        <v>Second halving</v>
      </c>
      <c r="G2897">
        <v>3932.0430000000001</v>
      </c>
      <c r="H2897">
        <f t="shared" si="228"/>
        <v>3202.7572231642271</v>
      </c>
      <c r="I2897">
        <f t="shared" si="229"/>
        <v>9810.5437890569538</v>
      </c>
      <c r="J2897">
        <f t="shared" si="230"/>
        <v>29973.75226221899</v>
      </c>
      <c r="K2897">
        <f t="shared" si="231"/>
        <v>569.30919659801089</v>
      </c>
    </row>
    <row r="2898" spans="4:11" x14ac:dyDescent="0.35">
      <c r="D2898">
        <v>2889</v>
      </c>
      <c r="E2898" s="1">
        <v>43535</v>
      </c>
      <c r="F2898" s="1" t="str">
        <f t="shared" si="227"/>
        <v>Second halving</v>
      </c>
      <c r="G2898">
        <v>3882.6149999999998</v>
      </c>
      <c r="H2898">
        <f t="shared" si="228"/>
        <v>3208.5221861659229</v>
      </c>
      <c r="I2898">
        <f t="shared" si="229"/>
        <v>9824.2785503616342</v>
      </c>
      <c r="J2898">
        <f t="shared" si="230"/>
        <v>30003.726014481206</v>
      </c>
      <c r="K2898">
        <f t="shared" si="231"/>
        <v>570.56167683052649</v>
      </c>
    </row>
    <row r="2899" spans="4:11" x14ac:dyDescent="0.35">
      <c r="D2899">
        <v>2890</v>
      </c>
      <c r="E2899" s="1">
        <v>43536</v>
      </c>
      <c r="F2899" s="1" t="str">
        <f t="shared" si="227"/>
        <v>Second halving</v>
      </c>
      <c r="G2899">
        <v>3891.346</v>
      </c>
      <c r="H2899">
        <f t="shared" si="228"/>
        <v>3214.2975261010215</v>
      </c>
      <c r="I2899">
        <f t="shared" si="229"/>
        <v>9838.0325403321403</v>
      </c>
      <c r="J2899">
        <f t="shared" si="230"/>
        <v>30033.729740495684</v>
      </c>
      <c r="K2899">
        <f t="shared" si="231"/>
        <v>571.81691251955363</v>
      </c>
    </row>
    <row r="2900" spans="4:11" x14ac:dyDescent="0.35">
      <c r="D2900">
        <v>2891</v>
      </c>
      <c r="E2900" s="1">
        <v>43537</v>
      </c>
      <c r="F2900" s="1" t="str">
        <f t="shared" si="227"/>
        <v>Second halving</v>
      </c>
      <c r="G2900">
        <v>3882.8009999999999</v>
      </c>
      <c r="H2900">
        <f t="shared" si="228"/>
        <v>3220.0832616480034</v>
      </c>
      <c r="I2900">
        <f t="shared" si="229"/>
        <v>9851.8057858886059</v>
      </c>
      <c r="J2900">
        <f t="shared" si="230"/>
        <v>30063.763470236176</v>
      </c>
      <c r="K2900">
        <f t="shared" si="231"/>
        <v>573.07490972709661</v>
      </c>
    </row>
    <row r="2901" spans="4:11" x14ac:dyDescent="0.35">
      <c r="D2901">
        <v>2892</v>
      </c>
      <c r="E2901" s="1">
        <v>43538</v>
      </c>
      <c r="F2901" s="1" t="str">
        <f t="shared" si="227"/>
        <v>Second halving</v>
      </c>
      <c r="G2901">
        <v>3885.9879999999998</v>
      </c>
      <c r="H2901">
        <f t="shared" si="228"/>
        <v>3225.8794115189698</v>
      </c>
      <c r="I2901">
        <f t="shared" si="229"/>
        <v>9865.5983139888504</v>
      </c>
      <c r="J2901">
        <f t="shared" si="230"/>
        <v>30093.827233706408</v>
      </c>
      <c r="K2901">
        <f t="shared" si="231"/>
        <v>574.33567452849616</v>
      </c>
    </row>
    <row r="2902" spans="4:11" x14ac:dyDescent="0.35">
      <c r="D2902">
        <v>2893</v>
      </c>
      <c r="E2902" s="1">
        <v>43539</v>
      </c>
      <c r="F2902" s="1" t="str">
        <f t="shared" si="227"/>
        <v>Second halving</v>
      </c>
      <c r="G2902">
        <v>3935.415</v>
      </c>
      <c r="H2902">
        <f t="shared" si="228"/>
        <v>3231.685994459704</v>
      </c>
      <c r="I2902">
        <f t="shared" si="229"/>
        <v>9879.4101516284354</v>
      </c>
      <c r="J2902">
        <f t="shared" si="230"/>
        <v>30123.921060940113</v>
      </c>
      <c r="K2902">
        <f t="shared" si="231"/>
        <v>575.59921301245879</v>
      </c>
    </row>
    <row r="2903" spans="4:11" x14ac:dyDescent="0.35">
      <c r="D2903">
        <v>2894</v>
      </c>
      <c r="E2903" s="1">
        <v>43540</v>
      </c>
      <c r="F2903" s="1" t="str">
        <f t="shared" si="227"/>
        <v>Second halving</v>
      </c>
      <c r="G2903">
        <v>4022.538</v>
      </c>
      <c r="H2903">
        <f t="shared" si="228"/>
        <v>3237.5030292497318</v>
      </c>
      <c r="I2903">
        <f t="shared" si="229"/>
        <v>9893.2413258407159</v>
      </c>
      <c r="J2903">
        <f t="shared" si="230"/>
        <v>30154.044982001051</v>
      </c>
      <c r="K2903">
        <f t="shared" si="231"/>
        <v>576.86553128108619</v>
      </c>
    </row>
    <row r="2904" spans="4:11" x14ac:dyDescent="0.35">
      <c r="D2904">
        <v>2895</v>
      </c>
      <c r="E2904" s="1">
        <v>43541</v>
      </c>
      <c r="F2904" s="1" t="str">
        <f t="shared" si="227"/>
        <v>Second halving</v>
      </c>
      <c r="G2904">
        <v>3999.6610000000001</v>
      </c>
      <c r="H2904">
        <f t="shared" si="228"/>
        <v>3243.3305347023816</v>
      </c>
      <c r="I2904">
        <f t="shared" si="229"/>
        <v>9907.0918636968945</v>
      </c>
      <c r="J2904">
        <f t="shared" si="230"/>
        <v>30184.199026983049</v>
      </c>
      <c r="K2904">
        <f t="shared" si="231"/>
        <v>578.13463544990452</v>
      </c>
    </row>
    <row r="2905" spans="4:11" x14ac:dyDescent="0.35">
      <c r="D2905">
        <v>2896</v>
      </c>
      <c r="E2905" s="1">
        <v>43542</v>
      </c>
      <c r="F2905" s="1" t="str">
        <f t="shared" si="227"/>
        <v>Second halving</v>
      </c>
      <c r="G2905">
        <v>4004.8110000000001</v>
      </c>
      <c r="H2905">
        <f t="shared" si="228"/>
        <v>3249.1685296648461</v>
      </c>
      <c r="I2905">
        <f t="shared" si="229"/>
        <v>9920.9617923060705</v>
      </c>
      <c r="J2905">
        <f t="shared" si="230"/>
        <v>30214.383226010028</v>
      </c>
      <c r="K2905">
        <f t="shared" si="231"/>
        <v>579.40653164789433</v>
      </c>
    </row>
    <row r="2906" spans="4:11" x14ac:dyDescent="0.35">
      <c r="D2906">
        <v>2897</v>
      </c>
      <c r="E2906" s="1">
        <v>43543</v>
      </c>
      <c r="F2906" s="1" t="str">
        <f t="shared" si="227"/>
        <v>Second halving</v>
      </c>
      <c r="G2906">
        <v>4033.7179999999998</v>
      </c>
      <c r="H2906">
        <f t="shared" si="228"/>
        <v>3255.0170330182427</v>
      </c>
      <c r="I2906">
        <f t="shared" si="229"/>
        <v>9934.8511388153001</v>
      </c>
      <c r="J2906">
        <f t="shared" si="230"/>
        <v>30244.597609236036</v>
      </c>
      <c r="K2906">
        <f t="shared" si="231"/>
        <v>580.68122601751963</v>
      </c>
    </row>
    <row r="2907" spans="4:11" x14ac:dyDescent="0.35">
      <c r="D2907">
        <v>2898</v>
      </c>
      <c r="E2907" s="1">
        <v>43544</v>
      </c>
      <c r="F2907" s="1" t="str">
        <f t="shared" si="227"/>
        <v>Second halving</v>
      </c>
      <c r="G2907">
        <v>4064.0859999999998</v>
      </c>
      <c r="H2907">
        <f t="shared" si="228"/>
        <v>3260.8760636776756</v>
      </c>
      <c r="I2907">
        <f t="shared" si="229"/>
        <v>9948.759930409642</v>
      </c>
      <c r="J2907">
        <f t="shared" si="230"/>
        <v>30274.842206845267</v>
      </c>
      <c r="K2907">
        <f t="shared" si="231"/>
        <v>581.9587247147582</v>
      </c>
    </row>
    <row r="2908" spans="4:11" x14ac:dyDescent="0.35">
      <c r="D2908">
        <v>2899</v>
      </c>
      <c r="E2908" s="1">
        <v>43545</v>
      </c>
      <c r="F2908" s="1" t="str">
        <f t="shared" si="227"/>
        <v>Second halving</v>
      </c>
      <c r="G2908">
        <v>3999.3229999999999</v>
      </c>
      <c r="H2908">
        <f t="shared" si="228"/>
        <v>3266.7456405922953</v>
      </c>
      <c r="I2908">
        <f t="shared" si="229"/>
        <v>9962.6881943122171</v>
      </c>
      <c r="J2908">
        <f t="shared" si="230"/>
        <v>30305.117049052111</v>
      </c>
      <c r="K2908">
        <f t="shared" si="231"/>
        <v>583.23903390913063</v>
      </c>
    </row>
    <row r="2909" spans="4:11" x14ac:dyDescent="0.35">
      <c r="D2909">
        <v>2900</v>
      </c>
      <c r="E2909" s="1">
        <v>43546</v>
      </c>
      <c r="F2909" s="1" t="str">
        <f t="shared" si="227"/>
        <v>Second halving</v>
      </c>
      <c r="G2909">
        <v>4003.55</v>
      </c>
      <c r="H2909">
        <f t="shared" si="228"/>
        <v>3272.6257827453614</v>
      </c>
      <c r="I2909">
        <f t="shared" si="229"/>
        <v>9976.6359577842541</v>
      </c>
      <c r="J2909">
        <f t="shared" si="230"/>
        <v>30335.422166101158</v>
      </c>
      <c r="K2909">
        <f t="shared" si="231"/>
        <v>584.52215978373067</v>
      </c>
    </row>
    <row r="2910" spans="4:11" x14ac:dyDescent="0.35">
      <c r="D2910">
        <v>2901</v>
      </c>
      <c r="E2910" s="1">
        <v>43547</v>
      </c>
      <c r="F2910" s="1" t="str">
        <f t="shared" si="227"/>
        <v>Second halving</v>
      </c>
      <c r="G2910">
        <v>4009.4679999999998</v>
      </c>
      <c r="H2910">
        <f t="shared" si="228"/>
        <v>3278.5165091543031</v>
      </c>
      <c r="I2910">
        <f t="shared" si="229"/>
        <v>9990.6032481251532</v>
      </c>
      <c r="J2910">
        <f t="shared" si="230"/>
        <v>30365.757588267257</v>
      </c>
      <c r="K2910">
        <f t="shared" si="231"/>
        <v>585.80810853525486</v>
      </c>
    </row>
    <row r="2911" spans="4:11" x14ac:dyDescent="0.35">
      <c r="D2911">
        <v>2902</v>
      </c>
      <c r="E2911" s="1">
        <v>43548</v>
      </c>
      <c r="F2911" s="1" t="str">
        <f t="shared" si="227"/>
        <v>Second halving</v>
      </c>
      <c r="G2911">
        <v>3994.0279999999998</v>
      </c>
      <c r="H2911">
        <f t="shared" si="228"/>
        <v>3284.417838870781</v>
      </c>
      <c r="I2911">
        <f t="shared" si="229"/>
        <v>10004.59009267253</v>
      </c>
      <c r="J2911">
        <f t="shared" si="230"/>
        <v>30396.123345855522</v>
      </c>
      <c r="K2911">
        <f t="shared" si="231"/>
        <v>587.09688637403247</v>
      </c>
    </row>
    <row r="2912" spans="4:11" x14ac:dyDescent="0.35">
      <c r="D2912">
        <v>2903</v>
      </c>
      <c r="E2912" s="1">
        <v>43549</v>
      </c>
      <c r="F2912" s="1" t="str">
        <f t="shared" si="227"/>
        <v>Second halving</v>
      </c>
      <c r="G2912">
        <v>3929.308</v>
      </c>
      <c r="H2912">
        <f t="shared" si="228"/>
        <v>3290.3297909807484</v>
      </c>
      <c r="I2912">
        <f t="shared" si="229"/>
        <v>10018.596518802273</v>
      </c>
      <c r="J2912">
        <f t="shared" si="230"/>
        <v>30426.519469201376</v>
      </c>
      <c r="K2912">
        <f t="shared" si="231"/>
        <v>588.38849952405531</v>
      </c>
    </row>
    <row r="2913" spans="4:11" x14ac:dyDescent="0.35">
      <c r="D2913">
        <v>2904</v>
      </c>
      <c r="E2913" s="1">
        <v>43550</v>
      </c>
      <c r="F2913" s="1" t="str">
        <f t="shared" si="227"/>
        <v>Second halving</v>
      </c>
      <c r="G2913">
        <v>3945.3249999999998</v>
      </c>
      <c r="H2913">
        <f t="shared" si="228"/>
        <v>3296.2523846045137</v>
      </c>
      <c r="I2913">
        <f t="shared" si="229"/>
        <v>10032.622553928597</v>
      </c>
      <c r="J2913">
        <f t="shared" si="230"/>
        <v>30456.945988670574</v>
      </c>
      <c r="K2913">
        <f t="shared" si="231"/>
        <v>589.68295422300821</v>
      </c>
    </row>
    <row r="2914" spans="4:11" x14ac:dyDescent="0.35">
      <c r="D2914">
        <v>2905</v>
      </c>
      <c r="E2914" s="1">
        <v>43551</v>
      </c>
      <c r="F2914" s="1" t="str">
        <f t="shared" si="227"/>
        <v>Second halving</v>
      </c>
      <c r="G2914">
        <v>4051.9029999999998</v>
      </c>
      <c r="H2914">
        <f t="shared" si="228"/>
        <v>3302.1856388968017</v>
      </c>
      <c r="I2914">
        <f t="shared" si="229"/>
        <v>10046.668225504098</v>
      </c>
      <c r="J2914">
        <f t="shared" si="230"/>
        <v>30487.40293465924</v>
      </c>
      <c r="K2914">
        <f t="shared" si="231"/>
        <v>590.9802567222988</v>
      </c>
    </row>
    <row r="2915" spans="4:11" x14ac:dyDescent="0.35">
      <c r="D2915">
        <v>2906</v>
      </c>
      <c r="E2915" s="1">
        <v>43552</v>
      </c>
      <c r="F2915" s="1" t="str">
        <f t="shared" si="227"/>
        <v>Second halving</v>
      </c>
      <c r="G2915">
        <v>4039.0010000000002</v>
      </c>
      <c r="H2915">
        <f t="shared" si="228"/>
        <v>3308.1295730468159</v>
      </c>
      <c r="I2915">
        <f t="shared" si="229"/>
        <v>10060.733561019804</v>
      </c>
      <c r="J2915">
        <f t="shared" si="230"/>
        <v>30517.890337593897</v>
      </c>
      <c r="K2915">
        <f t="shared" si="231"/>
        <v>592.28041328708787</v>
      </c>
    </row>
    <row r="2916" spans="4:11" x14ac:dyDescent="0.35">
      <c r="D2916">
        <v>2907</v>
      </c>
      <c r="E2916" s="1">
        <v>43553</v>
      </c>
      <c r="F2916" s="1" t="str">
        <f t="shared" si="227"/>
        <v>Second halving</v>
      </c>
      <c r="G2916">
        <v>4119.018</v>
      </c>
      <c r="H2916">
        <f t="shared" si="228"/>
        <v>3314.0842062783004</v>
      </c>
      <c r="I2916">
        <f t="shared" si="229"/>
        <v>10074.818588005233</v>
      </c>
      <c r="J2916">
        <f t="shared" si="230"/>
        <v>30548.408227931486</v>
      </c>
      <c r="K2916">
        <f t="shared" si="231"/>
        <v>593.58343019631945</v>
      </c>
    </row>
    <row r="2917" spans="4:11" x14ac:dyDescent="0.35">
      <c r="D2917">
        <v>2908</v>
      </c>
      <c r="E2917" s="1">
        <v>43554</v>
      </c>
      <c r="F2917" s="1" t="str">
        <f t="shared" si="227"/>
        <v>Second halving</v>
      </c>
      <c r="G2917">
        <v>4117.848</v>
      </c>
      <c r="H2917">
        <f t="shared" si="228"/>
        <v>3320.0495578496016</v>
      </c>
      <c r="I2917">
        <f t="shared" si="229"/>
        <v>10088.923334028441</v>
      </c>
      <c r="J2917">
        <f t="shared" si="230"/>
        <v>30578.956636159415</v>
      </c>
      <c r="K2917">
        <f t="shared" si="231"/>
        <v>594.88931374275137</v>
      </c>
    </row>
    <row r="2918" spans="4:11" x14ac:dyDescent="0.35">
      <c r="D2918">
        <v>2909</v>
      </c>
      <c r="E2918" s="1">
        <v>43555</v>
      </c>
      <c r="F2918" s="1" t="str">
        <f t="shared" si="227"/>
        <v>Second halving</v>
      </c>
      <c r="G2918">
        <v>4117.51</v>
      </c>
      <c r="H2918">
        <f t="shared" si="228"/>
        <v>3326.0256470537311</v>
      </c>
      <c r="I2918">
        <f t="shared" si="229"/>
        <v>10103.047826696082</v>
      </c>
      <c r="J2918">
        <f t="shared" si="230"/>
        <v>30609.535592795572</v>
      </c>
      <c r="K2918">
        <f t="shared" si="231"/>
        <v>596.1980702329854</v>
      </c>
    </row>
    <row r="2919" spans="4:11" x14ac:dyDescent="0.35">
      <c r="D2919">
        <v>2910</v>
      </c>
      <c r="E2919" s="1">
        <v>43556</v>
      </c>
      <c r="F2919" s="1" t="str">
        <f t="shared" si="227"/>
        <v>Second halving</v>
      </c>
      <c r="G2919">
        <v>4156.3900000000003</v>
      </c>
      <c r="H2919">
        <f t="shared" si="228"/>
        <v>3332.0124932184281</v>
      </c>
      <c r="I2919">
        <f t="shared" si="229"/>
        <v>10117.192093653457</v>
      </c>
      <c r="J2919">
        <f t="shared" si="230"/>
        <v>30640.145128388365</v>
      </c>
      <c r="K2919">
        <f t="shared" si="231"/>
        <v>597.50970598749791</v>
      </c>
    </row>
    <row r="2920" spans="4:11" x14ac:dyDescent="0.35">
      <c r="D2920">
        <v>2911</v>
      </c>
      <c r="E2920" s="1">
        <v>43557</v>
      </c>
      <c r="F2920" s="1" t="str">
        <f t="shared" si="227"/>
        <v>Second halving</v>
      </c>
      <c r="G2920">
        <v>4908.6880000000001</v>
      </c>
      <c r="H2920">
        <f t="shared" si="228"/>
        <v>3338.0101157062213</v>
      </c>
      <c r="I2920">
        <f t="shared" si="229"/>
        <v>10131.356162584572</v>
      </c>
      <c r="J2920">
        <f t="shared" si="230"/>
        <v>30670.785273516751</v>
      </c>
      <c r="K2920">
        <f t="shared" si="231"/>
        <v>598.8242273406704</v>
      </c>
    </row>
    <row r="2921" spans="4:11" x14ac:dyDescent="0.35">
      <c r="D2921">
        <v>2912</v>
      </c>
      <c r="E2921" s="1">
        <v>43558</v>
      </c>
      <c r="F2921" s="1" t="str">
        <f t="shared" si="227"/>
        <v>Second halving</v>
      </c>
      <c r="G2921">
        <v>4977.0010000000002</v>
      </c>
      <c r="H2921">
        <f t="shared" si="228"/>
        <v>3344.0185339144928</v>
      </c>
      <c r="I2921">
        <f t="shared" si="229"/>
        <v>10145.540061212192</v>
      </c>
      <c r="J2921">
        <f t="shared" si="230"/>
        <v>30701.456058790263</v>
      </c>
      <c r="K2921">
        <f t="shared" si="231"/>
        <v>600.1416406408199</v>
      </c>
    </row>
    <row r="2922" spans="4:11" x14ac:dyDescent="0.35">
      <c r="D2922">
        <v>2913</v>
      </c>
      <c r="E2922" s="1">
        <v>43559</v>
      </c>
      <c r="F2922" s="1" t="str">
        <f t="shared" si="227"/>
        <v>Second halving</v>
      </c>
      <c r="G2922">
        <v>4917.8459999999995</v>
      </c>
      <c r="H2922">
        <f t="shared" si="228"/>
        <v>3350.037767275539</v>
      </c>
      <c r="I2922">
        <f t="shared" si="229"/>
        <v>10159.743817297889</v>
      </c>
      <c r="J2922">
        <f t="shared" si="230"/>
        <v>30732.157514849052</v>
      </c>
      <c r="K2922">
        <f t="shared" si="231"/>
        <v>601.46195225022973</v>
      </c>
    </row>
    <row r="2923" spans="4:11" x14ac:dyDescent="0.35">
      <c r="D2923">
        <v>2914</v>
      </c>
      <c r="E2923" s="1">
        <v>43560</v>
      </c>
      <c r="F2923" s="1" t="str">
        <f t="shared" si="227"/>
        <v>Second halving</v>
      </c>
      <c r="G2923">
        <v>5053.72</v>
      </c>
      <c r="H2923">
        <f t="shared" si="228"/>
        <v>3356.0678352566351</v>
      </c>
      <c r="I2923">
        <f t="shared" si="229"/>
        <v>10173.967458642106</v>
      </c>
      <c r="J2923">
        <f t="shared" si="230"/>
        <v>30762.889672363897</v>
      </c>
      <c r="K2923">
        <f t="shared" si="231"/>
        <v>602.78516854518023</v>
      </c>
    </row>
    <row r="2924" spans="4:11" x14ac:dyDescent="0.35">
      <c r="D2924">
        <v>2915</v>
      </c>
      <c r="E2924" s="1">
        <v>43561</v>
      </c>
      <c r="F2924" s="1" t="str">
        <f t="shared" si="227"/>
        <v>Second halving</v>
      </c>
      <c r="G2924">
        <v>5058.34</v>
      </c>
      <c r="H2924">
        <f t="shared" si="228"/>
        <v>3362.1087573600971</v>
      </c>
      <c r="I2924">
        <f t="shared" si="229"/>
        <v>10188.211013084207</v>
      </c>
      <c r="J2924">
        <f t="shared" si="230"/>
        <v>30793.652562036259</v>
      </c>
      <c r="K2924">
        <f t="shared" si="231"/>
        <v>604.11129591597967</v>
      </c>
    </row>
    <row r="2925" spans="4:11" x14ac:dyDescent="0.35">
      <c r="D2925">
        <v>2916</v>
      </c>
      <c r="E2925" s="1">
        <v>43562</v>
      </c>
      <c r="F2925" s="1" t="str">
        <f t="shared" si="227"/>
        <v>Second halving</v>
      </c>
      <c r="G2925">
        <v>5208.0200000000004</v>
      </c>
      <c r="H2925">
        <f t="shared" si="228"/>
        <v>3368.1605531233454</v>
      </c>
      <c r="I2925">
        <f t="shared" si="229"/>
        <v>10202.474508502524</v>
      </c>
      <c r="J2925">
        <f t="shared" si="230"/>
        <v>30824.446214598291</v>
      </c>
      <c r="K2925">
        <f t="shared" si="231"/>
        <v>605.44034076699484</v>
      </c>
    </row>
    <row r="2926" spans="4:11" x14ac:dyDescent="0.35">
      <c r="D2926">
        <v>2917</v>
      </c>
      <c r="E2926" s="1">
        <v>43563</v>
      </c>
      <c r="F2926" s="1" t="str">
        <f t="shared" si="227"/>
        <v>Second halving</v>
      </c>
      <c r="G2926">
        <v>5296.9309999999996</v>
      </c>
      <c r="H2926">
        <f t="shared" si="228"/>
        <v>3374.2232421189674</v>
      </c>
      <c r="I2926">
        <f t="shared" si="229"/>
        <v>10216.757972814428</v>
      </c>
      <c r="J2926">
        <f t="shared" si="230"/>
        <v>30855.270660812886</v>
      </c>
      <c r="K2926">
        <f t="shared" si="231"/>
        <v>606.77230951668218</v>
      </c>
    </row>
    <row r="2927" spans="4:11" x14ac:dyDescent="0.35">
      <c r="D2927">
        <v>2918</v>
      </c>
      <c r="E2927" s="1">
        <v>43564</v>
      </c>
      <c r="F2927" s="1" t="str">
        <f t="shared" si="227"/>
        <v>Second halving</v>
      </c>
      <c r="G2927">
        <v>5196.9849999999997</v>
      </c>
      <c r="H2927">
        <f t="shared" si="228"/>
        <v>3380.2968439547817</v>
      </c>
      <c r="I2927">
        <f t="shared" si="229"/>
        <v>10231.061433976369</v>
      </c>
      <c r="J2927">
        <f t="shared" si="230"/>
        <v>30886.125931473696</v>
      </c>
      <c r="K2927">
        <f t="shared" si="231"/>
        <v>608.10720859761886</v>
      </c>
    </row>
    <row r="2928" spans="4:11" x14ac:dyDescent="0.35">
      <c r="D2928">
        <v>2919</v>
      </c>
      <c r="E2928" s="1">
        <v>43565</v>
      </c>
      <c r="F2928" s="1" t="str">
        <f t="shared" si="227"/>
        <v>Second halving</v>
      </c>
      <c r="G2928">
        <v>5319.7049999999999</v>
      </c>
      <c r="H2928">
        <f t="shared" si="228"/>
        <v>3386.3813782739003</v>
      </c>
      <c r="I2928">
        <f t="shared" si="229"/>
        <v>10245.384919983937</v>
      </c>
      <c r="J2928">
        <f t="shared" si="230"/>
        <v>30917.012057405165</v>
      </c>
      <c r="K2928">
        <f t="shared" si="231"/>
        <v>609.44504445653365</v>
      </c>
    </row>
    <row r="2929" spans="4:11" x14ac:dyDescent="0.35">
      <c r="D2929">
        <v>2920</v>
      </c>
      <c r="E2929" s="1">
        <v>43566</v>
      </c>
      <c r="F2929" s="1" t="str">
        <f t="shared" si="227"/>
        <v>Second halving</v>
      </c>
      <c r="G2929">
        <v>5046.8649999999998</v>
      </c>
      <c r="H2929">
        <f t="shared" si="228"/>
        <v>3392.4768647547935</v>
      </c>
      <c r="I2929">
        <f t="shared" si="229"/>
        <v>10259.728458871916</v>
      </c>
      <c r="J2929">
        <f t="shared" si="230"/>
        <v>30947.929069462567</v>
      </c>
      <c r="K2929">
        <f t="shared" si="231"/>
        <v>610.78582355433798</v>
      </c>
    </row>
    <row r="2930" spans="4:11" x14ac:dyDescent="0.35">
      <c r="D2930">
        <v>2921</v>
      </c>
      <c r="E2930" s="1">
        <v>43567</v>
      </c>
      <c r="F2930" s="1" t="str">
        <f t="shared" si="227"/>
        <v>Second halving</v>
      </c>
      <c r="G2930">
        <v>5088.7479999999996</v>
      </c>
      <c r="H2930">
        <f t="shared" si="228"/>
        <v>3398.583323111352</v>
      </c>
      <c r="I2930">
        <f t="shared" si="229"/>
        <v>10274.092078714337</v>
      </c>
      <c r="J2930">
        <f t="shared" si="230"/>
        <v>30978.876998532025</v>
      </c>
      <c r="K2930">
        <f t="shared" si="231"/>
        <v>612.12955236615755</v>
      </c>
    </row>
    <row r="2931" spans="4:11" x14ac:dyDescent="0.35">
      <c r="D2931">
        <v>2922</v>
      </c>
      <c r="E2931" s="1">
        <v>43568</v>
      </c>
      <c r="F2931" s="1" t="str">
        <f t="shared" si="227"/>
        <v>Second halving</v>
      </c>
      <c r="G2931">
        <v>5077.7179999999998</v>
      </c>
      <c r="H2931">
        <f t="shared" si="228"/>
        <v>3404.7007730929527</v>
      </c>
      <c r="I2931">
        <f t="shared" si="229"/>
        <v>10288.475807624538</v>
      </c>
      <c r="J2931">
        <f t="shared" si="230"/>
        <v>31009.855875530553</v>
      </c>
      <c r="K2931">
        <f t="shared" si="231"/>
        <v>613.47623738136303</v>
      </c>
    </row>
    <row r="2932" spans="4:11" x14ac:dyDescent="0.35">
      <c r="D2932">
        <v>2923</v>
      </c>
      <c r="E2932" s="1">
        <v>43569</v>
      </c>
      <c r="F2932" s="1" t="str">
        <f t="shared" si="227"/>
        <v>Second halving</v>
      </c>
      <c r="G2932">
        <v>5172.451</v>
      </c>
      <c r="H2932">
        <f t="shared" si="228"/>
        <v>3410.8292344845199</v>
      </c>
      <c r="I2932">
        <f t="shared" si="229"/>
        <v>10302.879673755213</v>
      </c>
      <c r="J2932">
        <f t="shared" si="230"/>
        <v>31040.86573140608</v>
      </c>
      <c r="K2932">
        <f t="shared" si="231"/>
        <v>614.82588510360199</v>
      </c>
    </row>
    <row r="2933" spans="4:11" x14ac:dyDescent="0.35">
      <c r="D2933">
        <v>2924</v>
      </c>
      <c r="E2933" s="1">
        <v>43570</v>
      </c>
      <c r="F2933" s="1" t="str">
        <f t="shared" si="227"/>
        <v>Second halving</v>
      </c>
      <c r="G2933">
        <v>5033.0950000000003</v>
      </c>
      <c r="H2933">
        <f t="shared" si="228"/>
        <v>3416.9687271065923</v>
      </c>
      <c r="I2933">
        <f t="shared" si="229"/>
        <v>10317.303705298471</v>
      </c>
      <c r="J2933">
        <f t="shared" si="230"/>
        <v>31071.906597137484</v>
      </c>
      <c r="K2933">
        <f t="shared" si="231"/>
        <v>616.17850205082993</v>
      </c>
    </row>
    <row r="2934" spans="4:11" x14ac:dyDescent="0.35">
      <c r="D2934">
        <v>2925</v>
      </c>
      <c r="E2934" s="1">
        <v>43571</v>
      </c>
      <c r="F2934" s="1" t="str">
        <f t="shared" si="227"/>
        <v>Second halving</v>
      </c>
      <c r="G2934">
        <v>5214.55</v>
      </c>
      <c r="H2934">
        <f t="shared" si="228"/>
        <v>3423.1192708153844</v>
      </c>
      <c r="I2934">
        <f t="shared" si="229"/>
        <v>10331.74793048589</v>
      </c>
      <c r="J2934">
        <f t="shared" si="230"/>
        <v>31102.978503734619</v>
      </c>
      <c r="K2934">
        <f t="shared" si="231"/>
        <v>617.5340947553417</v>
      </c>
    </row>
    <row r="2935" spans="4:11" x14ac:dyDescent="0.35">
      <c r="D2935">
        <v>2926</v>
      </c>
      <c r="E2935" s="1">
        <v>43572</v>
      </c>
      <c r="F2935" s="1" t="str">
        <f t="shared" si="227"/>
        <v>Second halving</v>
      </c>
      <c r="G2935">
        <v>5237.38</v>
      </c>
      <c r="H2935">
        <f t="shared" si="228"/>
        <v>3429.280885502852</v>
      </c>
      <c r="I2935">
        <f t="shared" si="229"/>
        <v>10346.21237758857</v>
      </c>
      <c r="J2935">
        <f t="shared" si="230"/>
        <v>31134.081482238351</v>
      </c>
      <c r="K2935">
        <f t="shared" si="231"/>
        <v>618.89266976380338</v>
      </c>
    </row>
    <row r="2936" spans="4:11" x14ac:dyDescent="0.35">
      <c r="D2936">
        <v>2927</v>
      </c>
      <c r="E2936" s="1">
        <v>43573</v>
      </c>
      <c r="F2936" s="1" t="str">
        <f t="shared" si="227"/>
        <v>Second halving</v>
      </c>
      <c r="G2936">
        <v>5290.7430000000004</v>
      </c>
      <c r="H2936">
        <f t="shared" si="228"/>
        <v>3435.453591096757</v>
      </c>
      <c r="I2936">
        <f t="shared" si="229"/>
        <v>10360.697074917194</v>
      </c>
      <c r="J2936">
        <f t="shared" si="230"/>
        <v>31165.215563720587</v>
      </c>
      <c r="K2936">
        <f t="shared" si="231"/>
        <v>620.25423363728373</v>
      </c>
    </row>
    <row r="2937" spans="4:11" x14ac:dyDescent="0.35">
      <c r="D2937">
        <v>2928</v>
      </c>
      <c r="E2937" s="1">
        <v>43574</v>
      </c>
      <c r="F2937" s="1" t="str">
        <f t="shared" si="227"/>
        <v>Second halving</v>
      </c>
      <c r="G2937">
        <v>5297.5659999999998</v>
      </c>
      <c r="H2937">
        <f t="shared" si="228"/>
        <v>3441.6374075607314</v>
      </c>
      <c r="I2937">
        <f t="shared" si="229"/>
        <v>10375.202050822079</v>
      </c>
      <c r="J2937">
        <f t="shared" si="230"/>
        <v>31196.380779284304</v>
      </c>
      <c r="K2937">
        <f t="shared" si="231"/>
        <v>621.61879295128574</v>
      </c>
    </row>
    <row r="2938" spans="4:11" x14ac:dyDescent="0.35">
      <c r="D2938">
        <v>2929</v>
      </c>
      <c r="E2938" s="1">
        <v>43575</v>
      </c>
      <c r="F2938" s="1" t="str">
        <f t="shared" si="227"/>
        <v>Second halving</v>
      </c>
      <c r="G2938">
        <v>5326.9380000000001</v>
      </c>
      <c r="H2938">
        <f t="shared" si="228"/>
        <v>3447.8323548943408</v>
      </c>
      <c r="I2938">
        <f t="shared" si="229"/>
        <v>10389.72733369323</v>
      </c>
      <c r="J2938">
        <f t="shared" si="230"/>
        <v>31227.577160063585</v>
      </c>
      <c r="K2938">
        <f t="shared" si="231"/>
        <v>622.9863542957786</v>
      </c>
    </row>
    <row r="2939" spans="4:11" x14ac:dyDescent="0.35">
      <c r="D2939">
        <v>2930</v>
      </c>
      <c r="E2939" s="1">
        <v>43576</v>
      </c>
      <c r="F2939" s="1" t="str">
        <f t="shared" si="227"/>
        <v>Second halving</v>
      </c>
      <c r="G2939">
        <v>5305.9960000000001</v>
      </c>
      <c r="H2939">
        <f t="shared" si="228"/>
        <v>3454.0384531331506</v>
      </c>
      <c r="I2939">
        <f t="shared" si="229"/>
        <v>10404.272951960402</v>
      </c>
      <c r="J2939">
        <f t="shared" si="230"/>
        <v>31258.804737223647</v>
      </c>
      <c r="K2939">
        <f t="shared" si="231"/>
        <v>624.35692427522929</v>
      </c>
    </row>
    <row r="2940" spans="4:11" x14ac:dyDescent="0.35">
      <c r="D2940">
        <v>2931</v>
      </c>
      <c r="E2940" s="1">
        <v>43577</v>
      </c>
      <c r="F2940" s="1" t="str">
        <f t="shared" si="227"/>
        <v>Second halving</v>
      </c>
      <c r="G2940">
        <v>5396.5780000000004</v>
      </c>
      <c r="H2940">
        <f t="shared" si="228"/>
        <v>3460.2557223487902</v>
      </c>
      <c r="I2940">
        <f t="shared" si="229"/>
        <v>10418.838934093146</v>
      </c>
      <c r="J2940">
        <f t="shared" si="230"/>
        <v>31290.063541960866</v>
      </c>
      <c r="K2940">
        <f t="shared" si="231"/>
        <v>625.73050950863478</v>
      </c>
    </row>
    <row r="2941" spans="4:11" x14ac:dyDescent="0.35">
      <c r="D2941">
        <v>2932</v>
      </c>
      <c r="E2941" s="1">
        <v>43578</v>
      </c>
      <c r="F2941" s="1" t="str">
        <f t="shared" si="227"/>
        <v>Second halving</v>
      </c>
      <c r="G2941">
        <v>5540.1109999999999</v>
      </c>
      <c r="H2941">
        <f t="shared" si="228"/>
        <v>3466.4841826490183</v>
      </c>
      <c r="I2941">
        <f t="shared" si="229"/>
        <v>10433.425308600878</v>
      </c>
      <c r="J2941">
        <f t="shared" si="230"/>
        <v>31321.353605502823</v>
      </c>
      <c r="K2941">
        <f t="shared" si="231"/>
        <v>627.10711662955373</v>
      </c>
    </row>
    <row r="2942" spans="4:11" x14ac:dyDescent="0.35">
      <c r="D2942">
        <v>2933</v>
      </c>
      <c r="E2942" s="1">
        <v>43579</v>
      </c>
      <c r="F2942" s="1" t="str">
        <f t="shared" si="227"/>
        <v>Second halving</v>
      </c>
      <c r="G2942">
        <v>5454.4480000000003</v>
      </c>
      <c r="H2942">
        <f t="shared" si="228"/>
        <v>3472.7238541777865</v>
      </c>
      <c r="I2942">
        <f t="shared" si="229"/>
        <v>10448.03210403292</v>
      </c>
      <c r="J2942">
        <f t="shared" si="230"/>
        <v>31352.674959108324</v>
      </c>
      <c r="K2942">
        <f t="shared" si="231"/>
        <v>628.48675228613877</v>
      </c>
    </row>
    <row r="2943" spans="4:11" x14ac:dyDescent="0.35">
      <c r="D2943">
        <v>2934</v>
      </c>
      <c r="E2943" s="1">
        <v>43580</v>
      </c>
      <c r="F2943" s="1" t="str">
        <f t="shared" si="227"/>
        <v>Second halving</v>
      </c>
      <c r="G2943">
        <v>5160.6400000000003</v>
      </c>
      <c r="H2943">
        <f t="shared" si="228"/>
        <v>3478.9747571153066</v>
      </c>
      <c r="I2943">
        <f t="shared" si="229"/>
        <v>10462.659348978566</v>
      </c>
      <c r="J2943">
        <f t="shared" si="230"/>
        <v>31384.027634067428</v>
      </c>
      <c r="K2943">
        <f t="shared" si="231"/>
        <v>629.86942314116823</v>
      </c>
    </row>
    <row r="2944" spans="4:11" x14ac:dyDescent="0.35">
      <c r="D2944">
        <v>2935</v>
      </c>
      <c r="E2944" s="1">
        <v>43581</v>
      </c>
      <c r="F2944" s="1" t="str">
        <f t="shared" si="227"/>
        <v>Second halving</v>
      </c>
      <c r="G2944">
        <v>5241.0249999999996</v>
      </c>
      <c r="H2944">
        <f t="shared" si="228"/>
        <v>3485.2369116781142</v>
      </c>
      <c r="I2944">
        <f t="shared" si="229"/>
        <v>10477.307072067137</v>
      </c>
      <c r="J2944">
        <f t="shared" si="230"/>
        <v>31415.411661701492</v>
      </c>
      <c r="K2944">
        <f t="shared" si="231"/>
        <v>631.25513587207877</v>
      </c>
    </row>
    <row r="2945" spans="4:11" x14ac:dyDescent="0.35">
      <c r="D2945">
        <v>2936</v>
      </c>
      <c r="E2945" s="1">
        <v>43582</v>
      </c>
      <c r="F2945" s="1" t="str">
        <f t="shared" si="227"/>
        <v>Second halving</v>
      </c>
      <c r="G2945">
        <v>5247.24</v>
      </c>
      <c r="H2945">
        <f t="shared" si="228"/>
        <v>3491.5103381191348</v>
      </c>
      <c r="I2945">
        <f t="shared" si="229"/>
        <v>10491.975301968032</v>
      </c>
      <c r="J2945">
        <f t="shared" si="230"/>
        <v>31446.827073363191</v>
      </c>
      <c r="K2945">
        <f t="shared" si="231"/>
        <v>632.64389717099732</v>
      </c>
    </row>
    <row r="2946" spans="4:11" x14ac:dyDescent="0.35">
      <c r="D2946">
        <v>2937</v>
      </c>
      <c r="E2946" s="1">
        <v>43583</v>
      </c>
      <c r="F2946" s="1" t="str">
        <f t="shared" si="227"/>
        <v>Second halving</v>
      </c>
      <c r="G2946">
        <v>5266.3459999999995</v>
      </c>
      <c r="H2946">
        <f t="shared" si="228"/>
        <v>3497.7950567277494</v>
      </c>
      <c r="I2946">
        <f t="shared" si="229"/>
        <v>10506.664067390788</v>
      </c>
      <c r="J2946">
        <f t="shared" si="230"/>
        <v>31478.27390043655</v>
      </c>
      <c r="K2946">
        <f t="shared" si="231"/>
        <v>634.03571374477349</v>
      </c>
    </row>
    <row r="2947" spans="4:11" x14ac:dyDescent="0.35">
      <c r="D2947">
        <v>2938</v>
      </c>
      <c r="E2947" s="1">
        <v>43584</v>
      </c>
      <c r="F2947" s="1" t="str">
        <f t="shared" si="227"/>
        <v>Second halving</v>
      </c>
      <c r="G2947">
        <v>5259.6260000000002</v>
      </c>
      <c r="H2947">
        <f t="shared" si="228"/>
        <v>3504.0910878298596</v>
      </c>
      <c r="I2947">
        <f t="shared" si="229"/>
        <v>10521.373397085135</v>
      </c>
      <c r="J2947">
        <f t="shared" si="230"/>
        <v>31509.752174336983</v>
      </c>
      <c r="K2947">
        <f t="shared" si="231"/>
        <v>635.43059231501195</v>
      </c>
    </row>
    <row r="2948" spans="4:11" x14ac:dyDescent="0.35">
      <c r="D2948">
        <v>2939</v>
      </c>
      <c r="E2948" s="1">
        <v>43585</v>
      </c>
      <c r="F2948" s="1" t="str">
        <f t="shared" si="227"/>
        <v>Second halving</v>
      </c>
      <c r="G2948">
        <v>5378.6180000000004</v>
      </c>
      <c r="H2948">
        <f t="shared" si="228"/>
        <v>3510.3984517879535</v>
      </c>
      <c r="I2948">
        <f t="shared" si="229"/>
        <v>10536.103319841055</v>
      </c>
      <c r="J2948">
        <f t="shared" si="230"/>
        <v>31541.261926511317</v>
      </c>
      <c r="K2948">
        <f t="shared" si="231"/>
        <v>636.82853961810497</v>
      </c>
    </row>
    <row r="2949" spans="4:11" x14ac:dyDescent="0.35">
      <c r="D2949">
        <v>2940</v>
      </c>
      <c r="E2949" s="1">
        <v>43586</v>
      </c>
      <c r="F2949" s="1" t="str">
        <f t="shared" si="227"/>
        <v>Second halving</v>
      </c>
      <c r="G2949">
        <v>5423.66</v>
      </c>
      <c r="H2949">
        <f t="shared" si="228"/>
        <v>3516.7171690011719</v>
      </c>
      <c r="I2949">
        <f t="shared" si="229"/>
        <v>10550.853864488834</v>
      </c>
      <c r="J2949">
        <f t="shared" si="230"/>
        <v>31572.803188437825</v>
      </c>
      <c r="K2949">
        <f t="shared" si="231"/>
        <v>638.2295624052648</v>
      </c>
    </row>
    <row r="2950" spans="4:11" x14ac:dyDescent="0.35">
      <c r="D2950">
        <v>2941</v>
      </c>
      <c r="E2950" s="1">
        <v>43587</v>
      </c>
      <c r="F2950" s="1" t="str">
        <f t="shared" si="227"/>
        <v>Second halving</v>
      </c>
      <c r="G2950">
        <v>5503.3010000000004</v>
      </c>
      <c r="H2950">
        <f t="shared" si="228"/>
        <v>3523.0472599053742</v>
      </c>
      <c r="I2950">
        <f t="shared" si="229"/>
        <v>10565.625059899119</v>
      </c>
      <c r="J2950">
        <f t="shared" si="230"/>
        <v>31604.375991626261</v>
      </c>
      <c r="K2950">
        <f t="shared" si="231"/>
        <v>639.63366744255632</v>
      </c>
    </row>
    <row r="2951" spans="4:11" x14ac:dyDescent="0.35">
      <c r="D2951">
        <v>2942</v>
      </c>
      <c r="E2951" s="1">
        <v>43588</v>
      </c>
      <c r="F2951" s="1" t="str">
        <f t="shared" si="227"/>
        <v>Second halving</v>
      </c>
      <c r="G2951">
        <v>5775.8810000000003</v>
      </c>
      <c r="H2951">
        <f t="shared" si="228"/>
        <v>3529.3887449732038</v>
      </c>
      <c r="I2951">
        <f t="shared" si="229"/>
        <v>10580.416934982979</v>
      </c>
      <c r="J2951">
        <f t="shared" si="230"/>
        <v>31635.980367617882</v>
      </c>
      <c r="K2951">
        <f t="shared" si="231"/>
        <v>641.04086151092997</v>
      </c>
    </row>
    <row r="2952" spans="4:11" x14ac:dyDescent="0.35">
      <c r="D2952">
        <v>2943</v>
      </c>
      <c r="E2952" s="1">
        <v>43589</v>
      </c>
      <c r="F2952" s="1" t="str">
        <f t="shared" si="227"/>
        <v>Second halving</v>
      </c>
      <c r="G2952">
        <v>5876.01</v>
      </c>
      <c r="H2952">
        <f t="shared" si="228"/>
        <v>3535.7416447141554</v>
      </c>
      <c r="I2952">
        <f t="shared" si="229"/>
        <v>10595.229518691956</v>
      </c>
      <c r="J2952">
        <f t="shared" si="230"/>
        <v>31667.616347985495</v>
      </c>
      <c r="K2952">
        <f t="shared" si="231"/>
        <v>642.45115140625398</v>
      </c>
    </row>
    <row r="2953" spans="4:11" x14ac:dyDescent="0.35">
      <c r="D2953">
        <v>2944</v>
      </c>
      <c r="E2953" s="1">
        <v>43590</v>
      </c>
      <c r="F2953" s="1" t="str">
        <f t="shared" si="227"/>
        <v>Second halving</v>
      </c>
      <c r="G2953">
        <v>5823.7950000000001</v>
      </c>
      <c r="H2953">
        <f t="shared" si="228"/>
        <v>3542.1059796746408</v>
      </c>
      <c r="I2953">
        <f t="shared" si="229"/>
        <v>10610.062840018127</v>
      </c>
      <c r="J2953">
        <f t="shared" si="230"/>
        <v>31699.283964333477</v>
      </c>
      <c r="K2953">
        <f t="shared" si="231"/>
        <v>643.86454393934775</v>
      </c>
    </row>
    <row r="2954" spans="4:11" x14ac:dyDescent="0.35">
      <c r="D2954">
        <v>2945</v>
      </c>
      <c r="E2954" s="1">
        <v>43591</v>
      </c>
      <c r="F2954" s="1" t="str">
        <f t="shared" si="227"/>
        <v>Second halving</v>
      </c>
      <c r="G2954">
        <v>5799.616</v>
      </c>
      <c r="H2954">
        <f t="shared" si="228"/>
        <v>3548.4817704380553</v>
      </c>
      <c r="I2954">
        <f t="shared" si="229"/>
        <v>10624.916927994153</v>
      </c>
      <c r="J2954">
        <f t="shared" si="230"/>
        <v>31730.983248297809</v>
      </c>
      <c r="K2954">
        <f t="shared" si="231"/>
        <v>645.28104593601427</v>
      </c>
    </row>
    <row r="2955" spans="4:11" x14ac:dyDescent="0.35">
      <c r="D2955">
        <v>2946</v>
      </c>
      <c r="E2955" s="1">
        <v>43592</v>
      </c>
      <c r="F2955" s="1" t="str">
        <f t="shared" ref="F2955:F3018" si="232">INDEX($C$2:$C$6,MATCH(E2955,$B$2:$B$6,1))</f>
        <v>Second halving</v>
      </c>
      <c r="G2955">
        <v>5861.5910000000003</v>
      </c>
      <c r="H2955">
        <f t="shared" si="228"/>
        <v>3554.8690376248437</v>
      </c>
      <c r="I2955">
        <f t="shared" si="229"/>
        <v>10639.791811693345</v>
      </c>
      <c r="J2955">
        <f t="shared" si="230"/>
        <v>31762.714231546102</v>
      </c>
      <c r="K2955">
        <f t="shared" si="231"/>
        <v>646.70066423707351</v>
      </c>
    </row>
    <row r="2956" spans="4:11" x14ac:dyDescent="0.35">
      <c r="D2956">
        <v>2947</v>
      </c>
      <c r="E2956" s="1">
        <v>43593</v>
      </c>
      <c r="F2956" s="1" t="str">
        <f t="shared" si="232"/>
        <v>Second halving</v>
      </c>
      <c r="G2956">
        <v>6029.08</v>
      </c>
      <c r="H2956">
        <f t="shared" ref="H2956:H3019" si="233">H2955*(1+INDEX(H$2:H$6,MATCH($F2956,$C$2:$C$6,0)))</f>
        <v>3561.2678018925685</v>
      </c>
      <c r="I2956">
        <f t="shared" ref="I2956:I3019" si="234">I2955*(1+INDEX(I$2:I$6,MATCH($F2956,$C$2:$C$6,0)))</f>
        <v>10654.687520229716</v>
      </c>
      <c r="J2956">
        <f t="shared" ref="J2956:J3019" si="235">J2955*(1+INDEX(J$2:J$6,MATCH($F2956,$C$2:$C$6,0)))</f>
        <v>31794.476945777646</v>
      </c>
      <c r="K2956">
        <f t="shared" ref="K2956:K3019" si="236">K2955*(1+$K$7)</f>
        <v>648.123405698395</v>
      </c>
    </row>
    <row r="2957" spans="4:11" x14ac:dyDescent="0.35">
      <c r="D2957">
        <v>2948</v>
      </c>
      <c r="E2957" s="1">
        <v>43594</v>
      </c>
      <c r="F2957" s="1" t="str">
        <f t="shared" si="232"/>
        <v>Second halving</v>
      </c>
      <c r="G2957">
        <v>6187.28</v>
      </c>
      <c r="H2957">
        <f t="shared" si="233"/>
        <v>3567.6780839359753</v>
      </c>
      <c r="I2957">
        <f t="shared" si="234"/>
        <v>10669.604082758038</v>
      </c>
      <c r="J2957">
        <f t="shared" si="235"/>
        <v>31826.271422723421</v>
      </c>
      <c r="K2957">
        <f t="shared" si="236"/>
        <v>649.54927719093143</v>
      </c>
    </row>
    <row r="2958" spans="4:11" x14ac:dyDescent="0.35">
      <c r="D2958">
        <v>2949</v>
      </c>
      <c r="E2958" s="1">
        <v>43595</v>
      </c>
      <c r="F2958" s="1" t="str">
        <f t="shared" si="232"/>
        <v>Second halving</v>
      </c>
      <c r="G2958">
        <v>6375.5609999999997</v>
      </c>
      <c r="H2958">
        <f t="shared" si="233"/>
        <v>3574.09990448706</v>
      </c>
      <c r="I2958">
        <f t="shared" si="234"/>
        <v>10684.541528473901</v>
      </c>
      <c r="J2958">
        <f t="shared" si="235"/>
        <v>31858.097694146141</v>
      </c>
      <c r="K2958">
        <f t="shared" si="236"/>
        <v>650.97828560075152</v>
      </c>
    </row>
    <row r="2959" spans="4:11" x14ac:dyDescent="0.35">
      <c r="D2959">
        <v>2950</v>
      </c>
      <c r="E2959" s="1">
        <v>43596</v>
      </c>
      <c r="F2959" s="1" t="str">
        <f t="shared" si="232"/>
        <v>Second halving</v>
      </c>
      <c r="G2959">
        <v>7184.64</v>
      </c>
      <c r="H2959">
        <f t="shared" si="233"/>
        <v>3580.5332843151368</v>
      </c>
      <c r="I2959">
        <f t="shared" si="234"/>
        <v>10699.499886613765</v>
      </c>
      <c r="J2959">
        <f t="shared" si="235"/>
        <v>31889.955791840282</v>
      </c>
      <c r="K2959">
        <f t="shared" si="236"/>
        <v>652.4104378290732</v>
      </c>
    </row>
    <row r="2960" spans="4:11" x14ac:dyDescent="0.35">
      <c r="D2960">
        <v>2951</v>
      </c>
      <c r="E2960" s="1">
        <v>43597</v>
      </c>
      <c r="F2960" s="1" t="str">
        <f t="shared" si="232"/>
        <v>Second halving</v>
      </c>
      <c r="G2960">
        <v>6979.1310000000003</v>
      </c>
      <c r="H2960">
        <f t="shared" si="233"/>
        <v>3586.9782442269043</v>
      </c>
      <c r="I2960">
        <f t="shared" si="234"/>
        <v>10714.479186455024</v>
      </c>
      <c r="J2960">
        <f t="shared" si="235"/>
        <v>31921.84574763212</v>
      </c>
      <c r="K2960">
        <f t="shared" si="236"/>
        <v>653.84574079229719</v>
      </c>
    </row>
    <row r="2961" spans="4:11" x14ac:dyDescent="0.35">
      <c r="D2961">
        <v>2952</v>
      </c>
      <c r="E2961" s="1">
        <v>43598</v>
      </c>
      <c r="F2961" s="1" t="str">
        <f t="shared" si="232"/>
        <v>Second halving</v>
      </c>
      <c r="G2961">
        <v>7801.2960000000003</v>
      </c>
      <c r="H2961">
        <f t="shared" si="233"/>
        <v>3593.4348050665126</v>
      </c>
      <c r="I2961">
        <f t="shared" si="234"/>
        <v>10729.479457316062</v>
      </c>
      <c r="J2961">
        <f t="shared" si="235"/>
        <v>31953.767593379747</v>
      </c>
      <c r="K2961">
        <f t="shared" si="236"/>
        <v>655.28420142204027</v>
      </c>
    </row>
    <row r="2962" spans="4:11" x14ac:dyDescent="0.35">
      <c r="D2962">
        <v>2953</v>
      </c>
      <c r="E2962" s="1">
        <v>43599</v>
      </c>
      <c r="F2962" s="1" t="str">
        <f t="shared" si="232"/>
        <v>Second halving</v>
      </c>
      <c r="G2962">
        <v>7978.01</v>
      </c>
      <c r="H2962">
        <f t="shared" si="233"/>
        <v>3599.9029877156322</v>
      </c>
      <c r="I2962">
        <f t="shared" si="234"/>
        <v>10744.500728556304</v>
      </c>
      <c r="J2962">
        <f t="shared" si="235"/>
        <v>31985.721360973123</v>
      </c>
      <c r="K2962">
        <f t="shared" si="236"/>
        <v>656.72582666516871</v>
      </c>
    </row>
    <row r="2963" spans="4:11" x14ac:dyDescent="0.35">
      <c r="D2963">
        <v>2954</v>
      </c>
      <c r="E2963" s="1">
        <v>43600</v>
      </c>
      <c r="F2963" s="1" t="str">
        <f t="shared" si="232"/>
        <v>Second halving</v>
      </c>
      <c r="G2963">
        <v>8180.4250000000002</v>
      </c>
      <c r="H2963">
        <f t="shared" si="233"/>
        <v>3606.3828130935203</v>
      </c>
      <c r="I2963">
        <f t="shared" si="234"/>
        <v>10759.543029576284</v>
      </c>
      <c r="J2963">
        <f t="shared" si="235"/>
        <v>32017.707082334091</v>
      </c>
      <c r="K2963">
        <f t="shared" si="236"/>
        <v>658.17062348383206</v>
      </c>
    </row>
    <row r="2964" spans="4:11" x14ac:dyDescent="0.35">
      <c r="D2964">
        <v>2955</v>
      </c>
      <c r="E2964" s="1">
        <v>43601</v>
      </c>
      <c r="F2964" s="1" t="str">
        <f t="shared" si="232"/>
        <v>Second halving</v>
      </c>
      <c r="G2964">
        <v>7875.1629999999996</v>
      </c>
      <c r="H2964">
        <f t="shared" si="233"/>
        <v>3612.8743021570886</v>
      </c>
      <c r="I2964">
        <f t="shared" si="234"/>
        <v>10774.606389817691</v>
      </c>
      <c r="J2964">
        <f t="shared" si="235"/>
        <v>32049.724789416421</v>
      </c>
      <c r="K2964">
        <f t="shared" si="236"/>
        <v>659.61859885549643</v>
      </c>
    </row>
    <row r="2965" spans="4:11" x14ac:dyDescent="0.35">
      <c r="D2965">
        <v>2956</v>
      </c>
      <c r="E2965" s="1">
        <v>43602</v>
      </c>
      <c r="F2965" s="1" t="str">
        <f t="shared" si="232"/>
        <v>Second halving</v>
      </c>
      <c r="G2965">
        <v>7376.8530000000001</v>
      </c>
      <c r="H2965">
        <f t="shared" si="233"/>
        <v>3619.3774759009716</v>
      </c>
      <c r="I2965">
        <f t="shared" si="234"/>
        <v>10789.690838763436</v>
      </c>
      <c r="J2965">
        <f t="shared" si="235"/>
        <v>32081.774514205834</v>
      </c>
      <c r="K2965">
        <f t="shared" si="236"/>
        <v>661.0697597729785</v>
      </c>
    </row>
    <row r="2966" spans="4:11" x14ac:dyDescent="0.35">
      <c r="D2966">
        <v>2957</v>
      </c>
      <c r="E2966" s="1">
        <v>43603</v>
      </c>
      <c r="F2966" s="1" t="str">
        <f t="shared" si="232"/>
        <v>Second halving</v>
      </c>
      <c r="G2966">
        <v>7259.5060000000003</v>
      </c>
      <c r="H2966">
        <f t="shared" si="233"/>
        <v>3625.8923553575933</v>
      </c>
      <c r="I2966">
        <f t="shared" si="234"/>
        <v>10804.796405937705</v>
      </c>
      <c r="J2966">
        <f t="shared" si="235"/>
        <v>32113.856288720035</v>
      </c>
      <c r="K2966">
        <f t="shared" si="236"/>
        <v>662.52411324447905</v>
      </c>
    </row>
    <row r="2967" spans="4:11" x14ac:dyDescent="0.35">
      <c r="D2967">
        <v>2958</v>
      </c>
      <c r="E2967" s="1">
        <v>43604</v>
      </c>
      <c r="F2967" s="1" t="str">
        <f t="shared" si="232"/>
        <v>Second halving</v>
      </c>
      <c r="G2967">
        <v>8189.3760000000002</v>
      </c>
      <c r="H2967">
        <f t="shared" si="233"/>
        <v>3632.4189615972368</v>
      </c>
      <c r="I2967">
        <f t="shared" si="234"/>
        <v>10819.923120906018</v>
      </c>
      <c r="J2967">
        <f t="shared" si="235"/>
        <v>32145.970145008752</v>
      </c>
      <c r="K2967">
        <f t="shared" si="236"/>
        <v>663.98166629361685</v>
      </c>
    </row>
    <row r="2968" spans="4:11" x14ac:dyDescent="0.35">
      <c r="D2968">
        <v>2959</v>
      </c>
      <c r="E2968" s="1">
        <v>43605</v>
      </c>
      <c r="F2968" s="1" t="str">
        <f t="shared" si="232"/>
        <v>Second halving</v>
      </c>
      <c r="G2968">
        <v>7995.9650000000001</v>
      </c>
      <c r="H2968">
        <f t="shared" si="233"/>
        <v>3638.957315728112</v>
      </c>
      <c r="I2968">
        <f t="shared" si="234"/>
        <v>10835.071013275287</v>
      </c>
      <c r="J2968">
        <f t="shared" si="235"/>
        <v>32178.116115153756</v>
      </c>
      <c r="K2968">
        <f t="shared" si="236"/>
        <v>665.44242595946275</v>
      </c>
    </row>
    <row r="2969" spans="4:11" x14ac:dyDescent="0.35">
      <c r="D2969">
        <v>2960</v>
      </c>
      <c r="E2969" s="1">
        <v>43606</v>
      </c>
      <c r="F2969" s="1" t="str">
        <f t="shared" si="232"/>
        <v>Second halving</v>
      </c>
      <c r="G2969">
        <v>7945.0450000000001</v>
      </c>
      <c r="H2969">
        <f t="shared" si="233"/>
        <v>3645.5074388964226</v>
      </c>
      <c r="I2969">
        <f t="shared" si="234"/>
        <v>10850.240112693873</v>
      </c>
      <c r="J2969">
        <f t="shared" si="235"/>
        <v>32210.294231268905</v>
      </c>
      <c r="K2969">
        <f t="shared" si="236"/>
        <v>666.90639929657357</v>
      </c>
    </row>
    <row r="2970" spans="4:11" x14ac:dyDescent="0.35">
      <c r="D2970">
        <v>2961</v>
      </c>
      <c r="E2970" s="1">
        <v>43607</v>
      </c>
      <c r="F2970" s="1" t="str">
        <f t="shared" si="232"/>
        <v>Second halving</v>
      </c>
      <c r="G2970">
        <v>7623.5129999999999</v>
      </c>
      <c r="H2970">
        <f t="shared" si="233"/>
        <v>3652.0693522864362</v>
      </c>
      <c r="I2970">
        <f t="shared" si="234"/>
        <v>10865.430448851645</v>
      </c>
      <c r="J2970">
        <f t="shared" si="235"/>
        <v>32242.504525500171</v>
      </c>
      <c r="K2970">
        <f t="shared" si="236"/>
        <v>668.37359337502596</v>
      </c>
    </row>
    <row r="2971" spans="4:11" x14ac:dyDescent="0.35">
      <c r="D2971">
        <v>2962</v>
      </c>
      <c r="E2971" s="1">
        <v>43608</v>
      </c>
      <c r="F2971" s="1" t="str">
        <f t="shared" si="232"/>
        <v>Second halving</v>
      </c>
      <c r="G2971">
        <v>7875.9960000000001</v>
      </c>
      <c r="H2971">
        <f t="shared" si="233"/>
        <v>3658.6430771205519</v>
      </c>
      <c r="I2971">
        <f t="shared" si="234"/>
        <v>10880.642051480037</v>
      </c>
      <c r="J2971">
        <f t="shared" si="235"/>
        <v>32274.747030025668</v>
      </c>
      <c r="K2971">
        <f t="shared" si="236"/>
        <v>669.844015280451</v>
      </c>
    </row>
    <row r="2972" spans="4:11" x14ac:dyDescent="0.35">
      <c r="D2972">
        <v>2963</v>
      </c>
      <c r="E2972" s="1">
        <v>43609</v>
      </c>
      <c r="F2972" s="1" t="str">
        <f t="shared" si="232"/>
        <v>Second halving</v>
      </c>
      <c r="G2972">
        <v>7998.22</v>
      </c>
      <c r="H2972">
        <f t="shared" si="233"/>
        <v>3665.2286346593692</v>
      </c>
      <c r="I2972">
        <f t="shared" si="234"/>
        <v>10895.87495035211</v>
      </c>
      <c r="J2972">
        <f t="shared" si="235"/>
        <v>32307.021777055692</v>
      </c>
      <c r="K2972">
        <f t="shared" si="236"/>
        <v>671.31767211406793</v>
      </c>
    </row>
    <row r="2973" spans="4:11" x14ac:dyDescent="0.35">
      <c r="D2973">
        <v>2964</v>
      </c>
      <c r="E2973" s="1">
        <v>43610</v>
      </c>
      <c r="F2973" s="1" t="str">
        <f t="shared" si="232"/>
        <v>Second halving</v>
      </c>
      <c r="G2973">
        <v>8063.9480000000003</v>
      </c>
      <c r="H2973">
        <f t="shared" si="233"/>
        <v>3671.8260462017561</v>
      </c>
      <c r="I2973">
        <f t="shared" si="234"/>
        <v>10911.129175282604</v>
      </c>
      <c r="J2973">
        <f t="shared" si="235"/>
        <v>32339.328798832743</v>
      </c>
      <c r="K2973">
        <f t="shared" si="236"/>
        <v>672.79457099271883</v>
      </c>
    </row>
    <row r="2974" spans="4:11" x14ac:dyDescent="0.35">
      <c r="D2974">
        <v>2965</v>
      </c>
      <c r="E2974" s="1">
        <v>43611</v>
      </c>
      <c r="F2974" s="1" t="str">
        <f t="shared" si="232"/>
        <v>Second halving</v>
      </c>
      <c r="G2974">
        <v>8738.18</v>
      </c>
      <c r="H2974">
        <f t="shared" si="233"/>
        <v>3678.4353330849194</v>
      </c>
      <c r="I2974">
        <f t="shared" si="234"/>
        <v>10926.404756128</v>
      </c>
      <c r="J2974">
        <f t="shared" si="235"/>
        <v>32371.668127631572</v>
      </c>
      <c r="K2974">
        <f t="shared" si="236"/>
        <v>674.27471904890285</v>
      </c>
    </row>
    <row r="2975" spans="4:11" x14ac:dyDescent="0.35">
      <c r="D2975">
        <v>2966</v>
      </c>
      <c r="E2975" s="1">
        <v>43612</v>
      </c>
      <c r="F2975" s="1" t="str">
        <f t="shared" si="232"/>
        <v>Second halving</v>
      </c>
      <c r="G2975">
        <v>8783.0679999999993</v>
      </c>
      <c r="H2975">
        <f t="shared" si="233"/>
        <v>3685.0565166844722</v>
      </c>
      <c r="I2975">
        <f t="shared" si="234"/>
        <v>10941.70172278658</v>
      </c>
      <c r="J2975">
        <f t="shared" si="235"/>
        <v>32404.039795759199</v>
      </c>
      <c r="K2975">
        <f t="shared" si="236"/>
        <v>675.75812343081043</v>
      </c>
    </row>
    <row r="2976" spans="4:11" x14ac:dyDescent="0.35">
      <c r="D2976">
        <v>2967</v>
      </c>
      <c r="E2976" s="1">
        <v>43613</v>
      </c>
      <c r="F2976" s="1" t="str">
        <f t="shared" si="232"/>
        <v>Second halving</v>
      </c>
      <c r="G2976">
        <v>8724.4549999999999</v>
      </c>
      <c r="H2976">
        <f t="shared" si="233"/>
        <v>3691.6896184145044</v>
      </c>
      <c r="I2976">
        <f t="shared" si="234"/>
        <v>10957.020105198482</v>
      </c>
      <c r="J2976">
        <f t="shared" si="235"/>
        <v>32436.443835554954</v>
      </c>
      <c r="K2976">
        <f t="shared" si="236"/>
        <v>677.24479130235818</v>
      </c>
    </row>
    <row r="2977" spans="4:11" x14ac:dyDescent="0.35">
      <c r="D2977">
        <v>2968</v>
      </c>
      <c r="E2977" s="1">
        <v>43614</v>
      </c>
      <c r="F2977" s="1" t="str">
        <f t="shared" si="232"/>
        <v>Second halving</v>
      </c>
      <c r="G2977">
        <v>8670.2649999999994</v>
      </c>
      <c r="H2977">
        <f t="shared" si="233"/>
        <v>3698.3346597276504</v>
      </c>
      <c r="I2977">
        <f t="shared" si="234"/>
        <v>10972.359933345761</v>
      </c>
      <c r="J2977">
        <f t="shared" si="235"/>
        <v>32468.880279390505</v>
      </c>
      <c r="K2977">
        <f t="shared" si="236"/>
        <v>678.73472984322336</v>
      </c>
    </row>
    <row r="2978" spans="4:11" x14ac:dyDescent="0.35">
      <c r="D2978">
        <v>2969</v>
      </c>
      <c r="E2978" s="1">
        <v>43615</v>
      </c>
      <c r="F2978" s="1" t="str">
        <f t="shared" si="232"/>
        <v>Second halving</v>
      </c>
      <c r="G2978">
        <v>8273.0110000000004</v>
      </c>
      <c r="H2978">
        <f t="shared" si="233"/>
        <v>3704.9916621151601</v>
      </c>
      <c r="I2978">
        <f t="shared" si="234"/>
        <v>10987.721237252445</v>
      </c>
      <c r="J2978">
        <f t="shared" si="235"/>
        <v>32501.349159669891</v>
      </c>
      <c r="K2978">
        <f t="shared" si="236"/>
        <v>680.22794624887842</v>
      </c>
    </row>
    <row r="2979" spans="4:11" x14ac:dyDescent="0.35">
      <c r="D2979">
        <v>2970</v>
      </c>
      <c r="E2979" s="1">
        <v>43616</v>
      </c>
      <c r="F2979" s="1" t="str">
        <f t="shared" si="232"/>
        <v>Second halving</v>
      </c>
      <c r="G2979">
        <v>8544.9699999999993</v>
      </c>
      <c r="H2979">
        <f t="shared" si="233"/>
        <v>3711.6606471069676</v>
      </c>
      <c r="I2979">
        <f t="shared" si="234"/>
        <v>11003.104046984599</v>
      </c>
      <c r="J2979">
        <f t="shared" si="235"/>
        <v>32533.850508829557</v>
      </c>
      <c r="K2979">
        <f t="shared" si="236"/>
        <v>681.72444773062591</v>
      </c>
    </row>
    <row r="2980" spans="4:11" x14ac:dyDescent="0.35">
      <c r="D2980">
        <v>2971</v>
      </c>
      <c r="E2980" s="1">
        <v>43617</v>
      </c>
      <c r="F2980" s="1" t="str">
        <f t="shared" si="232"/>
        <v>Second halving</v>
      </c>
      <c r="G2980">
        <v>8553.1260000000002</v>
      </c>
      <c r="H2980">
        <f t="shared" si="233"/>
        <v>3718.3416362717603</v>
      </c>
      <c r="I2980">
        <f t="shared" si="234"/>
        <v>11018.508392650379</v>
      </c>
      <c r="J2980">
        <f t="shared" si="235"/>
        <v>32566.384359338383</v>
      </c>
      <c r="K2980">
        <f t="shared" si="236"/>
        <v>683.22424151563325</v>
      </c>
    </row>
    <row r="2981" spans="4:11" x14ac:dyDescent="0.35">
      <c r="D2981">
        <v>2972</v>
      </c>
      <c r="E2981" s="1">
        <v>43618</v>
      </c>
      <c r="F2981" s="1" t="str">
        <f t="shared" si="232"/>
        <v>Second halving</v>
      </c>
      <c r="G2981">
        <v>8737.3610000000008</v>
      </c>
      <c r="H2981">
        <f t="shared" si="233"/>
        <v>3725.0346512170495</v>
      </c>
      <c r="I2981">
        <f t="shared" si="234"/>
        <v>11033.934304400091</v>
      </c>
      <c r="J2981">
        <f t="shared" si="235"/>
        <v>32598.950743697718</v>
      </c>
      <c r="K2981">
        <f t="shared" si="236"/>
        <v>684.72733484696766</v>
      </c>
    </row>
    <row r="2982" spans="4:11" x14ac:dyDescent="0.35">
      <c r="D2982">
        <v>2973</v>
      </c>
      <c r="E2982" s="1">
        <v>43619</v>
      </c>
      <c r="F2982" s="1" t="str">
        <f t="shared" si="232"/>
        <v>Second halving</v>
      </c>
      <c r="G2982">
        <v>8105.13</v>
      </c>
      <c r="H2982">
        <f t="shared" si="233"/>
        <v>3731.7397135892402</v>
      </c>
      <c r="I2982">
        <f t="shared" si="234"/>
        <v>11049.381812426251</v>
      </c>
      <c r="J2982">
        <f t="shared" si="235"/>
        <v>32631.549694441412</v>
      </c>
      <c r="K2982">
        <f t="shared" si="236"/>
        <v>686.23373498363094</v>
      </c>
    </row>
    <row r="2983" spans="4:11" x14ac:dyDescent="0.35">
      <c r="D2983">
        <v>2974</v>
      </c>
      <c r="E2983" s="1">
        <v>43620</v>
      </c>
      <c r="F2983" s="1" t="str">
        <f t="shared" si="232"/>
        <v>Second halving</v>
      </c>
      <c r="G2983">
        <v>7677.3980000000001</v>
      </c>
      <c r="H2983">
        <f t="shared" si="233"/>
        <v>3738.4568450737011</v>
      </c>
      <c r="I2983">
        <f t="shared" si="234"/>
        <v>11064.850946963648</v>
      </c>
      <c r="J2983">
        <f t="shared" si="235"/>
        <v>32664.181244135849</v>
      </c>
      <c r="K2983">
        <f t="shared" si="236"/>
        <v>687.74344920059491</v>
      </c>
    </row>
    <row r="2984" spans="4:11" x14ac:dyDescent="0.35">
      <c r="D2984">
        <v>2975</v>
      </c>
      <c r="E2984" s="1">
        <v>43621</v>
      </c>
      <c r="F2984" s="1" t="str">
        <f t="shared" si="232"/>
        <v>Second halving</v>
      </c>
      <c r="G2984">
        <v>7785.9849999999997</v>
      </c>
      <c r="H2984">
        <f t="shared" si="233"/>
        <v>3745.186067394834</v>
      </c>
      <c r="I2984">
        <f t="shared" si="234"/>
        <v>11080.341738289399</v>
      </c>
      <c r="J2984">
        <f t="shared" si="235"/>
        <v>32696.845425379983</v>
      </c>
      <c r="K2984">
        <f t="shared" si="236"/>
        <v>689.25648478883625</v>
      </c>
    </row>
    <row r="2985" spans="4:11" x14ac:dyDescent="0.35">
      <c r="D2985">
        <v>2976</v>
      </c>
      <c r="E2985" s="1">
        <v>43622</v>
      </c>
      <c r="F2985" s="1" t="str">
        <f t="shared" si="232"/>
        <v>Second halving</v>
      </c>
      <c r="G2985">
        <v>7806.7150000000001</v>
      </c>
      <c r="H2985">
        <f t="shared" si="233"/>
        <v>3751.9274023161447</v>
      </c>
      <c r="I2985">
        <f t="shared" si="234"/>
        <v>11095.854216723004</v>
      </c>
      <c r="J2985">
        <f t="shared" si="235"/>
        <v>32729.542270805359</v>
      </c>
      <c r="K2985">
        <f t="shared" si="236"/>
        <v>690.77284905537169</v>
      </c>
    </row>
    <row r="2986" spans="4:11" x14ac:dyDescent="0.35">
      <c r="D2986">
        <v>2977</v>
      </c>
      <c r="E2986" s="1">
        <v>43623</v>
      </c>
      <c r="F2986" s="1" t="str">
        <f t="shared" si="232"/>
        <v>Second halving</v>
      </c>
      <c r="G2986">
        <v>8001.2759999999998</v>
      </c>
      <c r="H2986">
        <f t="shared" si="233"/>
        <v>3758.6808716403139</v>
      </c>
      <c r="I2986">
        <f t="shared" si="234"/>
        <v>11111.388412626417</v>
      </c>
      <c r="J2986">
        <f t="shared" si="235"/>
        <v>32762.27181307616</v>
      </c>
      <c r="K2986">
        <f t="shared" si="236"/>
        <v>692.29254932329354</v>
      </c>
    </row>
    <row r="2987" spans="4:11" x14ac:dyDescent="0.35">
      <c r="D2987">
        <v>2978</v>
      </c>
      <c r="E2987" s="1">
        <v>43624</v>
      </c>
      <c r="F2987" s="1" t="str">
        <f t="shared" si="232"/>
        <v>Second halving</v>
      </c>
      <c r="G2987">
        <v>7928.5410000000002</v>
      </c>
      <c r="H2987">
        <f t="shared" si="233"/>
        <v>3765.4464972092665</v>
      </c>
      <c r="I2987">
        <f t="shared" si="234"/>
        <v>11126.944356404094</v>
      </c>
      <c r="J2987">
        <f t="shared" si="235"/>
        <v>32795.03408488923</v>
      </c>
      <c r="K2987">
        <f t="shared" si="236"/>
        <v>693.81559293180476</v>
      </c>
    </row>
    <row r="2988" spans="4:11" x14ac:dyDescent="0.35">
      <c r="D2988">
        <v>2979</v>
      </c>
      <c r="E2988" s="1">
        <v>43625</v>
      </c>
      <c r="F2988" s="1" t="str">
        <f t="shared" si="232"/>
        <v>Second halving</v>
      </c>
      <c r="G2988">
        <v>7634.6480000000001</v>
      </c>
      <c r="H2988">
        <f t="shared" si="233"/>
        <v>3772.2243009042431</v>
      </c>
      <c r="I2988">
        <f t="shared" si="234"/>
        <v>11142.52207850306</v>
      </c>
      <c r="J2988">
        <f t="shared" si="235"/>
        <v>32827.829118974114</v>
      </c>
      <c r="K2988">
        <f t="shared" si="236"/>
        <v>695.34198723625468</v>
      </c>
    </row>
    <row r="2989" spans="4:11" x14ac:dyDescent="0.35">
      <c r="D2989">
        <v>2980</v>
      </c>
      <c r="E2989" s="1">
        <v>43626</v>
      </c>
      <c r="F2989" s="1" t="str">
        <f t="shared" si="232"/>
        <v>Second halving</v>
      </c>
      <c r="G2989">
        <v>8016.6909999999998</v>
      </c>
      <c r="H2989">
        <f t="shared" si="233"/>
        <v>3779.0143046458707</v>
      </c>
      <c r="I2989">
        <f t="shared" si="234"/>
        <v>11158.121609412965</v>
      </c>
      <c r="J2989">
        <f t="shared" si="235"/>
        <v>32860.656948093085</v>
      </c>
      <c r="K2989">
        <f t="shared" si="236"/>
        <v>696.87173960817438</v>
      </c>
    </row>
    <row r="2990" spans="4:11" x14ac:dyDescent="0.35">
      <c r="D2990">
        <v>2981</v>
      </c>
      <c r="E2990" s="1">
        <v>43627</v>
      </c>
      <c r="F2990" s="1" t="str">
        <f t="shared" si="232"/>
        <v>Second halving</v>
      </c>
      <c r="G2990">
        <v>7913.893</v>
      </c>
      <c r="H2990">
        <f t="shared" si="233"/>
        <v>3785.8165303942333</v>
      </c>
      <c r="I2990">
        <f t="shared" si="234"/>
        <v>11173.742979666144</v>
      </c>
      <c r="J2990">
        <f t="shared" si="235"/>
        <v>32893.517605041176</v>
      </c>
      <c r="K2990">
        <f t="shared" si="236"/>
        <v>698.40485743531235</v>
      </c>
    </row>
    <row r="2991" spans="4:11" x14ac:dyDescent="0.35">
      <c r="D2991">
        <v>2982</v>
      </c>
      <c r="E2991" s="1">
        <v>43628</v>
      </c>
      <c r="F2991" s="1" t="str">
        <f t="shared" si="232"/>
        <v>Second halving</v>
      </c>
      <c r="G2991">
        <v>8173.3559999999998</v>
      </c>
      <c r="H2991">
        <f t="shared" si="233"/>
        <v>3792.6310001489428</v>
      </c>
      <c r="I2991">
        <f t="shared" si="234"/>
        <v>11189.386219837677</v>
      </c>
      <c r="J2991">
        <f t="shared" si="235"/>
        <v>32926.411122646212</v>
      </c>
      <c r="K2991">
        <f t="shared" si="236"/>
        <v>699.94134812166999</v>
      </c>
    </row>
    <row r="2992" spans="4:11" x14ac:dyDescent="0.35">
      <c r="D2992">
        <v>2983</v>
      </c>
      <c r="E2992" s="1">
        <v>43629</v>
      </c>
      <c r="F2992" s="1" t="str">
        <f t="shared" si="232"/>
        <v>Second halving</v>
      </c>
      <c r="G2992">
        <v>8232.7530000000006</v>
      </c>
      <c r="H2992">
        <f t="shared" si="233"/>
        <v>3799.4577359492109</v>
      </c>
      <c r="I2992">
        <f t="shared" si="234"/>
        <v>11205.051360545451</v>
      </c>
      <c r="J2992">
        <f t="shared" si="235"/>
        <v>32959.337533768856</v>
      </c>
      <c r="K2992">
        <f t="shared" si="236"/>
        <v>701.48121908753762</v>
      </c>
    </row>
    <row r="2993" spans="4:11" x14ac:dyDescent="0.35">
      <c r="D2993">
        <v>2984</v>
      </c>
      <c r="E2993" s="1">
        <v>43630</v>
      </c>
      <c r="F2993" s="1" t="str">
        <f t="shared" si="232"/>
        <v>Second halving</v>
      </c>
      <c r="G2993">
        <v>8693.7649999999994</v>
      </c>
      <c r="H2993">
        <f t="shared" si="233"/>
        <v>3806.2967598739197</v>
      </c>
      <c r="I2993">
        <f t="shared" si="234"/>
        <v>11220.738432450215</v>
      </c>
      <c r="J2993">
        <f t="shared" si="235"/>
        <v>32992.29687130262</v>
      </c>
      <c r="K2993">
        <f t="shared" si="236"/>
        <v>703.02447776953022</v>
      </c>
    </row>
    <row r="2994" spans="4:11" x14ac:dyDescent="0.35">
      <c r="D2994">
        <v>2985</v>
      </c>
      <c r="E2994" s="1">
        <v>43631</v>
      </c>
      <c r="F2994" s="1" t="str">
        <f t="shared" si="232"/>
        <v>Second halving</v>
      </c>
      <c r="G2994">
        <v>8857.0779999999995</v>
      </c>
      <c r="H2994">
        <f t="shared" si="233"/>
        <v>3813.1480940416927</v>
      </c>
      <c r="I2994">
        <f t="shared" si="234"/>
        <v>11236.447466255646</v>
      </c>
      <c r="J2994">
        <f t="shared" si="235"/>
        <v>33025.28916817392</v>
      </c>
      <c r="K2994">
        <f t="shared" si="236"/>
        <v>704.57113162062319</v>
      </c>
    </row>
    <row r="2995" spans="4:11" x14ac:dyDescent="0.35">
      <c r="D2995">
        <v>2986</v>
      </c>
      <c r="E2995" s="1">
        <v>43632</v>
      </c>
      <c r="F2995" s="1" t="str">
        <f t="shared" si="232"/>
        <v>Second halving</v>
      </c>
      <c r="G2995">
        <v>8976.5360000000001</v>
      </c>
      <c r="H2995">
        <f t="shared" si="233"/>
        <v>3820.0117606109679</v>
      </c>
      <c r="I2995">
        <f t="shared" si="234"/>
        <v>11252.178492708405</v>
      </c>
      <c r="J2995">
        <f t="shared" si="235"/>
        <v>33058.314457342094</v>
      </c>
      <c r="K2995">
        <f t="shared" si="236"/>
        <v>706.12118811018854</v>
      </c>
    </row>
    <row r="2996" spans="4:11" x14ac:dyDescent="0.35">
      <c r="D2996">
        <v>2987</v>
      </c>
      <c r="E2996" s="1">
        <v>43633</v>
      </c>
      <c r="F2996" s="1" t="str">
        <f t="shared" si="232"/>
        <v>Second halving</v>
      </c>
      <c r="G2996">
        <v>9340.25</v>
      </c>
      <c r="H2996">
        <f t="shared" si="233"/>
        <v>3826.8877817800676</v>
      </c>
      <c r="I2996">
        <f t="shared" si="234"/>
        <v>11267.931542598197</v>
      </c>
      <c r="J2996">
        <f t="shared" si="235"/>
        <v>33091.372771799433</v>
      </c>
      <c r="K2996">
        <f t="shared" si="236"/>
        <v>707.67465472403092</v>
      </c>
    </row>
    <row r="2997" spans="4:11" x14ac:dyDescent="0.35">
      <c r="D2997">
        <v>2988</v>
      </c>
      <c r="E2997" s="1">
        <v>43634</v>
      </c>
      <c r="F2997" s="1" t="str">
        <f t="shared" si="232"/>
        <v>Second halving</v>
      </c>
      <c r="G2997">
        <v>9083.8160000000007</v>
      </c>
      <c r="H2997">
        <f t="shared" si="233"/>
        <v>3833.7761797872718</v>
      </c>
      <c r="I2997">
        <f t="shared" si="234"/>
        <v>11283.706646757835</v>
      </c>
      <c r="J2997">
        <f t="shared" si="235"/>
        <v>33124.464144571226</v>
      </c>
      <c r="K2997">
        <f t="shared" si="236"/>
        <v>709.23153896442375</v>
      </c>
    </row>
    <row r="2998" spans="4:11" x14ac:dyDescent="0.35">
      <c r="D2998">
        <v>2989</v>
      </c>
      <c r="E2998" s="1">
        <v>43635</v>
      </c>
      <c r="F2998" s="1" t="str">
        <f t="shared" si="232"/>
        <v>Second halving</v>
      </c>
      <c r="G2998">
        <v>9288.5360000000001</v>
      </c>
      <c r="H2998">
        <f t="shared" si="233"/>
        <v>3840.6769769108892</v>
      </c>
      <c r="I2998">
        <f t="shared" si="234"/>
        <v>11299.503836063297</v>
      </c>
      <c r="J2998">
        <f t="shared" si="235"/>
        <v>33157.588608715792</v>
      </c>
      <c r="K2998">
        <f t="shared" si="236"/>
        <v>710.79184835014541</v>
      </c>
    </row>
    <row r="2999" spans="4:11" x14ac:dyDescent="0.35">
      <c r="D2999">
        <v>2990</v>
      </c>
      <c r="E2999" s="1">
        <v>43636</v>
      </c>
      <c r="F2999" s="1" t="str">
        <f t="shared" si="232"/>
        <v>Second halving</v>
      </c>
      <c r="G2999">
        <v>9539.7880000000005</v>
      </c>
      <c r="H2999">
        <f t="shared" si="233"/>
        <v>3847.590195469329</v>
      </c>
      <c r="I2999">
        <f t="shared" si="234"/>
        <v>11315.323141433786</v>
      </c>
      <c r="J2999">
        <f t="shared" si="235"/>
        <v>33190.746197324508</v>
      </c>
      <c r="K2999">
        <f t="shared" si="236"/>
        <v>712.35559041651572</v>
      </c>
    </row>
    <row r="3000" spans="4:11" x14ac:dyDescent="0.35">
      <c r="D3000">
        <v>2991</v>
      </c>
      <c r="E3000" s="1">
        <v>43637</v>
      </c>
      <c r="F3000" s="1" t="str">
        <f t="shared" si="232"/>
        <v>Second halving</v>
      </c>
      <c r="G3000">
        <v>10232.91</v>
      </c>
      <c r="H3000">
        <f t="shared" si="233"/>
        <v>3854.515857821174</v>
      </c>
      <c r="I3000">
        <f t="shared" si="234"/>
        <v>11331.164593831794</v>
      </c>
      <c r="J3000">
        <f t="shared" si="235"/>
        <v>33223.936943521832</v>
      </c>
      <c r="K3000">
        <f t="shared" si="236"/>
        <v>713.92277271543207</v>
      </c>
    </row>
    <row r="3001" spans="4:11" x14ac:dyDescent="0.35">
      <c r="D3001">
        <v>2992</v>
      </c>
      <c r="E3001" s="1">
        <v>43638</v>
      </c>
      <c r="F3001" s="1" t="str">
        <f t="shared" si="232"/>
        <v>Second halving</v>
      </c>
      <c r="G3001">
        <v>10695.36</v>
      </c>
      <c r="H3001">
        <f t="shared" si="233"/>
        <v>3861.4539863652521</v>
      </c>
      <c r="I3001">
        <f t="shared" si="234"/>
        <v>11347.02822426316</v>
      </c>
      <c r="J3001">
        <f t="shared" si="235"/>
        <v>33257.160880465352</v>
      </c>
      <c r="K3001">
        <f t="shared" si="236"/>
        <v>715.49340281540606</v>
      </c>
    </row>
    <row r="3002" spans="4:11" x14ac:dyDescent="0.35">
      <c r="D3002">
        <v>2993</v>
      </c>
      <c r="E3002" s="1">
        <v>43639</v>
      </c>
      <c r="F3002" s="1" t="str">
        <f t="shared" si="232"/>
        <v>Second halving</v>
      </c>
      <c r="G3002">
        <v>10860.82</v>
      </c>
      <c r="H3002">
        <f t="shared" si="233"/>
        <v>3868.4046035407096</v>
      </c>
      <c r="I3002">
        <f t="shared" si="234"/>
        <v>11362.914063777129</v>
      </c>
      <c r="J3002">
        <f t="shared" si="235"/>
        <v>33290.418041345816</v>
      </c>
      <c r="K3002">
        <f t="shared" si="236"/>
        <v>717.06748830159995</v>
      </c>
    </row>
    <row r="3003" spans="4:11" x14ac:dyDescent="0.35">
      <c r="D3003">
        <v>2994</v>
      </c>
      <c r="E3003" s="1">
        <v>43640</v>
      </c>
      <c r="F3003" s="1" t="str">
        <f t="shared" si="232"/>
        <v>Second halving</v>
      </c>
      <c r="G3003">
        <v>11041.85</v>
      </c>
      <c r="H3003">
        <f t="shared" si="233"/>
        <v>3875.3677318270829</v>
      </c>
      <c r="I3003">
        <f t="shared" si="234"/>
        <v>11378.822143466417</v>
      </c>
      <c r="J3003">
        <f t="shared" si="235"/>
        <v>33323.708459387155</v>
      </c>
      <c r="K3003">
        <f t="shared" si="236"/>
        <v>718.64503677586345</v>
      </c>
    </row>
    <row r="3004" spans="4:11" x14ac:dyDescent="0.35">
      <c r="D3004">
        <v>2995</v>
      </c>
      <c r="E3004" s="1">
        <v>43641</v>
      </c>
      <c r="F3004" s="1" t="str">
        <f t="shared" si="232"/>
        <v>Second halving</v>
      </c>
      <c r="G3004">
        <v>11752.67</v>
      </c>
      <c r="H3004">
        <f t="shared" si="233"/>
        <v>3882.343393744372</v>
      </c>
      <c r="I3004">
        <f t="shared" si="234"/>
        <v>11394.752494467271</v>
      </c>
      <c r="J3004">
        <f t="shared" si="235"/>
        <v>33357.032167846541</v>
      </c>
      <c r="K3004">
        <f t="shared" si="236"/>
        <v>720.22605585677036</v>
      </c>
    </row>
    <row r="3005" spans="4:11" x14ac:dyDescent="0.35">
      <c r="D3005">
        <v>2996</v>
      </c>
      <c r="E3005" s="1">
        <v>43642</v>
      </c>
      <c r="F3005" s="1" t="str">
        <f t="shared" si="232"/>
        <v>Second halving</v>
      </c>
      <c r="G3005">
        <v>12907.13</v>
      </c>
      <c r="H3005">
        <f t="shared" si="233"/>
        <v>3889.331611853112</v>
      </c>
      <c r="I3005">
        <f t="shared" si="234"/>
        <v>11410.705147959527</v>
      </c>
      <c r="J3005">
        <f t="shared" si="235"/>
        <v>33390.389200014382</v>
      </c>
      <c r="K3005">
        <f t="shared" si="236"/>
        <v>721.81055317965524</v>
      </c>
    </row>
    <row r="3006" spans="4:11" x14ac:dyDescent="0.35">
      <c r="D3006">
        <v>2997</v>
      </c>
      <c r="E3006" s="1">
        <v>43643</v>
      </c>
      <c r="F3006" s="1" t="str">
        <f t="shared" si="232"/>
        <v>Second halving</v>
      </c>
      <c r="G3006">
        <v>11170.88</v>
      </c>
      <c r="H3006">
        <f t="shared" si="233"/>
        <v>3896.3324087544479</v>
      </c>
      <c r="I3006">
        <f t="shared" si="234"/>
        <v>11426.680135166671</v>
      </c>
      <c r="J3006">
        <f t="shared" si="235"/>
        <v>33423.779589214391</v>
      </c>
      <c r="K3006">
        <f t="shared" si="236"/>
        <v>723.39853639665046</v>
      </c>
    </row>
    <row r="3007" spans="4:11" x14ac:dyDescent="0.35">
      <c r="D3007">
        <v>2998</v>
      </c>
      <c r="E3007" s="1">
        <v>43644</v>
      </c>
      <c r="F3007" s="1" t="str">
        <f t="shared" si="232"/>
        <v>Second halving</v>
      </c>
      <c r="G3007">
        <v>12356.27</v>
      </c>
      <c r="H3007">
        <f t="shared" si="233"/>
        <v>3903.3458070902061</v>
      </c>
      <c r="I3007">
        <f t="shared" si="234"/>
        <v>11442.677487355904</v>
      </c>
      <c r="J3007">
        <f t="shared" si="235"/>
        <v>33457.203368803603</v>
      </c>
      <c r="K3007">
        <f t="shared" si="236"/>
        <v>724.9900131767231</v>
      </c>
    </row>
    <row r="3008" spans="4:11" x14ac:dyDescent="0.35">
      <c r="D3008">
        <v>2999</v>
      </c>
      <c r="E3008" s="1">
        <v>43645</v>
      </c>
      <c r="F3008" s="1" t="str">
        <f t="shared" si="232"/>
        <v>Second halving</v>
      </c>
      <c r="G3008">
        <v>11882.5</v>
      </c>
      <c r="H3008">
        <f t="shared" si="233"/>
        <v>3910.3718295429685</v>
      </c>
      <c r="I3008">
        <f t="shared" si="234"/>
        <v>11458.697235838203</v>
      </c>
      <c r="J3008">
        <f t="shared" si="235"/>
        <v>33490.660572172404</v>
      </c>
      <c r="K3008">
        <f t="shared" si="236"/>
        <v>726.58499120571184</v>
      </c>
    </row>
    <row r="3009" spans="4:11" x14ac:dyDescent="0.35">
      <c r="D3009">
        <v>3000</v>
      </c>
      <c r="E3009" s="1">
        <v>43646</v>
      </c>
      <c r="F3009" s="1" t="str">
        <f t="shared" si="232"/>
        <v>Second halving</v>
      </c>
      <c r="G3009">
        <v>10769.42</v>
      </c>
      <c r="H3009">
        <f t="shared" si="233"/>
        <v>3917.410498836146</v>
      </c>
      <c r="I3009">
        <f t="shared" si="234"/>
        <v>11474.739411968378</v>
      </c>
      <c r="J3009">
        <f t="shared" si="235"/>
        <v>33524.151232744574</v>
      </c>
      <c r="K3009">
        <f t="shared" si="236"/>
        <v>728.18347818636437</v>
      </c>
    </row>
    <row r="3010" spans="4:11" x14ac:dyDescent="0.35">
      <c r="D3010">
        <v>3001</v>
      </c>
      <c r="E3010" s="1">
        <v>43647</v>
      </c>
      <c r="F3010" s="1" t="str">
        <f t="shared" si="232"/>
        <v>Second halving</v>
      </c>
      <c r="G3010">
        <v>10599.32</v>
      </c>
      <c r="H3010">
        <f t="shared" si="233"/>
        <v>3924.4618377340512</v>
      </c>
      <c r="I3010">
        <f t="shared" si="234"/>
        <v>11490.804047145135</v>
      </c>
      <c r="J3010">
        <f t="shared" si="235"/>
        <v>33557.675383977316</v>
      </c>
      <c r="K3010">
        <f t="shared" si="236"/>
        <v>729.78548183837438</v>
      </c>
    </row>
    <row r="3011" spans="4:11" x14ac:dyDescent="0.35">
      <c r="D3011">
        <v>3002</v>
      </c>
      <c r="E3011" s="1">
        <v>43648</v>
      </c>
      <c r="F3011" s="1" t="str">
        <f t="shared" si="232"/>
        <v>Second halving</v>
      </c>
      <c r="G3011">
        <v>10850.4</v>
      </c>
      <c r="H3011">
        <f t="shared" si="233"/>
        <v>3931.5258690419728</v>
      </c>
      <c r="I3011">
        <f t="shared" si="234"/>
        <v>11506.89117281114</v>
      </c>
      <c r="J3011">
        <f t="shared" si="235"/>
        <v>33591.233059361286</v>
      </c>
      <c r="K3011">
        <f t="shared" si="236"/>
        <v>731.39100989841882</v>
      </c>
    </row>
    <row r="3012" spans="4:11" x14ac:dyDescent="0.35">
      <c r="D3012">
        <v>3003</v>
      </c>
      <c r="E3012" s="1">
        <v>43649</v>
      </c>
      <c r="F3012" s="1" t="str">
        <f t="shared" si="232"/>
        <v>Second halving</v>
      </c>
      <c r="G3012">
        <v>11976.63</v>
      </c>
      <c r="H3012">
        <f t="shared" si="233"/>
        <v>3938.6026156062485</v>
      </c>
      <c r="I3012">
        <f t="shared" si="234"/>
        <v>11523.000820453077</v>
      </c>
      <c r="J3012">
        <f t="shared" si="235"/>
        <v>33624.824292420642</v>
      </c>
      <c r="K3012">
        <f t="shared" si="236"/>
        <v>733.00007012019535</v>
      </c>
    </row>
    <row r="3013" spans="4:11" x14ac:dyDescent="0.35">
      <c r="D3013">
        <v>3004</v>
      </c>
      <c r="E3013" s="1">
        <v>43650</v>
      </c>
      <c r="F3013" s="1" t="str">
        <f t="shared" si="232"/>
        <v>Second halving</v>
      </c>
      <c r="G3013">
        <v>11151.91</v>
      </c>
      <c r="H3013">
        <f t="shared" si="233"/>
        <v>3945.6921003143398</v>
      </c>
      <c r="I3013">
        <f t="shared" si="234"/>
        <v>11539.133021601712</v>
      </c>
      <c r="J3013">
        <f t="shared" si="235"/>
        <v>33658.449116713062</v>
      </c>
      <c r="K3013">
        <f t="shared" si="236"/>
        <v>734.61267027445979</v>
      </c>
    </row>
    <row r="3014" spans="4:11" x14ac:dyDescent="0.35">
      <c r="D3014">
        <v>3005</v>
      </c>
      <c r="E3014" s="1">
        <v>43651</v>
      </c>
      <c r="F3014" s="1" t="str">
        <f t="shared" si="232"/>
        <v>Second halving</v>
      </c>
      <c r="G3014">
        <v>10996.42</v>
      </c>
      <c r="H3014">
        <f t="shared" si="233"/>
        <v>3952.7943460949054</v>
      </c>
      <c r="I3014">
        <f t="shared" si="234"/>
        <v>11555.287807831955</v>
      </c>
      <c r="J3014">
        <f t="shared" si="235"/>
        <v>33692.10756582977</v>
      </c>
      <c r="K3014">
        <f t="shared" si="236"/>
        <v>736.22881814906361</v>
      </c>
    </row>
    <row r="3015" spans="4:11" x14ac:dyDescent="0.35">
      <c r="D3015">
        <v>3006</v>
      </c>
      <c r="E3015" s="1">
        <v>43652</v>
      </c>
      <c r="F3015" s="1" t="str">
        <f t="shared" si="232"/>
        <v>Second halving</v>
      </c>
      <c r="G3015">
        <v>11252.45</v>
      </c>
      <c r="H3015">
        <f t="shared" si="233"/>
        <v>3959.9093759178763</v>
      </c>
      <c r="I3015">
        <f t="shared" si="234"/>
        <v>11571.465210762921</v>
      </c>
      <c r="J3015">
        <f t="shared" si="235"/>
        <v>33725.799673395595</v>
      </c>
      <c r="K3015">
        <f t="shared" si="236"/>
        <v>737.84852154899158</v>
      </c>
    </row>
    <row r="3016" spans="4:11" x14ac:dyDescent="0.35">
      <c r="D3016">
        <v>3007</v>
      </c>
      <c r="E3016" s="1">
        <v>43653</v>
      </c>
      <c r="F3016" s="1" t="str">
        <f t="shared" si="232"/>
        <v>Second halving</v>
      </c>
      <c r="G3016">
        <v>11476.4</v>
      </c>
      <c r="H3016">
        <f t="shared" si="233"/>
        <v>3967.0372127945284</v>
      </c>
      <c r="I3016">
        <f t="shared" si="234"/>
        <v>11587.66526205799</v>
      </c>
      <c r="J3016">
        <f t="shared" si="235"/>
        <v>33759.525473068985</v>
      </c>
      <c r="K3016">
        <f t="shared" si="236"/>
        <v>739.47178829639938</v>
      </c>
    </row>
    <row r="3017" spans="4:11" x14ac:dyDescent="0.35">
      <c r="D3017">
        <v>3008</v>
      </c>
      <c r="E3017" s="1">
        <v>43654</v>
      </c>
      <c r="F3017" s="1" t="str">
        <f t="shared" si="232"/>
        <v>Second halving</v>
      </c>
      <c r="G3017">
        <v>12294.65</v>
      </c>
      <c r="H3017">
        <f t="shared" si="233"/>
        <v>3974.1778797775587</v>
      </c>
      <c r="I3017">
        <f t="shared" si="234"/>
        <v>11603.887993424873</v>
      </c>
      <c r="J3017">
        <f t="shared" si="235"/>
        <v>33793.284998542047</v>
      </c>
      <c r="K3017">
        <f t="shared" si="236"/>
        <v>741.09862623065146</v>
      </c>
    </row>
    <row r="3018" spans="4:11" x14ac:dyDescent="0.35">
      <c r="D3018">
        <v>3009</v>
      </c>
      <c r="E3018" s="1">
        <v>43655</v>
      </c>
      <c r="F3018" s="1" t="str">
        <f t="shared" si="232"/>
        <v>Second halving</v>
      </c>
      <c r="G3018">
        <v>12563.21</v>
      </c>
      <c r="H3018">
        <f t="shared" si="233"/>
        <v>3981.3313999611582</v>
      </c>
      <c r="I3018">
        <f t="shared" si="234"/>
        <v>11620.133436615668</v>
      </c>
      <c r="J3018">
        <f t="shared" si="235"/>
        <v>33827.078283540584</v>
      </c>
      <c r="K3018">
        <f t="shared" si="236"/>
        <v>742.72904320835892</v>
      </c>
    </row>
    <row r="3019" spans="4:11" x14ac:dyDescent="0.35">
      <c r="D3019">
        <v>3010</v>
      </c>
      <c r="E3019" s="1">
        <v>43656</v>
      </c>
      <c r="F3019" s="1" t="str">
        <f t="shared" ref="F3019:F3082" si="237">INDEX($C$2:$C$6,MATCH(E3019,$B$2:$B$6,1))</f>
        <v>Second halving</v>
      </c>
      <c r="G3019">
        <v>12096.65</v>
      </c>
      <c r="H3019">
        <f t="shared" si="233"/>
        <v>3988.4977964810882</v>
      </c>
      <c r="I3019">
        <f t="shared" si="234"/>
        <v>11636.401623426931</v>
      </c>
      <c r="J3019">
        <f t="shared" si="235"/>
        <v>33860.905361824123</v>
      </c>
      <c r="K3019">
        <f t="shared" si="236"/>
        <v>744.36304710341733</v>
      </c>
    </row>
    <row r="3020" spans="4:11" x14ac:dyDescent="0.35">
      <c r="D3020">
        <v>3011</v>
      </c>
      <c r="E3020" s="1">
        <v>43657</v>
      </c>
      <c r="F3020" s="1" t="str">
        <f t="shared" si="237"/>
        <v>Second halving</v>
      </c>
      <c r="G3020">
        <v>11345.77</v>
      </c>
      <c r="H3020">
        <f t="shared" ref="H3020:H3083" si="238">H3019*(1+INDEX(H$2:H$6,MATCH($F3020,$C$2:$C$6,0)))</f>
        <v>3995.6770925147543</v>
      </c>
      <c r="I3020">
        <f t="shared" ref="I3020:I3083" si="239">I3019*(1+INDEX(I$2:I$6,MATCH($F3020,$C$2:$C$6,0)))</f>
        <v>11652.69258569973</v>
      </c>
      <c r="J3020">
        <f t="shared" ref="J3020:J3083" si="240">J3019*(1+INDEX(J$2:J$6,MATCH($F3020,$C$2:$C$6,0)))</f>
        <v>33894.766267185943</v>
      </c>
      <c r="K3020">
        <f t="shared" ref="K3020:K3083" si="241">K3019*(1+$K$7)</f>
        <v>746.00064580704486</v>
      </c>
    </row>
    <row r="3021" spans="4:11" x14ac:dyDescent="0.35">
      <c r="D3021">
        <v>3012</v>
      </c>
      <c r="E3021" s="1">
        <v>43658</v>
      </c>
      <c r="F3021" s="1" t="str">
        <f t="shared" si="237"/>
        <v>Second halving</v>
      </c>
      <c r="G3021">
        <v>11789.33</v>
      </c>
      <c r="H3021">
        <f t="shared" si="238"/>
        <v>4002.8693112812812</v>
      </c>
      <c r="I3021">
        <f t="shared" si="239"/>
        <v>11669.006355319711</v>
      </c>
      <c r="J3021">
        <f t="shared" si="240"/>
        <v>33928.661033453129</v>
      </c>
      <c r="K3021">
        <f t="shared" si="241"/>
        <v>747.64184722782034</v>
      </c>
    </row>
    <row r="3022" spans="4:11" x14ac:dyDescent="0.35">
      <c r="D3022">
        <v>3013</v>
      </c>
      <c r="E3022" s="1">
        <v>43659</v>
      </c>
      <c r="F3022" s="1" t="str">
        <f t="shared" si="237"/>
        <v>Second halving</v>
      </c>
      <c r="G3022">
        <v>11350.62</v>
      </c>
      <c r="H3022">
        <f t="shared" si="238"/>
        <v>4010.0744760415878</v>
      </c>
      <c r="I3022">
        <f t="shared" si="239"/>
        <v>11685.34296421716</v>
      </c>
      <c r="J3022">
        <f t="shared" si="240"/>
        <v>33962.589694486582</v>
      </c>
      <c r="K3022">
        <f t="shared" si="241"/>
        <v>749.28665929172155</v>
      </c>
    </row>
    <row r="3023" spans="4:11" x14ac:dyDescent="0.35">
      <c r="D3023">
        <v>3014</v>
      </c>
      <c r="E3023" s="1">
        <v>43660</v>
      </c>
      <c r="F3023" s="1" t="str">
        <f t="shared" si="237"/>
        <v>Second halving</v>
      </c>
      <c r="G3023">
        <v>10194.209999999999</v>
      </c>
      <c r="H3023">
        <f t="shared" si="238"/>
        <v>4017.2926100984628</v>
      </c>
      <c r="I3023">
        <f t="shared" si="239"/>
        <v>11701.702444367065</v>
      </c>
      <c r="J3023">
        <f t="shared" si="240"/>
        <v>33996.552284181067</v>
      </c>
      <c r="K3023">
        <f t="shared" si="241"/>
        <v>750.93508994216336</v>
      </c>
    </row>
    <row r="3024" spans="4:11" x14ac:dyDescent="0.35">
      <c r="D3024">
        <v>3015</v>
      </c>
      <c r="E3024" s="1">
        <v>43661</v>
      </c>
      <c r="F3024" s="1" t="str">
        <f t="shared" si="237"/>
        <v>Second halving</v>
      </c>
      <c r="G3024">
        <v>10842.45</v>
      </c>
      <c r="H3024">
        <f t="shared" si="238"/>
        <v>4024.5237367966402</v>
      </c>
      <c r="I3024">
        <f t="shared" si="239"/>
        <v>11718.08482778918</v>
      </c>
      <c r="J3024">
        <f t="shared" si="240"/>
        <v>34030.548836465241</v>
      </c>
      <c r="K3024">
        <f t="shared" si="241"/>
        <v>752.58714714003611</v>
      </c>
    </row>
    <row r="3025" spans="4:11" x14ac:dyDescent="0.35">
      <c r="D3025">
        <v>3016</v>
      </c>
      <c r="E3025" s="1">
        <v>43662</v>
      </c>
      <c r="F3025" s="1" t="str">
        <f t="shared" si="237"/>
        <v>Second halving</v>
      </c>
      <c r="G3025">
        <v>9422.4509999999991</v>
      </c>
      <c r="H3025">
        <f t="shared" si="238"/>
        <v>4031.7678795228744</v>
      </c>
      <c r="I3025">
        <f t="shared" si="239"/>
        <v>11734.490146548085</v>
      </c>
      <c r="J3025">
        <f t="shared" si="240"/>
        <v>34064.579385301702</v>
      </c>
      <c r="K3025">
        <f t="shared" si="241"/>
        <v>754.24283886374417</v>
      </c>
    </row>
    <row r="3026" spans="4:11" x14ac:dyDescent="0.35">
      <c r="D3026">
        <v>3017</v>
      </c>
      <c r="E3026" s="1">
        <v>43663</v>
      </c>
      <c r="F3026" s="1" t="str">
        <f t="shared" si="237"/>
        <v>Second halving</v>
      </c>
      <c r="G3026">
        <v>9692.7060000000001</v>
      </c>
      <c r="H3026">
        <f t="shared" si="238"/>
        <v>4039.0250617060155</v>
      </c>
      <c r="I3026">
        <f t="shared" si="239"/>
        <v>11750.918432753253</v>
      </c>
      <c r="J3026">
        <f t="shared" si="240"/>
        <v>34098.643964686999</v>
      </c>
      <c r="K3026">
        <f t="shared" si="241"/>
        <v>755.90217310924436</v>
      </c>
    </row>
    <row r="3027" spans="4:11" x14ac:dyDescent="0.35">
      <c r="D3027">
        <v>3018</v>
      </c>
      <c r="E3027" s="1">
        <v>43664</v>
      </c>
      <c r="F3027" s="1" t="str">
        <f t="shared" si="237"/>
        <v>Second halving</v>
      </c>
      <c r="G3027">
        <v>10636.91</v>
      </c>
      <c r="H3027">
        <f t="shared" si="238"/>
        <v>4046.2953068170864</v>
      </c>
      <c r="I3027">
        <f t="shared" si="239"/>
        <v>11767.369718559108</v>
      </c>
      <c r="J3027">
        <f t="shared" si="240"/>
        <v>34132.742608651679</v>
      </c>
      <c r="K3027">
        <f t="shared" si="241"/>
        <v>757.56515789008472</v>
      </c>
    </row>
    <row r="3028" spans="4:11" x14ac:dyDescent="0.35">
      <c r="D3028">
        <v>3019</v>
      </c>
      <c r="E3028" s="1">
        <v>43665</v>
      </c>
      <c r="F3028" s="1" t="str">
        <f t="shared" si="237"/>
        <v>Second halving</v>
      </c>
      <c r="G3028">
        <v>10526.39</v>
      </c>
      <c r="H3028">
        <f t="shared" si="238"/>
        <v>4053.5786383693571</v>
      </c>
      <c r="I3028">
        <f t="shared" si="239"/>
        <v>11783.844036165092</v>
      </c>
      <c r="J3028">
        <f t="shared" si="240"/>
        <v>34166.875351260329</v>
      </c>
      <c r="K3028">
        <f t="shared" si="241"/>
        <v>759.23180123744294</v>
      </c>
    </row>
    <row r="3029" spans="4:11" x14ac:dyDescent="0.35">
      <c r="D3029">
        <v>3020</v>
      </c>
      <c r="E3029" s="1">
        <v>43666</v>
      </c>
      <c r="F3029" s="1" t="str">
        <f t="shared" si="237"/>
        <v>Second halving</v>
      </c>
      <c r="G3029">
        <v>10754.29</v>
      </c>
      <c r="H3029">
        <f t="shared" si="238"/>
        <v>4060.8750799184222</v>
      </c>
      <c r="I3029">
        <f t="shared" si="239"/>
        <v>11800.341417815724</v>
      </c>
      <c r="J3029">
        <f t="shared" si="240"/>
        <v>34201.042226611586</v>
      </c>
      <c r="K3029">
        <f t="shared" si="241"/>
        <v>760.90211120016534</v>
      </c>
    </row>
    <row r="3030" spans="4:11" x14ac:dyDescent="0.35">
      <c r="D3030">
        <v>3021</v>
      </c>
      <c r="E3030" s="1">
        <v>43667</v>
      </c>
      <c r="F3030" s="1" t="str">
        <f t="shared" si="237"/>
        <v>Second halving</v>
      </c>
      <c r="G3030">
        <v>10586.24</v>
      </c>
      <c r="H3030">
        <f t="shared" si="238"/>
        <v>4068.1846550622754</v>
      </c>
      <c r="I3030">
        <f t="shared" si="239"/>
        <v>11816.861895800666</v>
      </c>
      <c r="J3030">
        <f t="shared" si="240"/>
        <v>34235.243268838196</v>
      </c>
      <c r="K3030">
        <f t="shared" si="241"/>
        <v>762.57609584480565</v>
      </c>
    </row>
    <row r="3031" spans="4:11" x14ac:dyDescent="0.35">
      <c r="D3031">
        <v>3022</v>
      </c>
      <c r="E3031" s="1">
        <v>43668</v>
      </c>
      <c r="F3031" s="1" t="str">
        <f t="shared" si="237"/>
        <v>Second halving</v>
      </c>
      <c r="G3031">
        <v>10325.82</v>
      </c>
      <c r="H3031">
        <f t="shared" si="238"/>
        <v>4075.5073874413874</v>
      </c>
      <c r="I3031">
        <f t="shared" si="239"/>
        <v>11833.405502454789</v>
      </c>
      <c r="J3031">
        <f t="shared" si="240"/>
        <v>34269.478512107031</v>
      </c>
      <c r="K3031">
        <f t="shared" si="241"/>
        <v>764.25376325566424</v>
      </c>
    </row>
    <row r="3032" spans="4:11" x14ac:dyDescent="0.35">
      <c r="D3032">
        <v>3023</v>
      </c>
      <c r="E3032" s="1">
        <v>43669</v>
      </c>
      <c r="F3032" s="1" t="str">
        <f t="shared" si="237"/>
        <v>Second halving</v>
      </c>
      <c r="G3032">
        <v>9849.82</v>
      </c>
      <c r="H3032">
        <f t="shared" si="238"/>
        <v>4082.8433007387821</v>
      </c>
      <c r="I3032">
        <f t="shared" si="239"/>
        <v>11849.972270158227</v>
      </c>
      <c r="J3032">
        <f t="shared" si="240"/>
        <v>34303.747990619137</v>
      </c>
      <c r="K3032">
        <f t="shared" si="241"/>
        <v>765.93512153482664</v>
      </c>
    </row>
    <row r="3033" spans="4:11" x14ac:dyDescent="0.35">
      <c r="D3033">
        <v>3024</v>
      </c>
      <c r="E3033" s="1">
        <v>43670</v>
      </c>
      <c r="F3033" s="1" t="str">
        <f t="shared" si="237"/>
        <v>Second halving</v>
      </c>
      <c r="G3033">
        <v>9771.5660000000007</v>
      </c>
      <c r="H3033">
        <f t="shared" si="238"/>
        <v>4090.192418680112</v>
      </c>
      <c r="I3033">
        <f t="shared" si="239"/>
        <v>11866.562231336449</v>
      </c>
      <c r="J3033">
        <f t="shared" si="240"/>
        <v>34338.051738609749</v>
      </c>
      <c r="K3033">
        <f t="shared" si="241"/>
        <v>767.62017880220321</v>
      </c>
    </row>
    <row r="3034" spans="4:11" x14ac:dyDescent="0.35">
      <c r="D3034">
        <v>3025</v>
      </c>
      <c r="E3034" s="1">
        <v>43671</v>
      </c>
      <c r="F3034" s="1" t="str">
        <f t="shared" si="237"/>
        <v>Second halving</v>
      </c>
      <c r="G3034">
        <v>9882.1</v>
      </c>
      <c r="H3034">
        <f t="shared" si="238"/>
        <v>4097.5547650337367</v>
      </c>
      <c r="I3034">
        <f t="shared" si="239"/>
        <v>11883.175418460321</v>
      </c>
      <c r="J3034">
        <f t="shared" si="240"/>
        <v>34372.389790348352</v>
      </c>
      <c r="K3034">
        <f t="shared" si="241"/>
        <v>769.30894319556808</v>
      </c>
    </row>
    <row r="3035" spans="4:11" x14ac:dyDescent="0.35">
      <c r="D3035">
        <v>3026</v>
      </c>
      <c r="E3035" s="1">
        <v>43672</v>
      </c>
      <c r="F3035" s="1" t="str">
        <f t="shared" si="237"/>
        <v>Second halving</v>
      </c>
      <c r="G3035">
        <v>9844.5580000000009</v>
      </c>
      <c r="H3035">
        <f t="shared" si="238"/>
        <v>4104.930363610797</v>
      </c>
      <c r="I3035">
        <f t="shared" si="239"/>
        <v>11899.811864046167</v>
      </c>
      <c r="J3035">
        <f t="shared" si="240"/>
        <v>34406.762180138699</v>
      </c>
      <c r="K3035">
        <f t="shared" si="241"/>
        <v>771.00142287059828</v>
      </c>
    </row>
    <row r="3036" spans="4:11" x14ac:dyDescent="0.35">
      <c r="D3036">
        <v>3027</v>
      </c>
      <c r="E3036" s="1">
        <v>43673</v>
      </c>
      <c r="F3036" s="1" t="str">
        <f t="shared" si="237"/>
        <v>Second halving</v>
      </c>
      <c r="G3036">
        <v>9466.2710000000006</v>
      </c>
      <c r="H3036">
        <f t="shared" si="238"/>
        <v>4112.3192382652969</v>
      </c>
      <c r="I3036">
        <f t="shared" si="239"/>
        <v>11916.471600655832</v>
      </c>
      <c r="J3036">
        <f t="shared" si="240"/>
        <v>34441.168942318836</v>
      </c>
      <c r="K3036">
        <f t="shared" si="241"/>
        <v>772.6976260009136</v>
      </c>
    </row>
    <row r="3037" spans="4:11" x14ac:dyDescent="0.35">
      <c r="D3037">
        <v>3028</v>
      </c>
      <c r="E3037" s="1">
        <v>43674</v>
      </c>
      <c r="F3037" s="1" t="str">
        <f t="shared" si="237"/>
        <v>Second halving</v>
      </c>
      <c r="G3037">
        <v>9527.7710000000006</v>
      </c>
      <c r="H3037">
        <f t="shared" si="238"/>
        <v>4119.7214128941741</v>
      </c>
      <c r="I3037">
        <f t="shared" si="239"/>
        <v>11933.154660896751</v>
      </c>
      <c r="J3037">
        <f t="shared" si="240"/>
        <v>34475.61011126115</v>
      </c>
      <c r="K3037">
        <f t="shared" si="241"/>
        <v>774.39756077811558</v>
      </c>
    </row>
    <row r="3038" spans="4:11" x14ac:dyDescent="0.35">
      <c r="D3038">
        <v>3029</v>
      </c>
      <c r="E3038" s="1">
        <v>43675</v>
      </c>
      <c r="F3038" s="1" t="str">
        <f t="shared" si="237"/>
        <v>Second halving</v>
      </c>
      <c r="G3038">
        <v>9501.0310000000009</v>
      </c>
      <c r="H3038">
        <f t="shared" si="238"/>
        <v>4127.1369114373838</v>
      </c>
      <c r="I3038">
        <f t="shared" si="239"/>
        <v>11949.861077422007</v>
      </c>
      <c r="J3038">
        <f t="shared" si="240"/>
        <v>34510.085721372408</v>
      </c>
      <c r="K3038">
        <f t="shared" si="241"/>
        <v>776.10123541182736</v>
      </c>
    </row>
    <row r="3039" spans="4:11" x14ac:dyDescent="0.35">
      <c r="D3039">
        <v>3030</v>
      </c>
      <c r="E3039" s="1">
        <v>43676</v>
      </c>
      <c r="F3039" s="1" t="str">
        <f t="shared" si="237"/>
        <v>Second halving</v>
      </c>
      <c r="G3039">
        <v>9588.6029999999992</v>
      </c>
      <c r="H3039">
        <f t="shared" si="238"/>
        <v>4134.565757877971</v>
      </c>
      <c r="I3039">
        <f t="shared" si="239"/>
        <v>11966.590882930399</v>
      </c>
      <c r="J3039">
        <f t="shared" si="240"/>
        <v>34544.595807093778</v>
      </c>
      <c r="K3039">
        <f t="shared" si="241"/>
        <v>777.80865812973332</v>
      </c>
    </row>
    <row r="3040" spans="4:11" x14ac:dyDescent="0.35">
      <c r="D3040">
        <v>3031</v>
      </c>
      <c r="E3040" s="1">
        <v>43677</v>
      </c>
      <c r="F3040" s="1" t="str">
        <f t="shared" si="237"/>
        <v>Second halving</v>
      </c>
      <c r="G3040">
        <v>10090.530000000001</v>
      </c>
      <c r="H3040">
        <f t="shared" si="238"/>
        <v>4142.007976242151</v>
      </c>
      <c r="I3040">
        <f t="shared" si="239"/>
        <v>11983.344110166503</v>
      </c>
      <c r="J3040">
        <f t="shared" si="240"/>
        <v>34579.14040290087</v>
      </c>
      <c r="K3040">
        <f t="shared" si="241"/>
        <v>779.51983717761868</v>
      </c>
    </row>
    <row r="3041" spans="4:11" x14ac:dyDescent="0.35">
      <c r="D3041">
        <v>3032</v>
      </c>
      <c r="E3041" s="1">
        <v>43678</v>
      </c>
      <c r="F3041" s="1" t="str">
        <f t="shared" si="237"/>
        <v>Second halving</v>
      </c>
      <c r="G3041">
        <v>10405.200000000001</v>
      </c>
      <c r="H3041">
        <f t="shared" si="238"/>
        <v>4149.4635905993873</v>
      </c>
      <c r="I3041">
        <f t="shared" si="239"/>
        <v>12000.120791920737</v>
      </c>
      <c r="J3041">
        <f t="shared" si="240"/>
        <v>34613.71954330377</v>
      </c>
      <c r="K3041">
        <f t="shared" si="241"/>
        <v>781.23478081940948</v>
      </c>
    </row>
    <row r="3042" spans="4:11" x14ac:dyDescent="0.35">
      <c r="D3042">
        <v>3033</v>
      </c>
      <c r="E3042" s="1">
        <v>43679</v>
      </c>
      <c r="F3042" s="1" t="str">
        <f t="shared" si="237"/>
        <v>Second halving</v>
      </c>
      <c r="G3042">
        <v>10526.21</v>
      </c>
      <c r="H3042">
        <f t="shared" si="238"/>
        <v>4156.9326250624663</v>
      </c>
      <c r="I3042">
        <f t="shared" si="239"/>
        <v>12016.920961029427</v>
      </c>
      <c r="J3042">
        <f t="shared" si="240"/>
        <v>34648.333262847067</v>
      </c>
      <c r="K3042">
        <f t="shared" si="241"/>
        <v>782.95349733721218</v>
      </c>
    </row>
    <row r="3043" spans="4:11" x14ac:dyDescent="0.35">
      <c r="D3043">
        <v>3034</v>
      </c>
      <c r="E3043" s="1">
        <v>43680</v>
      </c>
      <c r="F3043" s="1" t="str">
        <f t="shared" si="237"/>
        <v>Second halving</v>
      </c>
      <c r="G3043">
        <v>10818.69</v>
      </c>
      <c r="H3043">
        <f t="shared" si="238"/>
        <v>4164.415103787579</v>
      </c>
      <c r="I3043">
        <f t="shared" si="239"/>
        <v>12033.744650374869</v>
      </c>
      <c r="J3043">
        <f t="shared" si="240"/>
        <v>34682.981596109908</v>
      </c>
      <c r="K3043">
        <f t="shared" si="241"/>
        <v>784.67599503135409</v>
      </c>
    </row>
    <row r="3044" spans="4:11" x14ac:dyDescent="0.35">
      <c r="D3044">
        <v>3035</v>
      </c>
      <c r="E3044" s="1">
        <v>43681</v>
      </c>
      <c r="F3044" s="1" t="str">
        <f t="shared" si="237"/>
        <v>Second halving</v>
      </c>
      <c r="G3044">
        <v>10979.31</v>
      </c>
      <c r="H3044">
        <f t="shared" si="238"/>
        <v>4171.9110509743969</v>
      </c>
      <c r="I3044">
        <f t="shared" si="239"/>
        <v>12050.591892885395</v>
      </c>
      <c r="J3044">
        <f t="shared" si="240"/>
        <v>34717.664577706011</v>
      </c>
      <c r="K3044">
        <f t="shared" si="241"/>
        <v>786.4022822204231</v>
      </c>
    </row>
    <row r="3045" spans="4:11" x14ac:dyDescent="0.35">
      <c r="D3045">
        <v>3036</v>
      </c>
      <c r="E3045" s="1">
        <v>43682</v>
      </c>
      <c r="F3045" s="1" t="str">
        <f t="shared" si="237"/>
        <v>Second halving</v>
      </c>
      <c r="G3045">
        <v>11802.01</v>
      </c>
      <c r="H3045">
        <f t="shared" si="238"/>
        <v>4179.4204908661504</v>
      </c>
      <c r="I3045">
        <f t="shared" si="239"/>
        <v>12067.462721535436</v>
      </c>
      <c r="J3045">
        <f t="shared" si="240"/>
        <v>34752.382242283711</v>
      </c>
      <c r="K3045">
        <f t="shared" si="241"/>
        <v>788.13236724130797</v>
      </c>
    </row>
    <row r="3046" spans="4:11" x14ac:dyDescent="0.35">
      <c r="D3046">
        <v>3037</v>
      </c>
      <c r="E3046" s="1">
        <v>43683</v>
      </c>
      <c r="F3046" s="1" t="str">
        <f t="shared" si="237"/>
        <v>Second halving</v>
      </c>
      <c r="G3046">
        <v>11467.19</v>
      </c>
      <c r="H3046">
        <f t="shared" si="238"/>
        <v>4186.9434477497098</v>
      </c>
      <c r="I3046">
        <f t="shared" si="239"/>
        <v>12084.357169345587</v>
      </c>
      <c r="J3046">
        <f t="shared" si="240"/>
        <v>34787.134624525992</v>
      </c>
      <c r="K3046">
        <f t="shared" si="241"/>
        <v>789.86625844923879</v>
      </c>
    </row>
    <row r="3047" spans="4:11" x14ac:dyDescent="0.35">
      <c r="D3047">
        <v>3038</v>
      </c>
      <c r="E3047" s="1">
        <v>43684</v>
      </c>
      <c r="F3047" s="1" t="str">
        <f t="shared" si="237"/>
        <v>Second halving</v>
      </c>
      <c r="G3047">
        <v>11981.15</v>
      </c>
      <c r="H3047">
        <f t="shared" si="238"/>
        <v>4194.4799459556598</v>
      </c>
      <c r="I3047">
        <f t="shared" si="239"/>
        <v>12101.275269382671</v>
      </c>
      <c r="J3047">
        <f t="shared" si="240"/>
        <v>34821.921759150515</v>
      </c>
      <c r="K3047">
        <f t="shared" si="241"/>
        <v>791.60396421782707</v>
      </c>
    </row>
    <row r="3048" spans="4:11" x14ac:dyDescent="0.35">
      <c r="D3048">
        <v>3039</v>
      </c>
      <c r="E3048" s="1">
        <v>43685</v>
      </c>
      <c r="F3048" s="1" t="str">
        <f t="shared" si="237"/>
        <v>Second halving</v>
      </c>
      <c r="G3048">
        <v>12010.89</v>
      </c>
      <c r="H3048">
        <f t="shared" si="238"/>
        <v>4202.0300098583803</v>
      </c>
      <c r="I3048">
        <f t="shared" si="239"/>
        <v>12118.217054759809</v>
      </c>
      <c r="J3048">
        <f t="shared" si="240"/>
        <v>34856.743680909662</v>
      </c>
      <c r="K3048">
        <f t="shared" si="241"/>
        <v>793.34549293910629</v>
      </c>
    </row>
    <row r="3049" spans="4:11" x14ac:dyDescent="0.35">
      <c r="D3049">
        <v>3040</v>
      </c>
      <c r="E3049" s="1">
        <v>43686</v>
      </c>
      <c r="F3049" s="1" t="str">
        <f t="shared" si="237"/>
        <v>Second halving</v>
      </c>
      <c r="G3049">
        <v>11868.75</v>
      </c>
      <c r="H3049">
        <f t="shared" si="238"/>
        <v>4209.593663876125</v>
      </c>
      <c r="I3049">
        <f t="shared" si="239"/>
        <v>12135.182558636474</v>
      </c>
      <c r="J3049">
        <f t="shared" si="240"/>
        <v>34891.600424590564</v>
      </c>
      <c r="K3049">
        <f t="shared" si="241"/>
        <v>795.09085302357232</v>
      </c>
    </row>
    <row r="3050" spans="4:11" x14ac:dyDescent="0.35">
      <c r="D3050">
        <v>3041</v>
      </c>
      <c r="E3050" s="1">
        <v>43687</v>
      </c>
      <c r="F3050" s="1" t="str">
        <f t="shared" si="237"/>
        <v>Second halving</v>
      </c>
      <c r="G3050">
        <v>11289.49</v>
      </c>
      <c r="H3050">
        <f t="shared" si="238"/>
        <v>4217.1709324711019</v>
      </c>
      <c r="I3050">
        <f t="shared" si="239"/>
        <v>12152.171814218565</v>
      </c>
      <c r="J3050">
        <f t="shared" si="240"/>
        <v>34926.492025015148</v>
      </c>
      <c r="K3050">
        <f t="shared" si="241"/>
        <v>796.84005290022412</v>
      </c>
    </row>
    <row r="3051" spans="4:11" x14ac:dyDescent="0.35">
      <c r="D3051">
        <v>3042</v>
      </c>
      <c r="E3051" s="1">
        <v>43688</v>
      </c>
      <c r="F3051" s="1" t="str">
        <f t="shared" si="237"/>
        <v>Second halving</v>
      </c>
      <c r="G3051">
        <v>11561.71</v>
      </c>
      <c r="H3051">
        <f t="shared" si="238"/>
        <v>4224.7618401495502</v>
      </c>
      <c r="I3051">
        <f t="shared" si="239"/>
        <v>12169.184854758472</v>
      </c>
      <c r="J3051">
        <f t="shared" si="240"/>
        <v>34961.418517040162</v>
      </c>
      <c r="K3051">
        <f t="shared" si="241"/>
        <v>798.59310101660458</v>
      </c>
    </row>
    <row r="3052" spans="4:11" x14ac:dyDescent="0.35">
      <c r="D3052">
        <v>3043</v>
      </c>
      <c r="E3052" s="1">
        <v>43689</v>
      </c>
      <c r="F3052" s="1" t="str">
        <f t="shared" si="237"/>
        <v>Second halving</v>
      </c>
      <c r="G3052">
        <v>11396.54</v>
      </c>
      <c r="H3052">
        <f t="shared" si="238"/>
        <v>4232.3664114618196</v>
      </c>
      <c r="I3052">
        <f t="shared" si="239"/>
        <v>12186.221713555135</v>
      </c>
      <c r="J3052">
        <f t="shared" si="240"/>
        <v>34996.379935557197</v>
      </c>
      <c r="K3052">
        <f t="shared" si="241"/>
        <v>800.35000583884107</v>
      </c>
    </row>
    <row r="3053" spans="4:11" x14ac:dyDescent="0.35">
      <c r="D3053">
        <v>3044</v>
      </c>
      <c r="E3053" s="1">
        <v>43690</v>
      </c>
      <c r="F3053" s="1" t="str">
        <f t="shared" si="237"/>
        <v>Second halving</v>
      </c>
      <c r="G3053">
        <v>10875.34</v>
      </c>
      <c r="H3053">
        <f t="shared" si="238"/>
        <v>4239.9846710024513</v>
      </c>
      <c r="I3053">
        <f t="shared" si="239"/>
        <v>12203.282423954113</v>
      </c>
      <c r="J3053">
        <f t="shared" si="240"/>
        <v>35031.376315492751</v>
      </c>
      <c r="K3053">
        <f t="shared" si="241"/>
        <v>802.11077585168653</v>
      </c>
    </row>
    <row r="3054" spans="4:11" x14ac:dyDescent="0.35">
      <c r="D3054">
        <v>3045</v>
      </c>
      <c r="E3054" s="1">
        <v>43691</v>
      </c>
      <c r="F3054" s="1" t="str">
        <f t="shared" si="237"/>
        <v>Second halving</v>
      </c>
      <c r="G3054">
        <v>10036.18</v>
      </c>
      <c r="H3054">
        <f t="shared" si="238"/>
        <v>4247.6166434102561</v>
      </c>
      <c r="I3054">
        <f t="shared" si="239"/>
        <v>12220.36701934765</v>
      </c>
      <c r="J3054">
        <f t="shared" si="240"/>
        <v>35066.407691808243</v>
      </c>
      <c r="K3054">
        <f t="shared" si="241"/>
        <v>803.87541955856022</v>
      </c>
    </row>
    <row r="3055" spans="4:11" x14ac:dyDescent="0.35">
      <c r="D3055">
        <v>3046</v>
      </c>
      <c r="E3055" s="1">
        <v>43692</v>
      </c>
      <c r="F3055" s="1" t="str">
        <f t="shared" si="237"/>
        <v>Second halving</v>
      </c>
      <c r="G3055">
        <v>10307.89</v>
      </c>
      <c r="H3055">
        <f t="shared" si="238"/>
        <v>4255.2623533683945</v>
      </c>
      <c r="I3055">
        <f t="shared" si="239"/>
        <v>12237.475533174738</v>
      </c>
      <c r="J3055">
        <f t="shared" si="240"/>
        <v>35101.474099500047</v>
      </c>
      <c r="K3055">
        <f t="shared" si="241"/>
        <v>805.64394548158907</v>
      </c>
    </row>
    <row r="3056" spans="4:11" x14ac:dyDescent="0.35">
      <c r="D3056">
        <v>3047</v>
      </c>
      <c r="E3056" s="1">
        <v>43693</v>
      </c>
      <c r="F3056" s="1" t="str">
        <f t="shared" si="237"/>
        <v>Second halving</v>
      </c>
      <c r="G3056">
        <v>10358.76</v>
      </c>
      <c r="H3056">
        <f t="shared" si="238"/>
        <v>4262.9218256044578</v>
      </c>
      <c r="I3056">
        <f t="shared" si="239"/>
        <v>12254.607998921183</v>
      </c>
      <c r="J3056">
        <f t="shared" si="240"/>
        <v>35136.575573599541</v>
      </c>
      <c r="K3056">
        <f t="shared" si="241"/>
        <v>807.41636216164852</v>
      </c>
    </row>
    <row r="3057" spans="4:11" x14ac:dyDescent="0.35">
      <c r="D3057">
        <v>3048</v>
      </c>
      <c r="E3057" s="1">
        <v>43694</v>
      </c>
      <c r="F3057" s="1" t="str">
        <f t="shared" si="237"/>
        <v>Second halving</v>
      </c>
      <c r="G3057">
        <v>10220.6</v>
      </c>
      <c r="H3057">
        <f t="shared" si="238"/>
        <v>4270.5950848905459</v>
      </c>
      <c r="I3057">
        <f t="shared" si="239"/>
        <v>12271.764450119674</v>
      </c>
      <c r="J3057">
        <f t="shared" si="240"/>
        <v>35171.712149173138</v>
      </c>
      <c r="K3057">
        <f t="shared" si="241"/>
        <v>809.19267815840408</v>
      </c>
    </row>
    <row r="3058" spans="4:11" x14ac:dyDescent="0.35">
      <c r="D3058">
        <v>3049</v>
      </c>
      <c r="E3058" s="1">
        <v>43695</v>
      </c>
      <c r="F3058" s="1" t="str">
        <f t="shared" si="237"/>
        <v>Second halving</v>
      </c>
      <c r="G3058">
        <v>10321.73</v>
      </c>
      <c r="H3058">
        <f t="shared" si="238"/>
        <v>4278.2821560433486</v>
      </c>
      <c r="I3058">
        <f t="shared" si="239"/>
        <v>12288.944920349843</v>
      </c>
      <c r="J3058">
        <f t="shared" si="240"/>
        <v>35206.883861322305</v>
      </c>
      <c r="K3058">
        <f t="shared" si="241"/>
        <v>810.97290205035256</v>
      </c>
    </row>
    <row r="3059" spans="4:11" x14ac:dyDescent="0.35">
      <c r="D3059">
        <v>3050</v>
      </c>
      <c r="E3059" s="1">
        <v>43696</v>
      </c>
      <c r="F3059" s="1" t="str">
        <f t="shared" si="237"/>
        <v>Second halving</v>
      </c>
      <c r="G3059">
        <v>10924.96</v>
      </c>
      <c r="H3059">
        <f t="shared" si="238"/>
        <v>4285.9830639242264</v>
      </c>
      <c r="I3059">
        <f t="shared" si="239"/>
        <v>12306.149443238333</v>
      </c>
      <c r="J3059">
        <f t="shared" si="240"/>
        <v>35242.090745183625</v>
      </c>
      <c r="K3059">
        <f t="shared" si="241"/>
        <v>812.75704243486337</v>
      </c>
    </row>
    <row r="3060" spans="4:11" x14ac:dyDescent="0.35">
      <c r="D3060">
        <v>3051</v>
      </c>
      <c r="E3060" s="1">
        <v>43697</v>
      </c>
      <c r="F3060" s="1" t="str">
        <f t="shared" si="237"/>
        <v>Second halving</v>
      </c>
      <c r="G3060">
        <v>10776.9</v>
      </c>
      <c r="H3060">
        <f t="shared" si="238"/>
        <v>4293.6978334392898</v>
      </c>
      <c r="I3060">
        <f t="shared" si="239"/>
        <v>12323.378052458867</v>
      </c>
      <c r="J3060">
        <f t="shared" si="240"/>
        <v>35277.332835928806</v>
      </c>
      <c r="K3060">
        <f t="shared" si="241"/>
        <v>814.54510792822009</v>
      </c>
    </row>
    <row r="3061" spans="4:11" x14ac:dyDescent="0.35">
      <c r="D3061">
        <v>3052</v>
      </c>
      <c r="E3061" s="1">
        <v>43698</v>
      </c>
      <c r="F3061" s="1" t="str">
        <f t="shared" si="237"/>
        <v>Second halving</v>
      </c>
      <c r="G3061">
        <v>10133.34</v>
      </c>
      <c r="H3061">
        <f t="shared" si="238"/>
        <v>4301.4264895394808</v>
      </c>
      <c r="I3061">
        <f t="shared" si="239"/>
        <v>12340.63078173231</v>
      </c>
      <c r="J3061">
        <f t="shared" si="240"/>
        <v>35312.610168764731</v>
      </c>
      <c r="K3061">
        <f t="shared" si="241"/>
        <v>816.33710716566213</v>
      </c>
    </row>
    <row r="3062" spans="4:11" x14ac:dyDescent="0.35">
      <c r="D3062">
        <v>3053</v>
      </c>
      <c r="E3062" s="1">
        <v>43699</v>
      </c>
      <c r="F3062" s="1" t="str">
        <f t="shared" si="237"/>
        <v>Second halving</v>
      </c>
      <c r="G3062">
        <v>10113.200000000001</v>
      </c>
      <c r="H3062">
        <f t="shared" si="238"/>
        <v>4309.1690572206517</v>
      </c>
      <c r="I3062">
        <f t="shared" si="239"/>
        <v>12357.907664826736</v>
      </c>
      <c r="J3062">
        <f t="shared" si="240"/>
        <v>35347.922778933491</v>
      </c>
      <c r="K3062">
        <f t="shared" si="241"/>
        <v>818.13304880142653</v>
      </c>
    </row>
    <row r="3063" spans="4:11" x14ac:dyDescent="0.35">
      <c r="D3063">
        <v>3054</v>
      </c>
      <c r="E3063" s="1">
        <v>43700</v>
      </c>
      <c r="F3063" s="1" t="str">
        <f t="shared" si="237"/>
        <v>Second halving</v>
      </c>
      <c r="G3063">
        <v>10406.74</v>
      </c>
      <c r="H3063">
        <f t="shared" si="238"/>
        <v>4316.9255615236489</v>
      </c>
      <c r="I3063">
        <f t="shared" si="239"/>
        <v>12375.208735557495</v>
      </c>
      <c r="J3063">
        <f t="shared" si="240"/>
        <v>35383.270701712419</v>
      </c>
      <c r="K3063">
        <f t="shared" si="241"/>
        <v>819.93294150878967</v>
      </c>
    </row>
    <row r="3064" spans="4:11" x14ac:dyDescent="0.35">
      <c r="D3064">
        <v>3055</v>
      </c>
      <c r="E3064" s="1">
        <v>43701</v>
      </c>
      <c r="F3064" s="1" t="str">
        <f t="shared" si="237"/>
        <v>Second halving</v>
      </c>
      <c r="G3064">
        <v>10147.76</v>
      </c>
      <c r="H3064">
        <f t="shared" si="238"/>
        <v>4324.6960275343918</v>
      </c>
      <c r="I3064">
        <f t="shared" si="239"/>
        <v>12392.534027787277</v>
      </c>
      <c r="J3064">
        <f t="shared" si="240"/>
        <v>35418.653972414126</v>
      </c>
      <c r="K3064">
        <f t="shared" si="241"/>
        <v>821.73679398010904</v>
      </c>
    </row>
    <row r="3065" spans="4:11" x14ac:dyDescent="0.35">
      <c r="D3065">
        <v>3056</v>
      </c>
      <c r="E3065" s="1">
        <v>43702</v>
      </c>
      <c r="F3065" s="1" t="str">
        <f t="shared" si="237"/>
        <v>Second halving</v>
      </c>
      <c r="G3065">
        <v>10138.66</v>
      </c>
      <c r="H3065">
        <f t="shared" si="238"/>
        <v>4332.4804803839534</v>
      </c>
      <c r="I3065">
        <f t="shared" si="239"/>
        <v>12409.88357542618</v>
      </c>
      <c r="J3065">
        <f t="shared" si="240"/>
        <v>35454.072626386536</v>
      </c>
      <c r="K3065">
        <f t="shared" si="241"/>
        <v>823.54461492686528</v>
      </c>
    </row>
    <row r="3066" spans="4:11" x14ac:dyDescent="0.35">
      <c r="D3066">
        <v>3057</v>
      </c>
      <c r="E3066" s="1">
        <v>43703</v>
      </c>
      <c r="F3066" s="1" t="str">
        <f t="shared" si="237"/>
        <v>Second halving</v>
      </c>
      <c r="G3066">
        <v>10365.17</v>
      </c>
      <c r="H3066">
        <f t="shared" si="238"/>
        <v>4340.278945248645</v>
      </c>
      <c r="I3066">
        <f t="shared" si="239"/>
        <v>12427.257412431778</v>
      </c>
      <c r="J3066">
        <f t="shared" si="240"/>
        <v>35489.526699012917</v>
      </c>
      <c r="K3066">
        <f t="shared" si="241"/>
        <v>825.35641307970434</v>
      </c>
    </row>
    <row r="3067" spans="4:11" x14ac:dyDescent="0.35">
      <c r="D3067">
        <v>3058</v>
      </c>
      <c r="E3067" s="1">
        <v>43704</v>
      </c>
      <c r="F3067" s="1" t="str">
        <f t="shared" si="237"/>
        <v>Second halving</v>
      </c>
      <c r="G3067">
        <v>10177.92</v>
      </c>
      <c r="H3067">
        <f t="shared" si="238"/>
        <v>4348.0914473500925</v>
      </c>
      <c r="I3067">
        <f t="shared" si="239"/>
        <v>12444.655572809183</v>
      </c>
      <c r="J3067">
        <f t="shared" si="240"/>
        <v>35525.016225711923</v>
      </c>
      <c r="K3067">
        <f t="shared" si="241"/>
        <v>827.17219718847969</v>
      </c>
    </row>
    <row r="3068" spans="4:11" x14ac:dyDescent="0.35">
      <c r="D3068">
        <v>3059</v>
      </c>
      <c r="E3068" s="1">
        <v>43705</v>
      </c>
      <c r="F3068" s="1" t="str">
        <f t="shared" si="237"/>
        <v>Second halving</v>
      </c>
      <c r="G3068">
        <v>9723.8050000000003</v>
      </c>
      <c r="H3068">
        <f t="shared" si="238"/>
        <v>4355.918011955323</v>
      </c>
      <c r="I3068">
        <f t="shared" si="239"/>
        <v>12462.078090611116</v>
      </c>
      <c r="J3068">
        <f t="shared" si="240"/>
        <v>35560.54124193763</v>
      </c>
      <c r="K3068">
        <f t="shared" si="241"/>
        <v>828.99197602229435</v>
      </c>
    </row>
    <row r="3069" spans="4:11" x14ac:dyDescent="0.35">
      <c r="D3069">
        <v>3060</v>
      </c>
      <c r="E3069" s="1">
        <v>43706</v>
      </c>
      <c r="F3069" s="1" t="str">
        <f t="shared" si="237"/>
        <v>Second halving</v>
      </c>
      <c r="G3069">
        <v>9500.6360000000004</v>
      </c>
      <c r="H3069">
        <f t="shared" si="238"/>
        <v>4363.7586643768427</v>
      </c>
      <c r="I3069">
        <f t="shared" si="239"/>
        <v>12479.524999937972</v>
      </c>
      <c r="J3069">
        <f t="shared" si="240"/>
        <v>35596.101783179562</v>
      </c>
      <c r="K3069">
        <f t="shared" si="241"/>
        <v>830.81575836954335</v>
      </c>
    </row>
    <row r="3070" spans="4:11" x14ac:dyDescent="0.35">
      <c r="D3070">
        <v>3061</v>
      </c>
      <c r="E3070" s="1">
        <v>43707</v>
      </c>
      <c r="F3070" s="1" t="str">
        <f t="shared" si="237"/>
        <v>Second halving</v>
      </c>
      <c r="G3070">
        <v>9588.0709999999999</v>
      </c>
      <c r="H3070">
        <f t="shared" si="238"/>
        <v>4371.613429972721</v>
      </c>
      <c r="I3070">
        <f t="shared" si="239"/>
        <v>12496.996334937887</v>
      </c>
      <c r="J3070">
        <f t="shared" si="240"/>
        <v>35631.697884962734</v>
      </c>
      <c r="K3070">
        <f t="shared" si="241"/>
        <v>832.64355303795628</v>
      </c>
    </row>
    <row r="3071" spans="4:11" x14ac:dyDescent="0.35">
      <c r="D3071">
        <v>3062</v>
      </c>
      <c r="E3071" s="1">
        <v>43708</v>
      </c>
      <c r="F3071" s="1" t="str">
        <f t="shared" si="237"/>
        <v>Second halving</v>
      </c>
      <c r="G3071">
        <v>9608.6460000000006</v>
      </c>
      <c r="H3071">
        <f t="shared" si="238"/>
        <v>4379.4823341466717</v>
      </c>
      <c r="I3071">
        <f t="shared" si="239"/>
        <v>12514.4921298068</v>
      </c>
      <c r="J3071">
        <f t="shared" si="240"/>
        <v>35667.329582847691</v>
      </c>
      <c r="K3071">
        <f t="shared" si="241"/>
        <v>834.47536885463978</v>
      </c>
    </row>
    <row r="3072" spans="4:11" x14ac:dyDescent="0.35">
      <c r="D3072">
        <v>3063</v>
      </c>
      <c r="E3072" s="1">
        <v>43709</v>
      </c>
      <c r="F3072" s="1" t="str">
        <f t="shared" si="237"/>
        <v>Second halving</v>
      </c>
      <c r="G3072">
        <v>9773.3410000000003</v>
      </c>
      <c r="H3072">
        <f t="shared" si="238"/>
        <v>4387.3654023481358</v>
      </c>
      <c r="I3072">
        <f t="shared" si="239"/>
        <v>12532.01241878853</v>
      </c>
      <c r="J3072">
        <f t="shared" si="240"/>
        <v>35702.996912430535</v>
      </c>
      <c r="K3072">
        <f t="shared" si="241"/>
        <v>836.31121466612001</v>
      </c>
    </row>
    <row r="3073" spans="4:11" x14ac:dyDescent="0.35">
      <c r="D3073">
        <v>3064</v>
      </c>
      <c r="E3073" s="1">
        <v>43710</v>
      </c>
      <c r="F3073" s="1" t="str">
        <f t="shared" si="237"/>
        <v>Second halving</v>
      </c>
      <c r="G3073">
        <v>10386.91</v>
      </c>
      <c r="H3073">
        <f t="shared" si="238"/>
        <v>4395.2626600723625</v>
      </c>
      <c r="I3073">
        <f t="shared" si="239"/>
        <v>12549.557236174835</v>
      </c>
      <c r="J3073">
        <f t="shared" si="240"/>
        <v>35738.699909342962</v>
      </c>
      <c r="K3073">
        <f t="shared" si="241"/>
        <v>838.15109933838551</v>
      </c>
    </row>
    <row r="3074" spans="4:11" x14ac:dyDescent="0.35">
      <c r="D3074">
        <v>3065</v>
      </c>
      <c r="E3074" s="1">
        <v>43711</v>
      </c>
      <c r="F3074" s="1" t="str">
        <f t="shared" si="237"/>
        <v>Second halving</v>
      </c>
      <c r="G3074">
        <v>10634.64</v>
      </c>
      <c r="H3074">
        <f t="shared" si="238"/>
        <v>4403.174132860493</v>
      </c>
      <c r="I3074">
        <f t="shared" si="239"/>
        <v>12567.126616305481</v>
      </c>
      <c r="J3074">
        <f t="shared" si="240"/>
        <v>35774.438609252298</v>
      </c>
      <c r="K3074">
        <f t="shared" si="241"/>
        <v>839.99503175692996</v>
      </c>
    </row>
    <row r="3075" spans="4:11" x14ac:dyDescent="0.35">
      <c r="D3075">
        <v>3066</v>
      </c>
      <c r="E3075" s="1">
        <v>43712</v>
      </c>
      <c r="F3075" s="1" t="str">
        <f t="shared" si="237"/>
        <v>Second halving</v>
      </c>
      <c r="G3075">
        <v>10583.66</v>
      </c>
      <c r="H3075">
        <f t="shared" si="238"/>
        <v>4411.0998462996422</v>
      </c>
      <c r="I3075">
        <f t="shared" si="239"/>
        <v>12584.720593568309</v>
      </c>
      <c r="J3075">
        <f t="shared" si="240"/>
        <v>35810.213047861544</v>
      </c>
      <c r="K3075">
        <f t="shared" si="241"/>
        <v>841.84302082679517</v>
      </c>
    </row>
    <row r="3076" spans="4:11" x14ac:dyDescent="0.35">
      <c r="D3076">
        <v>3067</v>
      </c>
      <c r="E3076" s="1">
        <v>43713</v>
      </c>
      <c r="F3076" s="1" t="str">
        <f t="shared" si="237"/>
        <v>Second halving</v>
      </c>
      <c r="G3076">
        <v>10580.27</v>
      </c>
      <c r="H3076">
        <f t="shared" si="238"/>
        <v>4419.0398260229813</v>
      </c>
      <c r="I3076">
        <f t="shared" si="239"/>
        <v>12602.339202399306</v>
      </c>
      <c r="J3076">
        <f t="shared" si="240"/>
        <v>35846.023260909402</v>
      </c>
      <c r="K3076">
        <f t="shared" si="241"/>
        <v>843.69507547261412</v>
      </c>
    </row>
    <row r="3077" spans="4:11" x14ac:dyDescent="0.35">
      <c r="D3077">
        <v>3068</v>
      </c>
      <c r="E3077" s="1">
        <v>43714</v>
      </c>
      <c r="F3077" s="1" t="str">
        <f t="shared" si="237"/>
        <v>Second halving</v>
      </c>
      <c r="G3077">
        <v>10308.030000000001</v>
      </c>
      <c r="H3077">
        <f t="shared" si="238"/>
        <v>4426.9940977098231</v>
      </c>
      <c r="I3077">
        <f t="shared" si="239"/>
        <v>12619.982477282665</v>
      </c>
      <c r="J3077">
        <f t="shared" si="240"/>
        <v>35881.869284170309</v>
      </c>
      <c r="K3077">
        <f t="shared" si="241"/>
        <v>845.55120463865387</v>
      </c>
    </row>
    <row r="3078" spans="4:11" x14ac:dyDescent="0.35">
      <c r="D3078">
        <v>3069</v>
      </c>
      <c r="E3078" s="1">
        <v>43715</v>
      </c>
      <c r="F3078" s="1" t="str">
        <f t="shared" si="237"/>
        <v>Second halving</v>
      </c>
      <c r="G3078">
        <v>10488.41</v>
      </c>
      <c r="H3078">
        <f t="shared" si="238"/>
        <v>4434.962687085701</v>
      </c>
      <c r="I3078">
        <f t="shared" si="239"/>
        <v>12637.650452750862</v>
      </c>
      <c r="J3078">
        <f t="shared" si="240"/>
        <v>35917.751153454476</v>
      </c>
      <c r="K3078">
        <f t="shared" si="241"/>
        <v>847.41141728885884</v>
      </c>
    </row>
    <row r="3079" spans="4:11" x14ac:dyDescent="0.35">
      <c r="D3079">
        <v>3070</v>
      </c>
      <c r="E3079" s="1">
        <v>43716</v>
      </c>
      <c r="F3079" s="1" t="str">
        <f t="shared" si="237"/>
        <v>Second halving</v>
      </c>
      <c r="G3079">
        <v>10404.64</v>
      </c>
      <c r="H3079">
        <f t="shared" si="238"/>
        <v>4442.9456199224551</v>
      </c>
      <c r="I3079">
        <f t="shared" si="239"/>
        <v>12655.343163384714</v>
      </c>
      <c r="J3079">
        <f t="shared" si="240"/>
        <v>35953.668904607926</v>
      </c>
      <c r="K3079">
        <f t="shared" si="241"/>
        <v>849.27572240689426</v>
      </c>
    </row>
    <row r="3080" spans="4:11" x14ac:dyDescent="0.35">
      <c r="D3080">
        <v>3071</v>
      </c>
      <c r="E3080" s="1">
        <v>43717</v>
      </c>
      <c r="F3080" s="1" t="str">
        <f t="shared" si="237"/>
        <v>Second halving</v>
      </c>
      <c r="G3080">
        <v>10314.969999999999</v>
      </c>
      <c r="H3080">
        <f t="shared" si="238"/>
        <v>4450.9429220383154</v>
      </c>
      <c r="I3080">
        <f t="shared" si="239"/>
        <v>12673.060643813453</v>
      </c>
      <c r="J3080">
        <f t="shared" si="240"/>
        <v>35989.622573512534</v>
      </c>
      <c r="K3080">
        <f t="shared" si="241"/>
        <v>851.14412899618947</v>
      </c>
    </row>
    <row r="3081" spans="4:11" x14ac:dyDescent="0.35">
      <c r="D3081">
        <v>3072</v>
      </c>
      <c r="E3081" s="1">
        <v>43718</v>
      </c>
      <c r="F3081" s="1" t="str">
        <f t="shared" si="237"/>
        <v>Second halving</v>
      </c>
      <c r="G3081">
        <v>10107.719999999999</v>
      </c>
      <c r="H3081">
        <f t="shared" si="238"/>
        <v>4458.9546192979842</v>
      </c>
      <c r="I3081">
        <f t="shared" si="239"/>
        <v>12690.802928714793</v>
      </c>
      <c r="J3081">
        <f t="shared" si="240"/>
        <v>36025.61219608604</v>
      </c>
      <c r="K3081">
        <f t="shared" si="241"/>
        <v>853.01664607998111</v>
      </c>
    </row>
    <row r="3082" spans="4:11" x14ac:dyDescent="0.35">
      <c r="D3082">
        <v>3073</v>
      </c>
      <c r="E3082" s="1">
        <v>43719</v>
      </c>
      <c r="F3082" s="1" t="str">
        <f t="shared" si="237"/>
        <v>Second halving</v>
      </c>
      <c r="G3082">
        <v>10164.08</v>
      </c>
      <c r="H3082">
        <f t="shared" si="238"/>
        <v>4466.980737612721</v>
      </c>
      <c r="I3082">
        <f t="shared" si="239"/>
        <v>12708.570052814994</v>
      </c>
      <c r="J3082">
        <f t="shared" si="240"/>
        <v>36061.637808282125</v>
      </c>
      <c r="K3082">
        <f t="shared" si="241"/>
        <v>854.89328270135707</v>
      </c>
    </row>
    <row r="3083" spans="4:11" x14ac:dyDescent="0.35">
      <c r="D3083">
        <v>3074</v>
      </c>
      <c r="E3083" s="1">
        <v>43720</v>
      </c>
      <c r="F3083" s="1" t="str">
        <f t="shared" ref="F3083:F3146" si="242">INDEX($C$2:$C$6,MATCH(E3083,$B$2:$B$6,1))</f>
        <v>Second halving</v>
      </c>
      <c r="G3083">
        <v>10433.549999999999</v>
      </c>
      <c r="H3083">
        <f t="shared" si="238"/>
        <v>4475.021302940424</v>
      </c>
      <c r="I3083">
        <f t="shared" si="239"/>
        <v>12726.362050888936</v>
      </c>
      <c r="J3083">
        <f t="shared" si="240"/>
        <v>36097.699446090402</v>
      </c>
      <c r="K3083">
        <f t="shared" si="241"/>
        <v>856.77404792330003</v>
      </c>
    </row>
    <row r="3084" spans="4:11" x14ac:dyDescent="0.35">
      <c r="D3084">
        <v>3075</v>
      </c>
      <c r="E3084" s="1">
        <v>43721</v>
      </c>
      <c r="F3084" s="1" t="str">
        <f t="shared" si="242"/>
        <v>Second halving</v>
      </c>
      <c r="G3084">
        <v>10372.549999999999</v>
      </c>
      <c r="H3084">
        <f t="shared" ref="H3084:H3147" si="243">H3083*(1+INDEX(H$2:H$6,MATCH($F3084,$C$2:$C$6,0)))</f>
        <v>4483.0763412857168</v>
      </c>
      <c r="I3084">
        <f t="shared" ref="I3084:I3147" si="244">I3083*(1+INDEX(I$2:I$6,MATCH($F3084,$C$2:$C$6,0)))</f>
        <v>12744.178957760181</v>
      </c>
      <c r="J3084">
        <f t="shared" ref="J3084:J3147" si="245">J3083*(1+INDEX(J$2:J$6,MATCH($F3084,$C$2:$C$6,0)))</f>
        <v>36133.79714553649</v>
      </c>
      <c r="K3084">
        <f t="shared" ref="K3084:K3147" si="246">K3083*(1+$K$7)</f>
        <v>858.65895082873124</v>
      </c>
    </row>
    <row r="3085" spans="4:11" x14ac:dyDescent="0.35">
      <c r="D3085">
        <v>3076</v>
      </c>
      <c r="E3085" s="1">
        <v>43722</v>
      </c>
      <c r="F3085" s="1" t="str">
        <f t="shared" si="242"/>
        <v>Second halving</v>
      </c>
      <c r="G3085">
        <v>10365.44</v>
      </c>
      <c r="H3085">
        <f t="shared" si="243"/>
        <v>4491.1458787000311</v>
      </c>
      <c r="I3085">
        <f t="shared" si="244"/>
        <v>12762.020808301046</v>
      </c>
      <c r="J3085">
        <f t="shared" si="245"/>
        <v>36169.930942682025</v>
      </c>
      <c r="K3085">
        <f t="shared" si="246"/>
        <v>860.54800052055441</v>
      </c>
    </row>
    <row r="3086" spans="4:11" x14ac:dyDescent="0.35">
      <c r="D3086">
        <v>3077</v>
      </c>
      <c r="E3086" s="1">
        <v>43723</v>
      </c>
      <c r="F3086" s="1" t="str">
        <f t="shared" si="242"/>
        <v>Second halving</v>
      </c>
      <c r="G3086">
        <v>10312.66</v>
      </c>
      <c r="H3086">
        <f t="shared" si="243"/>
        <v>4499.229941281691</v>
      </c>
      <c r="I3086">
        <f t="shared" si="244"/>
        <v>12779.887637432668</v>
      </c>
      <c r="J3086">
        <f t="shared" si="245"/>
        <v>36206.100873624702</v>
      </c>
      <c r="K3086">
        <f t="shared" si="246"/>
        <v>862.44120612169957</v>
      </c>
    </row>
    <row r="3087" spans="4:11" x14ac:dyDescent="0.35">
      <c r="D3087">
        <v>3078</v>
      </c>
      <c r="E3087" s="1">
        <v>43724</v>
      </c>
      <c r="F3087" s="1" t="str">
        <f t="shared" si="242"/>
        <v>Second halving</v>
      </c>
      <c r="G3087">
        <v>10271.01</v>
      </c>
      <c r="H3087">
        <f t="shared" si="243"/>
        <v>4507.3285551759982</v>
      </c>
      <c r="I3087">
        <f t="shared" si="244"/>
        <v>12797.779480125075</v>
      </c>
      <c r="J3087">
        <f t="shared" si="245"/>
        <v>36242.306974498322</v>
      </c>
      <c r="K3087">
        <f t="shared" si="246"/>
        <v>864.33857677516733</v>
      </c>
    </row>
    <row r="3088" spans="4:11" x14ac:dyDescent="0.35">
      <c r="D3088">
        <v>3079</v>
      </c>
      <c r="E3088" s="1">
        <v>43725</v>
      </c>
      <c r="F3088" s="1" t="str">
        <f t="shared" si="242"/>
        <v>Second halving</v>
      </c>
      <c r="G3088">
        <v>10199.9</v>
      </c>
      <c r="H3088">
        <f t="shared" si="243"/>
        <v>4515.4417465753149</v>
      </c>
      <c r="I3088">
        <f t="shared" si="244"/>
        <v>12815.696371397251</v>
      </c>
      <c r="J3088">
        <f t="shared" si="245"/>
        <v>36278.549281472813</v>
      </c>
      <c r="K3088">
        <f t="shared" si="246"/>
        <v>866.2401216440727</v>
      </c>
    </row>
    <row r="3089" spans="4:11" x14ac:dyDescent="0.35">
      <c r="D3089">
        <v>3080</v>
      </c>
      <c r="E3089" s="1">
        <v>43726</v>
      </c>
      <c r="F3089" s="1" t="str">
        <f t="shared" si="242"/>
        <v>Second halving</v>
      </c>
      <c r="G3089">
        <v>10165.32</v>
      </c>
      <c r="H3089">
        <f t="shared" si="243"/>
        <v>4523.5695417191509</v>
      </c>
      <c r="I3089">
        <f t="shared" si="244"/>
        <v>12833.638346317208</v>
      </c>
      <c r="J3089">
        <f t="shared" si="245"/>
        <v>36314.827830754279</v>
      </c>
      <c r="K3089">
        <f t="shared" si="246"/>
        <v>868.14584991168965</v>
      </c>
    </row>
    <row r="3090" spans="4:11" x14ac:dyDescent="0.35">
      <c r="D3090">
        <v>3081</v>
      </c>
      <c r="E3090" s="1">
        <v>43727</v>
      </c>
      <c r="F3090" s="1" t="str">
        <f t="shared" si="242"/>
        <v>Second halving</v>
      </c>
      <c r="G3090">
        <v>10282.65</v>
      </c>
      <c r="H3090">
        <f t="shared" si="243"/>
        <v>4531.711966894246</v>
      </c>
      <c r="I3090">
        <f t="shared" si="244"/>
        <v>12851.605440002053</v>
      </c>
      <c r="J3090">
        <f t="shared" si="245"/>
        <v>36351.142658585028</v>
      </c>
      <c r="K3090">
        <f t="shared" si="246"/>
        <v>870.05577078149531</v>
      </c>
    </row>
    <row r="3091" spans="4:11" x14ac:dyDescent="0.35">
      <c r="D3091">
        <v>3082</v>
      </c>
      <c r="E3091" s="1">
        <v>43728</v>
      </c>
      <c r="F3091" s="1" t="str">
        <f t="shared" si="242"/>
        <v>Second halving</v>
      </c>
      <c r="G3091">
        <v>10179.950000000001</v>
      </c>
      <c r="H3091">
        <f t="shared" si="243"/>
        <v>4539.8690484346553</v>
      </c>
      <c r="I3091">
        <f t="shared" si="244"/>
        <v>12869.597687618058</v>
      </c>
      <c r="J3091">
        <f t="shared" si="245"/>
        <v>36387.493801243611</v>
      </c>
      <c r="K3091">
        <f t="shared" si="246"/>
        <v>871.96989347721455</v>
      </c>
    </row>
    <row r="3092" spans="4:11" x14ac:dyDescent="0.35">
      <c r="D3092">
        <v>3083</v>
      </c>
      <c r="E3092" s="1">
        <v>43729</v>
      </c>
      <c r="F3092" s="1" t="str">
        <f t="shared" si="242"/>
        <v>Second halving</v>
      </c>
      <c r="G3092">
        <v>9989.7549999999992</v>
      </c>
      <c r="H3092">
        <f t="shared" si="243"/>
        <v>4548.0408127218379</v>
      </c>
      <c r="I3092">
        <f t="shared" si="244"/>
        <v>12887.615124380724</v>
      </c>
      <c r="J3092">
        <f t="shared" si="245"/>
        <v>36423.881295044848</v>
      </c>
      <c r="K3092">
        <f t="shared" si="246"/>
        <v>873.88822724286445</v>
      </c>
    </row>
    <row r="3093" spans="4:11" x14ac:dyDescent="0.35">
      <c r="D3093">
        <v>3084</v>
      </c>
      <c r="E3093" s="1">
        <v>43730</v>
      </c>
      <c r="F3093" s="1" t="str">
        <f t="shared" si="242"/>
        <v>Second halving</v>
      </c>
      <c r="G3093">
        <v>10036.700000000001</v>
      </c>
      <c r="H3093">
        <f t="shared" si="243"/>
        <v>4556.2272861847377</v>
      </c>
      <c r="I3093">
        <f t="shared" si="244"/>
        <v>12905.657785554857</v>
      </c>
      <c r="J3093">
        <f t="shared" si="245"/>
        <v>36460.305176339891</v>
      </c>
      <c r="K3093">
        <f t="shared" si="246"/>
        <v>875.81078134279869</v>
      </c>
    </row>
    <row r="3094" spans="4:11" x14ac:dyDescent="0.35">
      <c r="D3094">
        <v>3085</v>
      </c>
      <c r="E3094" s="1">
        <v>43731</v>
      </c>
      <c r="F3094" s="1" t="str">
        <f t="shared" si="242"/>
        <v>Second halving</v>
      </c>
      <c r="G3094">
        <v>9694.5059999999994</v>
      </c>
      <c r="H3094">
        <f t="shared" si="243"/>
        <v>4564.4284952998705</v>
      </c>
      <c r="I3094">
        <f t="shared" si="244"/>
        <v>12923.725706454634</v>
      </c>
      <c r="J3094">
        <f t="shared" si="245"/>
        <v>36496.765481516224</v>
      </c>
      <c r="K3094">
        <f t="shared" si="246"/>
        <v>877.73756506175278</v>
      </c>
    </row>
    <row r="3095" spans="4:11" x14ac:dyDescent="0.35">
      <c r="D3095">
        <v>3086</v>
      </c>
      <c r="E3095" s="1">
        <v>43732</v>
      </c>
      <c r="F3095" s="1" t="str">
        <f t="shared" si="242"/>
        <v>Second halving</v>
      </c>
      <c r="G3095">
        <v>8538.1049999999996</v>
      </c>
      <c r="H3095">
        <f t="shared" si="243"/>
        <v>4572.6444665914105</v>
      </c>
      <c r="I3095">
        <f t="shared" si="244"/>
        <v>12941.818922443672</v>
      </c>
      <c r="J3095">
        <f t="shared" si="245"/>
        <v>36533.262246997736</v>
      </c>
      <c r="K3095">
        <f t="shared" si="246"/>
        <v>879.66858770488864</v>
      </c>
    </row>
    <row r="3096" spans="4:11" x14ac:dyDescent="0.35">
      <c r="D3096">
        <v>3087</v>
      </c>
      <c r="E3096" s="1">
        <v>43733</v>
      </c>
      <c r="F3096" s="1" t="str">
        <f t="shared" si="242"/>
        <v>Second halving</v>
      </c>
      <c r="G3096">
        <v>8449.9159999999993</v>
      </c>
      <c r="H3096">
        <f t="shared" si="243"/>
        <v>4580.8752266312749</v>
      </c>
      <c r="I3096">
        <f t="shared" si="244"/>
        <v>12959.937468935093</v>
      </c>
      <c r="J3096">
        <f t="shared" si="245"/>
        <v>36569.79550924473</v>
      </c>
      <c r="K3096">
        <f t="shared" si="246"/>
        <v>881.60385859783935</v>
      </c>
    </row>
    <row r="3097" spans="4:11" x14ac:dyDescent="0.35">
      <c r="D3097">
        <v>3088</v>
      </c>
      <c r="E3097" s="1">
        <v>43734</v>
      </c>
      <c r="F3097" s="1" t="str">
        <f t="shared" si="242"/>
        <v>Second halving</v>
      </c>
      <c r="G3097">
        <v>8075.9660000000003</v>
      </c>
      <c r="H3097">
        <f t="shared" si="243"/>
        <v>4589.1208020392114</v>
      </c>
      <c r="I3097">
        <f t="shared" si="244"/>
        <v>12978.081381391603</v>
      </c>
      <c r="J3097">
        <f t="shared" si="245"/>
        <v>36606.36530475397</v>
      </c>
      <c r="K3097">
        <f t="shared" si="246"/>
        <v>883.54338708675459</v>
      </c>
    </row>
    <row r="3098" spans="4:11" x14ac:dyDescent="0.35">
      <c r="D3098">
        <v>3089</v>
      </c>
      <c r="E3098" s="1">
        <v>43735</v>
      </c>
      <c r="F3098" s="1" t="str">
        <f t="shared" si="242"/>
        <v>Second halving</v>
      </c>
      <c r="G3098">
        <v>8200.2829999999994</v>
      </c>
      <c r="H3098">
        <f t="shared" si="243"/>
        <v>4597.3812194828824</v>
      </c>
      <c r="I3098">
        <f t="shared" si="244"/>
        <v>12996.250695325552</v>
      </c>
      <c r="J3098">
        <f t="shared" si="245"/>
        <v>36642.971670058723</v>
      </c>
      <c r="K3098">
        <f t="shared" si="246"/>
        <v>885.48718253834545</v>
      </c>
    </row>
    <row r="3099" spans="4:11" x14ac:dyDescent="0.35">
      <c r="D3099">
        <v>3090</v>
      </c>
      <c r="E3099" s="1">
        <v>43736</v>
      </c>
      <c r="F3099" s="1" t="str">
        <f t="shared" si="242"/>
        <v>Second halving</v>
      </c>
      <c r="G3099">
        <v>8221.3780000000006</v>
      </c>
      <c r="H3099">
        <f t="shared" si="243"/>
        <v>4605.6565056779518</v>
      </c>
      <c r="I3099">
        <f t="shared" si="244"/>
        <v>13014.445446299009</v>
      </c>
      <c r="J3099">
        <f t="shared" si="245"/>
        <v>36679.614641728775</v>
      </c>
      <c r="K3099">
        <f t="shared" si="246"/>
        <v>887.43525433992977</v>
      </c>
    </row>
    <row r="3100" spans="4:11" x14ac:dyDescent="0.35">
      <c r="D3100">
        <v>3091</v>
      </c>
      <c r="E3100" s="1">
        <v>43737</v>
      </c>
      <c r="F3100" s="1" t="str">
        <f t="shared" si="242"/>
        <v>Second halving</v>
      </c>
      <c r="G3100">
        <v>8067.268</v>
      </c>
      <c r="H3100">
        <f t="shared" si="243"/>
        <v>4613.946687388172</v>
      </c>
      <c r="I3100">
        <f t="shared" si="244"/>
        <v>13032.665669923828</v>
      </c>
      <c r="J3100">
        <f t="shared" si="245"/>
        <v>36716.2942563705</v>
      </c>
      <c r="K3100">
        <f t="shared" si="246"/>
        <v>889.38761189947763</v>
      </c>
    </row>
    <row r="3101" spans="4:11" x14ac:dyDescent="0.35">
      <c r="D3101">
        <v>3092</v>
      </c>
      <c r="E3101" s="1">
        <v>43738</v>
      </c>
      <c r="F3101" s="1" t="str">
        <f t="shared" si="242"/>
        <v>Second halving</v>
      </c>
      <c r="G3101">
        <v>8316.8760000000002</v>
      </c>
      <c r="H3101">
        <f t="shared" si="243"/>
        <v>4622.2517914254704</v>
      </c>
      <c r="I3101">
        <f t="shared" si="244"/>
        <v>13050.911401861722</v>
      </c>
      <c r="J3101">
        <f t="shared" si="245"/>
        <v>36753.010550626866</v>
      </c>
      <c r="K3101">
        <f t="shared" si="246"/>
        <v>891.34426464565649</v>
      </c>
    </row>
    <row r="3102" spans="4:11" x14ac:dyDescent="0.35">
      <c r="D3102">
        <v>3093</v>
      </c>
      <c r="E3102" s="1">
        <v>43739</v>
      </c>
      <c r="F3102" s="1" t="str">
        <f t="shared" si="242"/>
        <v>Second halving</v>
      </c>
      <c r="G3102">
        <v>8326.58</v>
      </c>
      <c r="H3102">
        <f t="shared" si="243"/>
        <v>4630.5718446500359</v>
      </c>
      <c r="I3102">
        <f t="shared" si="244"/>
        <v>13069.182677824328</v>
      </c>
      <c r="J3102">
        <f t="shared" si="245"/>
        <v>36789.763561177489</v>
      </c>
      <c r="K3102">
        <f t="shared" si="246"/>
        <v>893.30522202787688</v>
      </c>
    </row>
    <row r="3103" spans="4:11" x14ac:dyDescent="0.35">
      <c r="D3103">
        <v>3094</v>
      </c>
      <c r="E3103" s="1">
        <v>43740</v>
      </c>
      <c r="F3103" s="1" t="str">
        <f t="shared" si="242"/>
        <v>Second halving</v>
      </c>
      <c r="G3103">
        <v>8395.2180000000008</v>
      </c>
      <c r="H3103">
        <f t="shared" si="243"/>
        <v>4638.9068739704062</v>
      </c>
      <c r="I3103">
        <f t="shared" si="244"/>
        <v>13087.479533573283</v>
      </c>
      <c r="J3103">
        <f t="shared" si="245"/>
        <v>36826.553324738663</v>
      </c>
      <c r="K3103">
        <f t="shared" si="246"/>
        <v>895.27049351633821</v>
      </c>
    </row>
    <row r="3104" spans="4:11" x14ac:dyDescent="0.35">
      <c r="D3104">
        <v>3095</v>
      </c>
      <c r="E3104" s="1">
        <v>43741</v>
      </c>
      <c r="F3104" s="1" t="str">
        <f t="shared" si="242"/>
        <v>Second halving</v>
      </c>
      <c r="G3104">
        <v>8246.5409999999993</v>
      </c>
      <c r="H3104">
        <f t="shared" si="243"/>
        <v>4647.2569063435531</v>
      </c>
      <c r="I3104">
        <f t="shared" si="244"/>
        <v>13105.802004920286</v>
      </c>
      <c r="J3104">
        <f t="shared" si="245"/>
        <v>36863.379878063395</v>
      </c>
      <c r="K3104">
        <f t="shared" si="246"/>
        <v>897.24008860207414</v>
      </c>
    </row>
    <row r="3105" spans="4:11" x14ac:dyDescent="0.35">
      <c r="D3105">
        <v>3096</v>
      </c>
      <c r="E3105" s="1">
        <v>43742</v>
      </c>
      <c r="F3105" s="1" t="str">
        <f t="shared" si="242"/>
        <v>Second halving</v>
      </c>
      <c r="G3105">
        <v>8161.348</v>
      </c>
      <c r="H3105">
        <f t="shared" si="243"/>
        <v>4655.6219687749717</v>
      </c>
      <c r="I3105">
        <f t="shared" si="244"/>
        <v>13124.150127727175</v>
      </c>
      <c r="J3105">
        <f t="shared" si="245"/>
        <v>36900.243257941453</v>
      </c>
      <c r="K3105">
        <f t="shared" si="246"/>
        <v>899.21401679699864</v>
      </c>
    </row>
    <row r="3106" spans="4:11" x14ac:dyDescent="0.35">
      <c r="D3106">
        <v>3097</v>
      </c>
      <c r="E3106" s="1">
        <v>43743</v>
      </c>
      <c r="F3106" s="1" t="str">
        <f t="shared" si="242"/>
        <v>Second halving</v>
      </c>
      <c r="G3106">
        <v>8153.9759999999997</v>
      </c>
      <c r="H3106">
        <f t="shared" si="243"/>
        <v>4664.0020883187672</v>
      </c>
      <c r="I3106">
        <f t="shared" si="244"/>
        <v>13142.523937905993</v>
      </c>
      <c r="J3106">
        <f t="shared" si="245"/>
        <v>36937.143501199389</v>
      </c>
      <c r="K3106">
        <f t="shared" si="246"/>
        <v>901.19228763395199</v>
      </c>
    </row>
    <row r="3107" spans="4:11" x14ac:dyDescent="0.35">
      <c r="D3107">
        <v>3098</v>
      </c>
      <c r="E3107" s="1">
        <v>43744</v>
      </c>
      <c r="F3107" s="1" t="str">
        <f t="shared" si="242"/>
        <v>Second halving</v>
      </c>
      <c r="G3107">
        <v>7868.34</v>
      </c>
      <c r="H3107">
        <f t="shared" si="243"/>
        <v>4672.3972920777414</v>
      </c>
      <c r="I3107">
        <f t="shared" si="244"/>
        <v>13160.923471419062</v>
      </c>
      <c r="J3107">
        <f t="shared" si="245"/>
        <v>36974.080644700582</v>
      </c>
      <c r="K3107">
        <f t="shared" si="246"/>
        <v>903.17491066674665</v>
      </c>
    </row>
    <row r="3108" spans="4:11" x14ac:dyDescent="0.35">
      <c r="D3108">
        <v>3099</v>
      </c>
      <c r="E3108" s="1">
        <v>43745</v>
      </c>
      <c r="F3108" s="1" t="str">
        <f t="shared" si="242"/>
        <v>Second halving</v>
      </c>
      <c r="G3108">
        <v>8217.6329999999998</v>
      </c>
      <c r="H3108">
        <f t="shared" si="243"/>
        <v>4680.8076072034819</v>
      </c>
      <c r="I3108">
        <f t="shared" si="244"/>
        <v>13179.34876427905</v>
      </c>
      <c r="J3108">
        <f t="shared" si="245"/>
        <v>37011.054725345275</v>
      </c>
      <c r="K3108">
        <f t="shared" si="246"/>
        <v>905.16189547021349</v>
      </c>
    </row>
    <row r="3109" spans="4:11" x14ac:dyDescent="0.35">
      <c r="D3109">
        <v>3100</v>
      </c>
      <c r="E3109" s="1">
        <v>43746</v>
      </c>
      <c r="F3109" s="1" t="str">
        <f t="shared" si="242"/>
        <v>Second halving</v>
      </c>
      <c r="G3109">
        <v>8191.0709999999999</v>
      </c>
      <c r="H3109">
        <f t="shared" si="243"/>
        <v>4689.2330608964485</v>
      </c>
      <c r="I3109">
        <f t="shared" si="244"/>
        <v>13197.799852549042</v>
      </c>
      <c r="J3109">
        <f t="shared" si="245"/>
        <v>37048.065780070618</v>
      </c>
      <c r="K3109">
        <f t="shared" si="246"/>
        <v>907.15325164024796</v>
      </c>
    </row>
    <row r="3110" spans="4:11" x14ac:dyDescent="0.35">
      <c r="D3110">
        <v>3101</v>
      </c>
      <c r="E3110" s="1">
        <v>43747</v>
      </c>
      <c r="F3110" s="1" t="str">
        <f t="shared" si="242"/>
        <v>Second halving</v>
      </c>
      <c r="G3110">
        <v>8596.4529999999995</v>
      </c>
      <c r="H3110">
        <f t="shared" si="243"/>
        <v>4697.673680406062</v>
      </c>
      <c r="I3110">
        <f t="shared" si="244"/>
        <v>13216.276772342611</v>
      </c>
      <c r="J3110">
        <f t="shared" si="245"/>
        <v>37085.113845850683</v>
      </c>
      <c r="K3110">
        <f t="shared" si="246"/>
        <v>909.14898879385646</v>
      </c>
    </row>
    <row r="3111" spans="4:11" x14ac:dyDescent="0.35">
      <c r="D3111">
        <v>3102</v>
      </c>
      <c r="E3111" s="1">
        <v>43748</v>
      </c>
      <c r="F3111" s="1" t="str">
        <f t="shared" si="242"/>
        <v>Second halving</v>
      </c>
      <c r="G3111">
        <v>8590.3729999999996</v>
      </c>
      <c r="H3111">
        <f t="shared" si="243"/>
        <v>4706.1294930307931</v>
      </c>
      <c r="I3111">
        <f t="shared" si="244"/>
        <v>13234.779559823892</v>
      </c>
      <c r="J3111">
        <f t="shared" si="245"/>
        <v>37122.198959696529</v>
      </c>
      <c r="K3111">
        <f t="shared" si="246"/>
        <v>911.14911656920287</v>
      </c>
    </row>
    <row r="3112" spans="4:11" x14ac:dyDescent="0.35">
      <c r="D3112">
        <v>3103</v>
      </c>
      <c r="E3112" s="1">
        <v>43749</v>
      </c>
      <c r="F3112" s="1" t="str">
        <f t="shared" si="242"/>
        <v>Second halving</v>
      </c>
      <c r="G3112">
        <v>8272.3950000000004</v>
      </c>
      <c r="H3112">
        <f t="shared" si="243"/>
        <v>4714.600526118249</v>
      </c>
      <c r="I3112">
        <f t="shared" si="244"/>
        <v>13253.308251207645</v>
      </c>
      <c r="J3112">
        <f t="shared" si="245"/>
        <v>37159.321158656217</v>
      </c>
      <c r="K3112">
        <f t="shared" si="246"/>
        <v>913.15364462565515</v>
      </c>
    </row>
    <row r="3113" spans="4:11" x14ac:dyDescent="0.35">
      <c r="D3113">
        <v>3104</v>
      </c>
      <c r="E3113" s="1">
        <v>43750</v>
      </c>
      <c r="F3113" s="1" t="str">
        <f t="shared" si="242"/>
        <v>Second halving</v>
      </c>
      <c r="G3113">
        <v>8311.8109999999997</v>
      </c>
      <c r="H3113">
        <f t="shared" si="243"/>
        <v>4723.0868070652623</v>
      </c>
      <c r="I3113">
        <f t="shared" si="244"/>
        <v>13271.862882759337</v>
      </c>
      <c r="J3113">
        <f t="shared" si="245"/>
        <v>37196.480479814869</v>
      </c>
      <c r="K3113">
        <f t="shared" si="246"/>
        <v>915.16258264383157</v>
      </c>
    </row>
    <row r="3114" spans="4:11" x14ac:dyDescent="0.35">
      <c r="D3114">
        <v>3105</v>
      </c>
      <c r="E3114" s="1">
        <v>43751</v>
      </c>
      <c r="F3114" s="1" t="str">
        <f t="shared" si="242"/>
        <v>Second halving</v>
      </c>
      <c r="G3114">
        <v>8290.9709999999995</v>
      </c>
      <c r="H3114">
        <f t="shared" si="243"/>
        <v>4731.5883633179801</v>
      </c>
      <c r="I3114">
        <f t="shared" si="244"/>
        <v>13290.4434907952</v>
      </c>
      <c r="J3114">
        <f t="shared" si="245"/>
        <v>37233.676960294681</v>
      </c>
      <c r="K3114">
        <f t="shared" si="246"/>
        <v>917.17594032564796</v>
      </c>
    </row>
    <row r="3115" spans="4:11" x14ac:dyDescent="0.35">
      <c r="D3115">
        <v>3106</v>
      </c>
      <c r="E3115" s="1">
        <v>43752</v>
      </c>
      <c r="F3115" s="1" t="str">
        <f t="shared" si="242"/>
        <v>Second halving</v>
      </c>
      <c r="G3115">
        <v>8362.0730000000003</v>
      </c>
      <c r="H3115">
        <f t="shared" si="243"/>
        <v>4740.1052223719526</v>
      </c>
      <c r="I3115">
        <f t="shared" si="244"/>
        <v>13309.050111682314</v>
      </c>
      <c r="J3115">
        <f t="shared" si="245"/>
        <v>37270.910637254972</v>
      </c>
      <c r="K3115">
        <f t="shared" si="246"/>
        <v>919.19372739436437</v>
      </c>
    </row>
    <row r="3116" spans="4:11" x14ac:dyDescent="0.35">
      <c r="D3116">
        <v>3107</v>
      </c>
      <c r="E3116" s="1">
        <v>43753</v>
      </c>
      <c r="F3116" s="1" t="str">
        <f t="shared" si="242"/>
        <v>Second halving</v>
      </c>
      <c r="G3116">
        <v>8171.27</v>
      </c>
      <c r="H3116">
        <f t="shared" si="243"/>
        <v>4748.6374117722225</v>
      </c>
      <c r="I3116">
        <f t="shared" si="244"/>
        <v>13327.68278183867</v>
      </c>
      <c r="J3116">
        <f t="shared" si="245"/>
        <v>37308.181547892222</v>
      </c>
      <c r="K3116">
        <f t="shared" si="246"/>
        <v>921.21595359463197</v>
      </c>
    </row>
    <row r="3117" spans="4:11" x14ac:dyDescent="0.35">
      <c r="D3117">
        <v>3108</v>
      </c>
      <c r="E3117" s="1">
        <v>43754</v>
      </c>
      <c r="F3117" s="1" t="str">
        <f t="shared" si="242"/>
        <v>Second halving</v>
      </c>
      <c r="G3117">
        <v>8002.848</v>
      </c>
      <c r="H3117">
        <f t="shared" si="243"/>
        <v>4757.1849591134123</v>
      </c>
      <c r="I3117">
        <f t="shared" si="244"/>
        <v>13346.341537733246</v>
      </c>
      <c r="J3117">
        <f t="shared" si="245"/>
        <v>37345.489729440109</v>
      </c>
      <c r="K3117">
        <f t="shared" si="246"/>
        <v>923.24262869254017</v>
      </c>
    </row>
    <row r="3118" spans="4:11" x14ac:dyDescent="0.35">
      <c r="D3118">
        <v>3109</v>
      </c>
      <c r="E3118" s="1">
        <v>43755</v>
      </c>
      <c r="F3118" s="1" t="str">
        <f t="shared" si="242"/>
        <v>Second halving</v>
      </c>
      <c r="G3118">
        <v>8081.3130000000001</v>
      </c>
      <c r="H3118">
        <f t="shared" si="243"/>
        <v>4765.7478920398162</v>
      </c>
      <c r="I3118">
        <f t="shared" si="244"/>
        <v>13365.026415886074</v>
      </c>
      <c r="J3118">
        <f t="shared" si="245"/>
        <v>37382.835219169545</v>
      </c>
      <c r="K3118">
        <f t="shared" si="246"/>
        <v>925.27376247566372</v>
      </c>
    </row>
    <row r="3119" spans="4:11" x14ac:dyDescent="0.35">
      <c r="D3119">
        <v>3110</v>
      </c>
      <c r="E3119" s="1">
        <v>43756</v>
      </c>
      <c r="F3119" s="1" t="str">
        <f t="shared" si="242"/>
        <v>Second halving</v>
      </c>
      <c r="G3119">
        <v>7966.2659999999996</v>
      </c>
      <c r="H3119">
        <f t="shared" si="243"/>
        <v>4774.3262382454877</v>
      </c>
      <c r="I3119">
        <f t="shared" si="244"/>
        <v>13383.737452868316</v>
      </c>
      <c r="J3119">
        <f t="shared" si="245"/>
        <v>37420.218054388708</v>
      </c>
      <c r="K3119">
        <f t="shared" si="246"/>
        <v>927.30936475311012</v>
      </c>
    </row>
    <row r="3120" spans="4:11" x14ac:dyDescent="0.35">
      <c r="D3120">
        <v>3111</v>
      </c>
      <c r="E3120" s="1">
        <v>43757</v>
      </c>
      <c r="F3120" s="1" t="str">
        <f t="shared" si="242"/>
        <v>Second halving</v>
      </c>
      <c r="G3120">
        <v>7974.0879999999997</v>
      </c>
      <c r="H3120">
        <f t="shared" si="243"/>
        <v>4782.92002547433</v>
      </c>
      <c r="I3120">
        <f t="shared" si="244"/>
        <v>13402.474685302332</v>
      </c>
      <c r="J3120">
        <f t="shared" si="245"/>
        <v>37457.638272443095</v>
      </c>
      <c r="K3120">
        <f t="shared" si="246"/>
        <v>929.3494453555669</v>
      </c>
    </row>
    <row r="3121" spans="4:11" x14ac:dyDescent="0.35">
      <c r="D3121">
        <v>3112</v>
      </c>
      <c r="E3121" s="1">
        <v>43758</v>
      </c>
      <c r="F3121" s="1" t="str">
        <f t="shared" si="242"/>
        <v>Second halving</v>
      </c>
      <c r="G3121">
        <v>8242.8629999999994</v>
      </c>
      <c r="H3121">
        <f t="shared" si="243"/>
        <v>4791.5292815201838</v>
      </c>
      <c r="I3121">
        <f t="shared" si="244"/>
        <v>13421.238149861756</v>
      </c>
      <c r="J3121">
        <f t="shared" si="245"/>
        <v>37495.095910715536</v>
      </c>
      <c r="K3121">
        <f t="shared" si="246"/>
        <v>931.39401413534915</v>
      </c>
    </row>
    <row r="3122" spans="4:11" x14ac:dyDescent="0.35">
      <c r="D3122">
        <v>3113</v>
      </c>
      <c r="E3122" s="1">
        <v>43759</v>
      </c>
      <c r="F3122" s="1" t="str">
        <f t="shared" si="242"/>
        <v>Second halving</v>
      </c>
      <c r="G3122">
        <v>8221.3729999999996</v>
      </c>
      <c r="H3122">
        <f t="shared" si="243"/>
        <v>4800.15403422692</v>
      </c>
      <c r="I3122">
        <f t="shared" si="244"/>
        <v>13440.027883271563</v>
      </c>
      <c r="J3122">
        <f t="shared" si="245"/>
        <v>37532.591006626244</v>
      </c>
      <c r="K3122">
        <f t="shared" si="246"/>
        <v>933.44308096644693</v>
      </c>
    </row>
    <row r="3123" spans="4:11" x14ac:dyDescent="0.35">
      <c r="D3123">
        <v>3114</v>
      </c>
      <c r="E3123" s="1">
        <v>43760</v>
      </c>
      <c r="F3123" s="1" t="str">
        <f t="shared" si="242"/>
        <v>Second halving</v>
      </c>
      <c r="G3123">
        <v>8034.5450000000001</v>
      </c>
      <c r="H3123">
        <f t="shared" si="243"/>
        <v>4808.7943114885284</v>
      </c>
      <c r="I3123">
        <f t="shared" si="244"/>
        <v>13458.843922308144</v>
      </c>
      <c r="J3123">
        <f t="shared" si="245"/>
        <v>37570.123597632868</v>
      </c>
      <c r="K3123">
        <f t="shared" si="246"/>
        <v>935.4966557445731</v>
      </c>
    </row>
    <row r="3124" spans="4:11" x14ac:dyDescent="0.35">
      <c r="D3124">
        <v>3115</v>
      </c>
      <c r="E3124" s="1">
        <v>43761</v>
      </c>
      <c r="F3124" s="1" t="str">
        <f t="shared" si="242"/>
        <v>Second halving</v>
      </c>
      <c r="G3124">
        <v>7478.9049999999997</v>
      </c>
      <c r="H3124">
        <f t="shared" si="243"/>
        <v>4817.4501412492082</v>
      </c>
      <c r="I3124">
        <f t="shared" si="244"/>
        <v>13477.686303799377</v>
      </c>
      <c r="J3124">
        <f t="shared" si="245"/>
        <v>37607.693721230498</v>
      </c>
      <c r="K3124">
        <f t="shared" si="246"/>
        <v>937.55474838721113</v>
      </c>
    </row>
    <row r="3125" spans="4:11" x14ac:dyDescent="0.35">
      <c r="D3125">
        <v>3116</v>
      </c>
      <c r="E3125" s="1">
        <v>43762</v>
      </c>
      <c r="F3125" s="1" t="str">
        <f t="shared" si="242"/>
        <v>Second halving</v>
      </c>
      <c r="G3125">
        <v>7435.8459999999995</v>
      </c>
      <c r="H3125">
        <f t="shared" si="243"/>
        <v>4826.1215515034564</v>
      </c>
      <c r="I3125">
        <f t="shared" si="244"/>
        <v>13496.555064624697</v>
      </c>
      <c r="J3125">
        <f t="shared" si="245"/>
        <v>37645.301414951726</v>
      </c>
      <c r="K3125">
        <f t="shared" si="246"/>
        <v>939.61736883366302</v>
      </c>
    </row>
    <row r="3126" spans="4:11" x14ac:dyDescent="0.35">
      <c r="D3126">
        <v>3117</v>
      </c>
      <c r="E3126" s="1">
        <v>43763</v>
      </c>
      <c r="F3126" s="1" t="str">
        <f t="shared" si="242"/>
        <v>Second halving</v>
      </c>
      <c r="G3126">
        <v>8671.5079999999998</v>
      </c>
      <c r="H3126">
        <f t="shared" si="243"/>
        <v>4834.8085702961625</v>
      </c>
      <c r="I3126">
        <f t="shared" si="244"/>
        <v>13515.450241715173</v>
      </c>
      <c r="J3126">
        <f t="shared" si="245"/>
        <v>37682.94671636667</v>
      </c>
      <c r="K3126">
        <f t="shared" si="246"/>
        <v>941.68452704509707</v>
      </c>
    </row>
    <row r="3127" spans="4:11" x14ac:dyDescent="0.35">
      <c r="D3127">
        <v>3118</v>
      </c>
      <c r="E3127" s="1">
        <v>43764</v>
      </c>
      <c r="F3127" s="1" t="str">
        <f t="shared" si="242"/>
        <v>Second halving</v>
      </c>
      <c r="G3127">
        <v>9261.9979999999996</v>
      </c>
      <c r="H3127">
        <f t="shared" si="243"/>
        <v>4843.5112257226956</v>
      </c>
      <c r="I3127">
        <f t="shared" si="244"/>
        <v>13534.371872053574</v>
      </c>
      <c r="J3127">
        <f t="shared" si="245"/>
        <v>37720.629663083033</v>
      </c>
      <c r="K3127">
        <f t="shared" si="246"/>
        <v>943.75623300459631</v>
      </c>
    </row>
    <row r="3128" spans="4:11" x14ac:dyDescent="0.35">
      <c r="D3128">
        <v>3119</v>
      </c>
      <c r="E3128" s="1">
        <v>43765</v>
      </c>
      <c r="F3128" s="1" t="str">
        <f t="shared" si="242"/>
        <v>Second halving</v>
      </c>
      <c r="G3128">
        <v>9555.3050000000003</v>
      </c>
      <c r="H3128">
        <f t="shared" si="243"/>
        <v>4852.2295459289962</v>
      </c>
      <c r="I3128">
        <f t="shared" si="244"/>
        <v>13553.319992674451</v>
      </c>
      <c r="J3128">
        <f t="shared" si="245"/>
        <v>37758.350292746109</v>
      </c>
      <c r="K3128">
        <f t="shared" si="246"/>
        <v>945.83249671720637</v>
      </c>
    </row>
    <row r="3129" spans="4:11" x14ac:dyDescent="0.35">
      <c r="D3129">
        <v>3120</v>
      </c>
      <c r="E3129" s="1">
        <v>43766</v>
      </c>
      <c r="F3129" s="1" t="str">
        <f t="shared" si="242"/>
        <v>Second halving</v>
      </c>
      <c r="G3129">
        <v>9223.2060000000001</v>
      </c>
      <c r="H3129">
        <f t="shared" si="243"/>
        <v>4860.9635591116685</v>
      </c>
      <c r="I3129">
        <f t="shared" si="244"/>
        <v>13572.294640664197</v>
      </c>
      <c r="J3129">
        <f t="shared" si="245"/>
        <v>37796.108643038853</v>
      </c>
      <c r="K3129">
        <f t="shared" si="246"/>
        <v>947.91332820998423</v>
      </c>
    </row>
    <row r="3130" spans="4:11" x14ac:dyDescent="0.35">
      <c r="D3130">
        <v>3121</v>
      </c>
      <c r="E3130" s="1">
        <v>43767</v>
      </c>
      <c r="F3130" s="1" t="str">
        <f t="shared" si="242"/>
        <v>Second halving</v>
      </c>
      <c r="G3130">
        <v>9437.5849999999991</v>
      </c>
      <c r="H3130">
        <f t="shared" si="243"/>
        <v>4869.7132935180698</v>
      </c>
      <c r="I3130">
        <f t="shared" si="244"/>
        <v>13591.295853161128</v>
      </c>
      <c r="J3130">
        <f t="shared" si="245"/>
        <v>37833.90475168189</v>
      </c>
      <c r="K3130">
        <f t="shared" si="246"/>
        <v>949.99873753204622</v>
      </c>
    </row>
    <row r="3131" spans="4:11" x14ac:dyDescent="0.35">
      <c r="D3131">
        <v>3122</v>
      </c>
      <c r="E3131" s="1">
        <v>43768</v>
      </c>
      <c r="F3131" s="1" t="str">
        <f t="shared" si="242"/>
        <v>Second halving</v>
      </c>
      <c r="G3131">
        <v>9170.2849999999999</v>
      </c>
      <c r="H3131">
        <f t="shared" si="243"/>
        <v>4878.4787774464021</v>
      </c>
      <c r="I3131">
        <f t="shared" si="244"/>
        <v>13610.323667355555</v>
      </c>
      <c r="J3131">
        <f t="shared" si="245"/>
        <v>37871.738656433568</v>
      </c>
      <c r="K3131">
        <f t="shared" si="246"/>
        <v>952.08873475461667</v>
      </c>
    </row>
    <row r="3132" spans="4:11" x14ac:dyDescent="0.35">
      <c r="D3132">
        <v>3123</v>
      </c>
      <c r="E3132" s="1">
        <v>43769</v>
      </c>
      <c r="F3132" s="1" t="str">
        <f t="shared" si="242"/>
        <v>Second halving</v>
      </c>
      <c r="G3132">
        <v>9164.3649999999998</v>
      </c>
      <c r="H3132">
        <f t="shared" si="243"/>
        <v>4887.2600392458062</v>
      </c>
      <c r="I3132">
        <f t="shared" si="244"/>
        <v>13629.378120489853</v>
      </c>
      <c r="J3132">
        <f t="shared" si="245"/>
        <v>37909.61039509</v>
      </c>
      <c r="K3132">
        <f t="shared" si="246"/>
        <v>954.18332997107677</v>
      </c>
    </row>
    <row r="3133" spans="4:11" x14ac:dyDescent="0.35">
      <c r="D3133">
        <v>3124</v>
      </c>
      <c r="E3133" s="1">
        <v>43770</v>
      </c>
      <c r="F3133" s="1" t="str">
        <f t="shared" si="242"/>
        <v>Second halving</v>
      </c>
      <c r="G3133">
        <v>9265.4310000000005</v>
      </c>
      <c r="H3133">
        <f t="shared" si="243"/>
        <v>4896.0571073164483</v>
      </c>
      <c r="I3133">
        <f t="shared" si="244"/>
        <v>13648.459249858541</v>
      </c>
      <c r="J3133">
        <f t="shared" si="245"/>
        <v>37947.520005485087</v>
      </c>
      <c r="K3133">
        <f t="shared" si="246"/>
        <v>956.28253329701317</v>
      </c>
    </row>
    <row r="3134" spans="4:11" x14ac:dyDescent="0.35">
      <c r="D3134">
        <v>3125</v>
      </c>
      <c r="E3134" s="1">
        <v>43771</v>
      </c>
      <c r="F3134" s="1" t="str">
        <f t="shared" si="242"/>
        <v>Second halving</v>
      </c>
      <c r="G3134">
        <v>9312.36</v>
      </c>
      <c r="H3134">
        <f t="shared" si="243"/>
        <v>4904.8700101096183</v>
      </c>
      <c r="I3134">
        <f t="shared" si="244"/>
        <v>13667.567092808344</v>
      </c>
      <c r="J3134">
        <f t="shared" si="245"/>
        <v>37985.467525490567</v>
      </c>
      <c r="K3134">
        <f t="shared" si="246"/>
        <v>958.38635487026659</v>
      </c>
    </row>
    <row r="3135" spans="4:11" x14ac:dyDescent="0.35">
      <c r="D3135">
        <v>3126</v>
      </c>
      <c r="E3135" s="1">
        <v>43772</v>
      </c>
      <c r="F3135" s="1" t="str">
        <f t="shared" si="242"/>
        <v>Second halving</v>
      </c>
      <c r="G3135">
        <v>9211.6</v>
      </c>
      <c r="H3135">
        <f t="shared" si="243"/>
        <v>4913.698776127816</v>
      </c>
      <c r="I3135">
        <f t="shared" si="244"/>
        <v>13686.701686738275</v>
      </c>
      <c r="J3135">
        <f t="shared" si="245"/>
        <v>38023.45299301605</v>
      </c>
      <c r="K3135">
        <f t="shared" si="246"/>
        <v>960.49480485098115</v>
      </c>
    </row>
    <row r="3136" spans="4:11" x14ac:dyDescent="0.35">
      <c r="D3136">
        <v>3127</v>
      </c>
      <c r="E3136" s="1">
        <v>43773</v>
      </c>
      <c r="F3136" s="1" t="str">
        <f t="shared" si="242"/>
        <v>Second halving</v>
      </c>
      <c r="G3136">
        <v>9424.1849999999995</v>
      </c>
      <c r="H3136">
        <f t="shared" si="243"/>
        <v>4922.5434339248459</v>
      </c>
      <c r="I3136">
        <f t="shared" si="244"/>
        <v>13705.863069099711</v>
      </c>
      <c r="J3136">
        <f t="shared" si="245"/>
        <v>38061.476446009059</v>
      </c>
      <c r="K3136">
        <f t="shared" si="246"/>
        <v>962.60789342165333</v>
      </c>
    </row>
    <row r="3137" spans="4:11" x14ac:dyDescent="0.35">
      <c r="D3137">
        <v>3128</v>
      </c>
      <c r="E3137" s="1">
        <v>43774</v>
      </c>
      <c r="F3137" s="1" t="str">
        <f t="shared" si="242"/>
        <v>Second halving</v>
      </c>
      <c r="G3137">
        <v>9326.6029999999992</v>
      </c>
      <c r="H3137">
        <f t="shared" si="243"/>
        <v>4931.4040121059106</v>
      </c>
      <c r="I3137">
        <f t="shared" si="244"/>
        <v>13725.051277396451</v>
      </c>
      <c r="J3137">
        <f t="shared" si="245"/>
        <v>38099.537922455063</v>
      </c>
      <c r="K3137">
        <f t="shared" si="246"/>
        <v>964.72563078718099</v>
      </c>
    </row>
    <row r="3138" spans="4:11" x14ac:dyDescent="0.35">
      <c r="D3138">
        <v>3129</v>
      </c>
      <c r="E3138" s="1">
        <v>43775</v>
      </c>
      <c r="F3138" s="1" t="str">
        <f t="shared" si="242"/>
        <v>Second halving</v>
      </c>
      <c r="G3138">
        <v>9345.69</v>
      </c>
      <c r="H3138">
        <f t="shared" si="243"/>
        <v>4940.2805393277013</v>
      </c>
      <c r="I3138">
        <f t="shared" si="244"/>
        <v>13744.266349184807</v>
      </c>
      <c r="J3138">
        <f t="shared" si="245"/>
        <v>38137.637460377511</v>
      </c>
      <c r="K3138">
        <f t="shared" si="246"/>
        <v>966.84802717491277</v>
      </c>
    </row>
    <row r="3139" spans="4:11" x14ac:dyDescent="0.35">
      <c r="D3139">
        <v>3130</v>
      </c>
      <c r="E3139" s="1">
        <v>43776</v>
      </c>
      <c r="F3139" s="1" t="str">
        <f t="shared" si="242"/>
        <v>Second halving</v>
      </c>
      <c r="G3139">
        <v>9205.8080000000009</v>
      </c>
      <c r="H3139">
        <f t="shared" si="243"/>
        <v>4949.1730442984908</v>
      </c>
      <c r="I3139">
        <f t="shared" si="244"/>
        <v>13763.508322073667</v>
      </c>
      <c r="J3139">
        <f t="shared" si="245"/>
        <v>38175.775097837883</v>
      </c>
      <c r="K3139">
        <f t="shared" si="246"/>
        <v>968.97509283469753</v>
      </c>
    </row>
    <row r="3140" spans="4:11" x14ac:dyDescent="0.35">
      <c r="D3140">
        <v>3131</v>
      </c>
      <c r="E3140" s="1">
        <v>43777</v>
      </c>
      <c r="F3140" s="1" t="str">
        <f t="shared" si="242"/>
        <v>Second halving</v>
      </c>
      <c r="G3140">
        <v>8770.3610000000008</v>
      </c>
      <c r="H3140">
        <f t="shared" si="243"/>
        <v>4958.081555778228</v>
      </c>
      <c r="I3140">
        <f t="shared" si="244"/>
        <v>13782.777233724571</v>
      </c>
      <c r="J3140">
        <f t="shared" si="245"/>
        <v>38213.950872935719</v>
      </c>
      <c r="K3140">
        <f t="shared" si="246"/>
        <v>971.1068380389338</v>
      </c>
    </row>
    <row r="3141" spans="4:11" x14ac:dyDescent="0.35">
      <c r="D3141">
        <v>3132</v>
      </c>
      <c r="E3141" s="1">
        <v>43778</v>
      </c>
      <c r="F3141" s="1" t="str">
        <f t="shared" si="242"/>
        <v>Second halving</v>
      </c>
      <c r="G3141">
        <v>8813.3559999999998</v>
      </c>
      <c r="H3141">
        <f t="shared" si="243"/>
        <v>4967.006102578629</v>
      </c>
      <c r="I3141">
        <f t="shared" si="244"/>
        <v>13802.073121851787</v>
      </c>
      <c r="J3141">
        <f t="shared" si="245"/>
        <v>38252.164823808649</v>
      </c>
      <c r="K3141">
        <f t="shared" si="246"/>
        <v>973.24327308261945</v>
      </c>
    </row>
    <row r="3142" spans="4:11" x14ac:dyDescent="0.35">
      <c r="D3142">
        <v>3133</v>
      </c>
      <c r="E3142" s="1">
        <v>43779</v>
      </c>
      <c r="F3142" s="1" t="str">
        <f t="shared" si="242"/>
        <v>Second halving</v>
      </c>
      <c r="G3142">
        <v>9044.7810000000009</v>
      </c>
      <c r="H3142">
        <f t="shared" si="243"/>
        <v>4975.9467135632704</v>
      </c>
      <c r="I3142">
        <f t="shared" si="244"/>
        <v>13821.39602422238</v>
      </c>
      <c r="J3142">
        <f t="shared" si="245"/>
        <v>38290.416988632453</v>
      </c>
      <c r="K3142">
        <f t="shared" si="246"/>
        <v>975.38440828340117</v>
      </c>
    </row>
    <row r="3143" spans="4:11" x14ac:dyDescent="0.35">
      <c r="D3143">
        <v>3134</v>
      </c>
      <c r="E3143" s="1">
        <v>43780</v>
      </c>
      <c r="F3143" s="1" t="str">
        <f t="shared" si="242"/>
        <v>Second halving</v>
      </c>
      <c r="G3143">
        <v>8726.36</v>
      </c>
      <c r="H3143">
        <f t="shared" si="243"/>
        <v>4984.9034176476844</v>
      </c>
      <c r="I3143">
        <f t="shared" si="244"/>
        <v>13840.745978656292</v>
      </c>
      <c r="J3143">
        <f t="shared" si="245"/>
        <v>38328.707405621084</v>
      </c>
      <c r="K3143">
        <f t="shared" si="246"/>
        <v>977.53025398162458</v>
      </c>
    </row>
    <row r="3144" spans="4:11" x14ac:dyDescent="0.35">
      <c r="D3144">
        <v>3135</v>
      </c>
      <c r="E3144" s="1">
        <v>43781</v>
      </c>
      <c r="F3144" s="1" t="str">
        <f t="shared" si="242"/>
        <v>Second halving</v>
      </c>
      <c r="G3144">
        <v>8820.2330000000002</v>
      </c>
      <c r="H3144">
        <f t="shared" si="243"/>
        <v>4993.8762437994501</v>
      </c>
      <c r="I3144">
        <f t="shared" si="244"/>
        <v>13860.123023026412</v>
      </c>
      <c r="J3144">
        <f t="shared" si="245"/>
        <v>38367.036113026697</v>
      </c>
      <c r="K3144">
        <f t="shared" si="246"/>
        <v>979.68082054038416</v>
      </c>
    </row>
    <row r="3145" spans="4:11" x14ac:dyDescent="0.35">
      <c r="D3145">
        <v>3136</v>
      </c>
      <c r="E3145" s="1">
        <v>43782</v>
      </c>
      <c r="F3145" s="1" t="str">
        <f t="shared" si="242"/>
        <v>Second halving</v>
      </c>
      <c r="G3145">
        <v>8775.1010000000006</v>
      </c>
      <c r="H3145">
        <f t="shared" si="243"/>
        <v>5002.8652210382888</v>
      </c>
      <c r="I3145">
        <f t="shared" si="244"/>
        <v>13879.52719525865</v>
      </c>
      <c r="J3145">
        <f t="shared" si="245"/>
        <v>38405.403149139718</v>
      </c>
      <c r="K3145">
        <f t="shared" si="246"/>
        <v>981.83611834557303</v>
      </c>
    </row>
    <row r="3146" spans="4:11" x14ac:dyDescent="0.35">
      <c r="D3146">
        <v>3137</v>
      </c>
      <c r="E3146" s="1">
        <v>43783</v>
      </c>
      <c r="F3146" s="1" t="str">
        <f t="shared" si="242"/>
        <v>Second halving</v>
      </c>
      <c r="G3146">
        <v>8639.1830000000009</v>
      </c>
      <c r="H3146">
        <f t="shared" si="243"/>
        <v>5011.8703784361578</v>
      </c>
      <c r="I3146">
        <f t="shared" si="244"/>
        <v>13898.958533332014</v>
      </c>
      <c r="J3146">
        <f t="shared" si="245"/>
        <v>38443.80855228885</v>
      </c>
      <c r="K3146">
        <f t="shared" si="246"/>
        <v>983.99615780593331</v>
      </c>
    </row>
    <row r="3147" spans="4:11" x14ac:dyDescent="0.35">
      <c r="D3147">
        <v>3138</v>
      </c>
      <c r="E3147" s="1">
        <v>43784</v>
      </c>
      <c r="F3147" s="1" t="str">
        <f t="shared" ref="F3147:F3210" si="247">INDEX($C$2:$C$6,MATCH(E3147,$B$2:$B$6,1))</f>
        <v>Second halving</v>
      </c>
      <c r="G3147">
        <v>8471.2780000000002</v>
      </c>
      <c r="H3147">
        <f t="shared" si="243"/>
        <v>5020.8917451173429</v>
      </c>
      <c r="I3147">
        <f t="shared" si="244"/>
        <v>13918.417075278679</v>
      </c>
      <c r="J3147">
        <f t="shared" si="245"/>
        <v>38482.252360841136</v>
      </c>
      <c r="K3147">
        <f t="shared" si="246"/>
        <v>986.16094935310639</v>
      </c>
    </row>
    <row r="3148" spans="4:11" x14ac:dyDescent="0.35">
      <c r="D3148">
        <v>3139</v>
      </c>
      <c r="E3148" s="1">
        <v>43785</v>
      </c>
      <c r="F3148" s="1" t="str">
        <f t="shared" si="247"/>
        <v>Second halving</v>
      </c>
      <c r="G3148">
        <v>8496.6</v>
      </c>
      <c r="H3148">
        <f t="shared" ref="H3148:H3211" si="248">H3147*(1+INDEX(H$2:H$6,MATCH($F3148,$C$2:$C$6,0)))</f>
        <v>5029.9293502585542</v>
      </c>
      <c r="I3148">
        <f t="shared" ref="I3148:I3211" si="249">I3147*(1+INDEX(I$2:I$6,MATCH($F3148,$C$2:$C$6,0)))</f>
        <v>13937.902859184071</v>
      </c>
      <c r="J3148">
        <f t="shared" ref="J3148:J3211" si="250">J3147*(1+INDEX(J$2:J$6,MATCH($F3148,$C$2:$C$6,0)))</f>
        <v>38520.734613201974</v>
      </c>
      <c r="K3148">
        <f t="shared" ref="K3148:K3211" si="251">K3147*(1+$K$7)</f>
        <v>988.33050344168316</v>
      </c>
    </row>
    <row r="3149" spans="4:11" x14ac:dyDescent="0.35">
      <c r="D3149">
        <v>3140</v>
      </c>
      <c r="E3149" s="1">
        <v>43786</v>
      </c>
      <c r="F3149" s="1" t="str">
        <f t="shared" si="247"/>
        <v>Second halving</v>
      </c>
      <c r="G3149">
        <v>8516.08</v>
      </c>
      <c r="H3149">
        <f t="shared" si="248"/>
        <v>5038.9832230890197</v>
      </c>
      <c r="I3149">
        <f t="shared" si="249"/>
        <v>13957.415923186929</v>
      </c>
      <c r="J3149">
        <f t="shared" si="250"/>
        <v>38559.255347815175</v>
      </c>
      <c r="K3149">
        <f t="shared" si="251"/>
        <v>990.50483054925485</v>
      </c>
    </row>
    <row r="3150" spans="4:11" x14ac:dyDescent="0.35">
      <c r="D3150">
        <v>3141</v>
      </c>
      <c r="E3150" s="1">
        <v>43787</v>
      </c>
      <c r="F3150" s="1" t="str">
        <f t="shared" si="247"/>
        <v>Second halving</v>
      </c>
      <c r="G3150">
        <v>8191.0659999999998</v>
      </c>
      <c r="H3150">
        <f t="shared" si="248"/>
        <v>5048.0533928905797</v>
      </c>
      <c r="I3150">
        <f t="shared" si="249"/>
        <v>13976.956305479391</v>
      </c>
      <c r="J3150">
        <f t="shared" si="250"/>
        <v>38597.814603162988</v>
      </c>
      <c r="K3150">
        <f t="shared" si="251"/>
        <v>992.68394117646324</v>
      </c>
    </row>
    <row r="3151" spans="4:11" x14ac:dyDescent="0.35">
      <c r="D3151">
        <v>3142</v>
      </c>
      <c r="E3151" s="1">
        <v>43788</v>
      </c>
      <c r="F3151" s="1" t="str">
        <f t="shared" si="247"/>
        <v>Second halving</v>
      </c>
      <c r="G3151">
        <v>8136.2759999999998</v>
      </c>
      <c r="H3151">
        <f t="shared" si="248"/>
        <v>5057.1398889977827</v>
      </c>
      <c r="I3151">
        <f t="shared" si="249"/>
        <v>13996.524044307063</v>
      </c>
      <c r="J3151">
        <f t="shared" si="250"/>
        <v>38636.412417766143</v>
      </c>
      <c r="K3151">
        <f t="shared" si="251"/>
        <v>994.8678458470514</v>
      </c>
    </row>
    <row r="3152" spans="4:11" x14ac:dyDescent="0.35">
      <c r="D3152">
        <v>3143</v>
      </c>
      <c r="E3152" s="1">
        <v>43789</v>
      </c>
      <c r="F3152" s="1" t="str">
        <f t="shared" si="247"/>
        <v>Second halving</v>
      </c>
      <c r="G3152">
        <v>8098.3180000000002</v>
      </c>
      <c r="H3152">
        <f t="shared" si="248"/>
        <v>5066.2427407979785</v>
      </c>
      <c r="I3152">
        <f t="shared" si="249"/>
        <v>14016.119177969094</v>
      </c>
      <c r="J3152">
        <f t="shared" si="250"/>
        <v>38675.048830183907</v>
      </c>
      <c r="K3152">
        <f t="shared" si="251"/>
        <v>997.05655510791485</v>
      </c>
    </row>
    <row r="3153" spans="4:11" x14ac:dyDescent="0.35">
      <c r="D3153">
        <v>3144</v>
      </c>
      <c r="E3153" s="1">
        <v>43790</v>
      </c>
      <c r="F3153" s="1" t="str">
        <f t="shared" si="247"/>
        <v>Second halving</v>
      </c>
      <c r="G3153">
        <v>7633.95</v>
      </c>
      <c r="H3153">
        <f t="shared" si="248"/>
        <v>5075.3619777314152</v>
      </c>
      <c r="I3153">
        <f t="shared" si="249"/>
        <v>14035.741744818251</v>
      </c>
      <c r="J3153">
        <f t="shared" si="250"/>
        <v>38713.723879014084</v>
      </c>
      <c r="K3153">
        <f t="shared" si="251"/>
        <v>999.25007952915223</v>
      </c>
    </row>
    <row r="3154" spans="4:11" x14ac:dyDescent="0.35">
      <c r="D3154">
        <v>3145</v>
      </c>
      <c r="E3154" s="1">
        <v>43791</v>
      </c>
      <c r="F3154" s="1" t="str">
        <f t="shared" si="247"/>
        <v>Second halving</v>
      </c>
      <c r="G3154">
        <v>7292.74</v>
      </c>
      <c r="H3154">
        <f t="shared" si="248"/>
        <v>5084.4976292913316</v>
      </c>
      <c r="I3154">
        <f t="shared" si="249"/>
        <v>14055.391783260999</v>
      </c>
      <c r="J3154">
        <f t="shared" si="250"/>
        <v>38752.437602893093</v>
      </c>
      <c r="K3154">
        <f t="shared" si="251"/>
        <v>1001.4484297041164</v>
      </c>
    </row>
    <row r="3155" spans="4:11" x14ac:dyDescent="0.35">
      <c r="D3155">
        <v>3146</v>
      </c>
      <c r="E3155" s="1">
        <v>43792</v>
      </c>
      <c r="F3155" s="1" t="str">
        <f t="shared" si="247"/>
        <v>Second halving</v>
      </c>
      <c r="G3155">
        <v>7335.3209999999999</v>
      </c>
      <c r="H3155">
        <f t="shared" si="248"/>
        <v>5093.6497250240564</v>
      </c>
      <c r="I3155">
        <f t="shared" si="249"/>
        <v>14075.069331757564</v>
      </c>
      <c r="J3155">
        <f t="shared" si="250"/>
        <v>38791.190040495982</v>
      </c>
      <c r="K3155">
        <f t="shared" si="251"/>
        <v>1003.6516162494654</v>
      </c>
    </row>
    <row r="3156" spans="4:11" x14ac:dyDescent="0.35">
      <c r="D3156">
        <v>3147</v>
      </c>
      <c r="E3156" s="1">
        <v>43793</v>
      </c>
      <c r="F3156" s="1" t="str">
        <f t="shared" si="247"/>
        <v>Second halving</v>
      </c>
      <c r="G3156">
        <v>6924.848</v>
      </c>
      <c r="H3156">
        <f t="shared" si="248"/>
        <v>5102.8182945291001</v>
      </c>
      <c r="I3156">
        <f t="shared" si="249"/>
        <v>14094.774428822026</v>
      </c>
      <c r="J3156">
        <f t="shared" si="250"/>
        <v>38829.981230536476</v>
      </c>
      <c r="K3156">
        <f t="shared" si="251"/>
        <v>1005.8596498052142</v>
      </c>
    </row>
    <row r="3157" spans="4:11" x14ac:dyDescent="0.35">
      <c r="D3157">
        <v>3148</v>
      </c>
      <c r="E3157" s="1">
        <v>43794</v>
      </c>
      <c r="F3157" s="1" t="str">
        <f t="shared" si="247"/>
        <v>Second halving</v>
      </c>
      <c r="G3157">
        <v>7136.7610000000004</v>
      </c>
      <c r="H3157">
        <f t="shared" si="248"/>
        <v>5112.0033674592523</v>
      </c>
      <c r="I3157">
        <f t="shared" si="249"/>
        <v>14114.507113022377</v>
      </c>
      <c r="J3157">
        <f t="shared" si="250"/>
        <v>38868.81121176701</v>
      </c>
      <c r="K3157">
        <f t="shared" si="251"/>
        <v>1008.0725410347857</v>
      </c>
    </row>
    <row r="3158" spans="4:11" x14ac:dyDescent="0.35">
      <c r="D3158">
        <v>3149</v>
      </c>
      <c r="E3158" s="1">
        <v>43795</v>
      </c>
      <c r="F3158" s="1" t="str">
        <f t="shared" si="247"/>
        <v>Second halving</v>
      </c>
      <c r="G3158">
        <v>7175.5259999999998</v>
      </c>
      <c r="H3158">
        <f t="shared" si="248"/>
        <v>5121.2049735206792</v>
      </c>
      <c r="I3158">
        <f t="shared" si="249"/>
        <v>14134.267422980609</v>
      </c>
      <c r="J3158">
        <f t="shared" si="250"/>
        <v>38907.68002297877</v>
      </c>
      <c r="K3158">
        <f t="shared" si="251"/>
        <v>1010.2903006250622</v>
      </c>
    </row>
    <row r="3159" spans="4:11" x14ac:dyDescent="0.35">
      <c r="D3159">
        <v>3150</v>
      </c>
      <c r="E3159" s="1">
        <v>43796</v>
      </c>
      <c r="F3159" s="1" t="str">
        <f t="shared" si="247"/>
        <v>Second halving</v>
      </c>
      <c r="G3159">
        <v>7531.8280000000004</v>
      </c>
      <c r="H3159">
        <f t="shared" si="248"/>
        <v>5130.4231424730169</v>
      </c>
      <c r="I3159">
        <f t="shared" si="249"/>
        <v>14154.055397372782</v>
      </c>
      <c r="J3159">
        <f t="shared" si="250"/>
        <v>38946.587703001744</v>
      </c>
      <c r="K3159">
        <f t="shared" si="251"/>
        <v>1012.5129392864372</v>
      </c>
    </row>
    <row r="3160" spans="4:11" x14ac:dyDescent="0.35">
      <c r="D3160">
        <v>3151</v>
      </c>
      <c r="E3160" s="1">
        <v>43797</v>
      </c>
      <c r="F3160" s="1" t="str">
        <f t="shared" si="247"/>
        <v>Second halving</v>
      </c>
      <c r="G3160">
        <v>7442.2960000000003</v>
      </c>
      <c r="H3160">
        <f t="shared" si="248"/>
        <v>5139.6579041294681</v>
      </c>
      <c r="I3160">
        <f t="shared" si="249"/>
        <v>14173.871074929104</v>
      </c>
      <c r="J3160">
        <f t="shared" si="250"/>
        <v>38985.534290704738</v>
      </c>
      <c r="K3160">
        <f t="shared" si="251"/>
        <v>1014.7404677528674</v>
      </c>
    </row>
    <row r="3161" spans="4:11" x14ac:dyDescent="0.35">
      <c r="D3161">
        <v>3152</v>
      </c>
      <c r="E3161" s="1">
        <v>43798</v>
      </c>
      <c r="F3161" s="1" t="str">
        <f t="shared" si="247"/>
        <v>Second halving</v>
      </c>
      <c r="G3161">
        <v>7770.54</v>
      </c>
      <c r="H3161">
        <f t="shared" si="248"/>
        <v>5148.909288356901</v>
      </c>
      <c r="I3161">
        <f t="shared" si="249"/>
        <v>14193.714494434005</v>
      </c>
      <c r="J3161">
        <f t="shared" si="250"/>
        <v>39024.519824995441</v>
      </c>
      <c r="K3161">
        <f t="shared" si="251"/>
        <v>1016.9728967819237</v>
      </c>
    </row>
    <row r="3162" spans="4:11" x14ac:dyDescent="0.35">
      <c r="D3162">
        <v>3153</v>
      </c>
      <c r="E3162" s="1">
        <v>43799</v>
      </c>
      <c r="F3162" s="1" t="str">
        <f t="shared" si="247"/>
        <v>Second halving</v>
      </c>
      <c r="G3162">
        <v>7571.4080000000004</v>
      </c>
      <c r="H3162">
        <f t="shared" si="248"/>
        <v>5158.1773250759434</v>
      </c>
      <c r="I3162">
        <f t="shared" si="249"/>
        <v>14213.585694726215</v>
      </c>
      <c r="J3162">
        <f t="shared" si="250"/>
        <v>39063.544344820431</v>
      </c>
      <c r="K3162">
        <f t="shared" si="251"/>
        <v>1019.210237154844</v>
      </c>
    </row>
    <row r="3163" spans="4:11" x14ac:dyDescent="0.35">
      <c r="D3163">
        <v>3154</v>
      </c>
      <c r="E3163" s="1">
        <v>43800</v>
      </c>
      <c r="F3163" s="1" t="str">
        <f t="shared" si="247"/>
        <v>Second halving</v>
      </c>
      <c r="G3163">
        <v>7420.8410000000003</v>
      </c>
      <c r="H3163">
        <f t="shared" si="248"/>
        <v>5167.4620442610803</v>
      </c>
      <c r="I3163">
        <f t="shared" si="249"/>
        <v>14233.484714698832</v>
      </c>
      <c r="J3163">
        <f t="shared" si="250"/>
        <v>39102.607889165251</v>
      </c>
      <c r="K3163">
        <f t="shared" si="251"/>
        <v>1021.4524996765846</v>
      </c>
    </row>
    <row r="3164" spans="4:11" x14ac:dyDescent="0.35">
      <c r="D3164">
        <v>3155</v>
      </c>
      <c r="E3164" s="1">
        <v>43801</v>
      </c>
      <c r="F3164" s="1" t="str">
        <f t="shared" si="247"/>
        <v>Second halving</v>
      </c>
      <c r="G3164">
        <v>7320.8159999999998</v>
      </c>
      <c r="H3164">
        <f t="shared" si="248"/>
        <v>5176.7634759407501</v>
      </c>
      <c r="I3164">
        <f t="shared" si="249"/>
        <v>14253.411593299412</v>
      </c>
      <c r="J3164">
        <f t="shared" si="250"/>
        <v>39141.71049705441</v>
      </c>
      <c r="K3164">
        <f t="shared" si="251"/>
        <v>1023.699695175873</v>
      </c>
    </row>
    <row r="3165" spans="4:11" x14ac:dyDescent="0.35">
      <c r="D3165">
        <v>3156</v>
      </c>
      <c r="E3165" s="1">
        <v>43802</v>
      </c>
      <c r="F3165" s="1" t="str">
        <f t="shared" si="247"/>
        <v>Second halving</v>
      </c>
      <c r="G3165">
        <v>7312.8829999999998</v>
      </c>
      <c r="H3165">
        <f t="shared" si="248"/>
        <v>5186.0816501974432</v>
      </c>
      <c r="I3165">
        <f t="shared" si="249"/>
        <v>14273.366369530031</v>
      </c>
      <c r="J3165">
        <f t="shared" si="250"/>
        <v>39180.852207551463</v>
      </c>
      <c r="K3165">
        <f t="shared" si="251"/>
        <v>1025.95183450526</v>
      </c>
    </row>
    <row r="3166" spans="4:11" x14ac:dyDescent="0.35">
      <c r="D3166">
        <v>3157</v>
      </c>
      <c r="E3166" s="1">
        <v>43803</v>
      </c>
      <c r="F3166" s="1" t="str">
        <f t="shared" si="247"/>
        <v>Second halving</v>
      </c>
      <c r="G3166">
        <v>7211.35</v>
      </c>
      <c r="H3166">
        <f t="shared" si="248"/>
        <v>5195.4165971677985</v>
      </c>
      <c r="I3166">
        <f t="shared" si="249"/>
        <v>14293.349082447374</v>
      </c>
      <c r="J3166">
        <f t="shared" si="250"/>
        <v>39220.033059759007</v>
      </c>
      <c r="K3166">
        <f t="shared" si="251"/>
        <v>1028.2089285411714</v>
      </c>
    </row>
    <row r="3167" spans="4:11" x14ac:dyDescent="0.35">
      <c r="D3167">
        <v>3158</v>
      </c>
      <c r="E3167" s="1">
        <v>43804</v>
      </c>
      <c r="F3167" s="1" t="str">
        <f t="shared" si="247"/>
        <v>Second halving</v>
      </c>
      <c r="G3167">
        <v>7404.4030000000002</v>
      </c>
      <c r="H3167">
        <f t="shared" si="248"/>
        <v>5204.768347042701</v>
      </c>
      <c r="I3167">
        <f t="shared" si="249"/>
        <v>14313.359771162801</v>
      </c>
      <c r="J3167">
        <f t="shared" si="250"/>
        <v>39259.253092818763</v>
      </c>
      <c r="K3167">
        <f t="shared" si="251"/>
        <v>1030.4709881839619</v>
      </c>
    </row>
    <row r="3168" spans="4:11" x14ac:dyDescent="0.35">
      <c r="D3168">
        <v>3159</v>
      </c>
      <c r="E3168" s="1">
        <v>43805</v>
      </c>
      <c r="F3168" s="1" t="str">
        <f t="shared" si="247"/>
        <v>Second halving</v>
      </c>
      <c r="G3168">
        <v>7556.8810000000003</v>
      </c>
      <c r="H3168">
        <f t="shared" si="248"/>
        <v>5214.1369300673778</v>
      </c>
      <c r="I3168">
        <f t="shared" si="249"/>
        <v>14333.39847484243</v>
      </c>
      <c r="J3168">
        <f t="shared" si="250"/>
        <v>39298.512345911578</v>
      </c>
      <c r="K3168">
        <f t="shared" si="251"/>
        <v>1032.7380243579667</v>
      </c>
    </row>
    <row r="3169" spans="4:11" x14ac:dyDescent="0.35">
      <c r="D3169">
        <v>3160</v>
      </c>
      <c r="E3169" s="1">
        <v>43806</v>
      </c>
      <c r="F3169" s="1" t="str">
        <f t="shared" si="247"/>
        <v>Second halving</v>
      </c>
      <c r="G3169">
        <v>7517.2</v>
      </c>
      <c r="H3169">
        <f t="shared" si="248"/>
        <v>5223.5223765414994</v>
      </c>
      <c r="I3169">
        <f t="shared" si="249"/>
        <v>14353.465232707211</v>
      </c>
      <c r="J3169">
        <f t="shared" si="250"/>
        <v>39337.810858257486</v>
      </c>
      <c r="K3169">
        <f t="shared" si="251"/>
        <v>1035.0100480115541</v>
      </c>
    </row>
    <row r="3170" spans="4:11" x14ac:dyDescent="0.35">
      <c r="D3170">
        <v>3161</v>
      </c>
      <c r="E3170" s="1">
        <v>43807</v>
      </c>
      <c r="F3170" s="1" t="str">
        <f t="shared" si="247"/>
        <v>Second halving</v>
      </c>
      <c r="G3170">
        <v>7539.52</v>
      </c>
      <c r="H3170">
        <f t="shared" si="248"/>
        <v>5232.9247168192742</v>
      </c>
      <c r="I3170">
        <f t="shared" si="249"/>
        <v>14373.560084033003</v>
      </c>
      <c r="J3170">
        <f t="shared" si="250"/>
        <v>39377.148669115741</v>
      </c>
      <c r="K3170">
        <f t="shared" si="251"/>
        <v>1037.2870701171794</v>
      </c>
    </row>
    <row r="3171" spans="4:11" x14ac:dyDescent="0.35">
      <c r="D3171">
        <v>3162</v>
      </c>
      <c r="E3171" s="1">
        <v>43808</v>
      </c>
      <c r="F3171" s="1" t="str">
        <f t="shared" si="247"/>
        <v>Second halving</v>
      </c>
      <c r="G3171">
        <v>7351.3360000000002</v>
      </c>
      <c r="H3171">
        <f t="shared" si="248"/>
        <v>5242.3439813095492</v>
      </c>
      <c r="I3171">
        <f t="shared" si="249"/>
        <v>14393.683068150649</v>
      </c>
      <c r="J3171">
        <f t="shared" si="250"/>
        <v>39416.525817784852</v>
      </c>
      <c r="K3171">
        <f t="shared" si="251"/>
        <v>1039.5691016714372</v>
      </c>
    </row>
    <row r="3172" spans="4:11" x14ac:dyDescent="0.35">
      <c r="D3172">
        <v>3163</v>
      </c>
      <c r="E3172" s="1">
        <v>43809</v>
      </c>
      <c r="F3172" s="1" t="str">
        <f t="shared" si="247"/>
        <v>Second halving</v>
      </c>
      <c r="G3172">
        <v>7232.8429999999998</v>
      </c>
      <c r="H3172">
        <f t="shared" si="248"/>
        <v>5251.7802004759069</v>
      </c>
      <c r="I3172">
        <f t="shared" si="249"/>
        <v>14413.83422444606</v>
      </c>
      <c r="J3172">
        <f t="shared" si="250"/>
        <v>39455.942343602634</v>
      </c>
      <c r="K3172">
        <f t="shared" si="251"/>
        <v>1041.8561536951145</v>
      </c>
    </row>
    <row r="3173" spans="4:11" x14ac:dyDescent="0.35">
      <c r="D3173">
        <v>3164</v>
      </c>
      <c r="E3173" s="1">
        <v>43810</v>
      </c>
      <c r="F3173" s="1" t="str">
        <f t="shared" si="247"/>
        <v>Second halving</v>
      </c>
      <c r="G3173">
        <v>7213.4759999999997</v>
      </c>
      <c r="H3173">
        <f t="shared" si="248"/>
        <v>5261.2334048367638</v>
      </c>
      <c r="I3173">
        <f t="shared" si="249"/>
        <v>14434.013592360285</v>
      </c>
      <c r="J3173">
        <f t="shared" si="250"/>
        <v>39495.398285946234</v>
      </c>
      <c r="K3173">
        <f t="shared" si="251"/>
        <v>1044.1482372332437</v>
      </c>
    </row>
    <row r="3174" spans="4:11" x14ac:dyDescent="0.35">
      <c r="D3174">
        <v>3165</v>
      </c>
      <c r="E3174" s="1">
        <v>43811</v>
      </c>
      <c r="F3174" s="1" t="str">
        <f t="shared" si="247"/>
        <v>Second halving</v>
      </c>
      <c r="G3174">
        <v>7199.51</v>
      </c>
      <c r="H3174">
        <f t="shared" si="248"/>
        <v>5270.7036249654702</v>
      </c>
      <c r="I3174">
        <f t="shared" si="249"/>
        <v>14454.221211389589</v>
      </c>
      <c r="J3174">
        <f t="shared" si="250"/>
        <v>39534.893684232178</v>
      </c>
      <c r="K3174">
        <f t="shared" si="251"/>
        <v>1046.4453633551568</v>
      </c>
    </row>
    <row r="3175" spans="4:11" x14ac:dyDescent="0.35">
      <c r="D3175">
        <v>3166</v>
      </c>
      <c r="E3175" s="1">
        <v>43812</v>
      </c>
      <c r="F3175" s="1" t="str">
        <f t="shared" si="247"/>
        <v>Second halving</v>
      </c>
      <c r="G3175">
        <v>7263.0450000000001</v>
      </c>
      <c r="H3175">
        <f t="shared" si="248"/>
        <v>5280.1908914904079</v>
      </c>
      <c r="I3175">
        <f t="shared" si="249"/>
        <v>14474.457121085536</v>
      </c>
      <c r="J3175">
        <f t="shared" si="250"/>
        <v>39574.428577916406</v>
      </c>
      <c r="K3175">
        <f t="shared" si="251"/>
        <v>1048.7475431545381</v>
      </c>
    </row>
    <row r="3176" spans="4:11" x14ac:dyDescent="0.35">
      <c r="D3176">
        <v>3167</v>
      </c>
      <c r="E3176" s="1">
        <v>43813</v>
      </c>
      <c r="F3176" s="1" t="str">
        <f t="shared" si="247"/>
        <v>Second halving</v>
      </c>
      <c r="G3176">
        <v>7077.1509999999998</v>
      </c>
      <c r="H3176">
        <f t="shared" si="248"/>
        <v>5289.6952350950905</v>
      </c>
      <c r="I3176">
        <f t="shared" si="249"/>
        <v>14494.721361055057</v>
      </c>
      <c r="J3176">
        <f t="shared" si="250"/>
        <v>39614.00300649432</v>
      </c>
      <c r="K3176">
        <f t="shared" si="251"/>
        <v>1051.054787749478</v>
      </c>
    </row>
    <row r="3177" spans="4:11" x14ac:dyDescent="0.35">
      <c r="D3177">
        <v>3168</v>
      </c>
      <c r="E3177" s="1">
        <v>43814</v>
      </c>
      <c r="F3177" s="1" t="str">
        <f t="shared" si="247"/>
        <v>Second halving</v>
      </c>
      <c r="G3177">
        <v>7125.8159999999998</v>
      </c>
      <c r="H3177">
        <f t="shared" si="248"/>
        <v>5299.2166865182617</v>
      </c>
      <c r="I3177">
        <f t="shared" si="249"/>
        <v>14515.013970960536</v>
      </c>
      <c r="J3177">
        <f t="shared" si="250"/>
        <v>39653.617009500813</v>
      </c>
      <c r="K3177">
        <f t="shared" si="251"/>
        <v>1053.3671082825269</v>
      </c>
    </row>
    <row r="3178" spans="4:11" x14ac:dyDescent="0.35">
      <c r="D3178">
        <v>3169</v>
      </c>
      <c r="E3178" s="1">
        <v>43815</v>
      </c>
      <c r="F3178" s="1" t="str">
        <f t="shared" si="247"/>
        <v>Second halving</v>
      </c>
      <c r="G3178">
        <v>6893.2359999999999</v>
      </c>
      <c r="H3178">
        <f t="shared" si="248"/>
        <v>5308.7552765539949</v>
      </c>
      <c r="I3178">
        <f t="shared" si="249"/>
        <v>14535.334990519881</v>
      </c>
      <c r="J3178">
        <f t="shared" si="250"/>
        <v>39693.270626510312</v>
      </c>
      <c r="K3178">
        <f t="shared" si="251"/>
        <v>1055.6845159207485</v>
      </c>
    </row>
    <row r="3179" spans="4:11" x14ac:dyDescent="0.35">
      <c r="D3179">
        <v>3170</v>
      </c>
      <c r="E3179" s="1">
        <v>43816</v>
      </c>
      <c r="F3179" s="1" t="str">
        <f t="shared" si="247"/>
        <v>Second halving</v>
      </c>
      <c r="G3179">
        <v>6633.3710000000001</v>
      </c>
      <c r="H3179">
        <f t="shared" si="248"/>
        <v>5318.3110360517921</v>
      </c>
      <c r="I3179">
        <f t="shared" si="249"/>
        <v>14555.68445950661</v>
      </c>
      <c r="J3179">
        <f t="shared" si="250"/>
        <v>39732.963897136819</v>
      </c>
      <c r="K3179">
        <f t="shared" si="251"/>
        <v>1058.0070218557742</v>
      </c>
    </row>
    <row r="3180" spans="4:11" x14ac:dyDescent="0.35">
      <c r="D3180">
        <v>3171</v>
      </c>
      <c r="E3180" s="1">
        <v>43817</v>
      </c>
      <c r="F3180" s="1" t="str">
        <f t="shared" si="247"/>
        <v>Second halving</v>
      </c>
      <c r="G3180">
        <v>7299.7359999999999</v>
      </c>
      <c r="H3180">
        <f t="shared" si="248"/>
        <v>5327.8839959166853</v>
      </c>
      <c r="I3180">
        <f t="shared" si="249"/>
        <v>14576.062417749921</v>
      </c>
      <c r="J3180">
        <f t="shared" si="250"/>
        <v>39772.696861033954</v>
      </c>
      <c r="K3180">
        <f t="shared" si="251"/>
        <v>1060.3346373038569</v>
      </c>
    </row>
    <row r="3181" spans="4:11" x14ac:dyDescent="0.35">
      <c r="D3181">
        <v>3172</v>
      </c>
      <c r="E3181" s="1">
        <v>43818</v>
      </c>
      <c r="F3181" s="1" t="str">
        <f t="shared" si="247"/>
        <v>Second halving</v>
      </c>
      <c r="G3181">
        <v>7161.9650000000001</v>
      </c>
      <c r="H3181">
        <f t="shared" si="248"/>
        <v>5337.4741871093356</v>
      </c>
      <c r="I3181">
        <f t="shared" si="249"/>
        <v>14596.468905134772</v>
      </c>
      <c r="J3181">
        <f t="shared" si="250"/>
        <v>39812.469557894983</v>
      </c>
      <c r="K3181">
        <f t="shared" si="251"/>
        <v>1062.6673735059253</v>
      </c>
    </row>
    <row r="3182" spans="4:11" x14ac:dyDescent="0.35">
      <c r="D3182">
        <v>3173</v>
      </c>
      <c r="E3182" s="1">
        <v>43819</v>
      </c>
      <c r="F3182" s="1" t="str">
        <f t="shared" si="247"/>
        <v>Second halving</v>
      </c>
      <c r="G3182">
        <v>7198.7849999999999</v>
      </c>
      <c r="H3182">
        <f t="shared" si="248"/>
        <v>5347.0816406461327</v>
      </c>
      <c r="I3182">
        <f t="shared" si="249"/>
        <v>14616.903961601962</v>
      </c>
      <c r="J3182">
        <f t="shared" si="250"/>
        <v>39852.282027452871</v>
      </c>
      <c r="K3182">
        <f t="shared" si="251"/>
        <v>1065.0052417276383</v>
      </c>
    </row>
    <row r="3183" spans="4:11" x14ac:dyDescent="0.35">
      <c r="D3183">
        <v>3174</v>
      </c>
      <c r="E3183" s="1">
        <v>43820</v>
      </c>
      <c r="F3183" s="1" t="str">
        <f t="shared" si="247"/>
        <v>Second halving</v>
      </c>
      <c r="G3183">
        <v>7150.9129999999996</v>
      </c>
      <c r="H3183">
        <f t="shared" si="248"/>
        <v>5356.7063875992962</v>
      </c>
      <c r="I3183">
        <f t="shared" si="249"/>
        <v>14637.367627148205</v>
      </c>
      <c r="J3183">
        <f t="shared" si="250"/>
        <v>39892.134309480323</v>
      </c>
      <c r="K3183">
        <f t="shared" si="251"/>
        <v>1067.3482532594392</v>
      </c>
    </row>
    <row r="3184" spans="4:11" x14ac:dyDescent="0.35">
      <c r="D3184">
        <v>3175</v>
      </c>
      <c r="E3184" s="1">
        <v>43821</v>
      </c>
      <c r="F3184" s="1" t="str">
        <f t="shared" si="247"/>
        <v>Second halving</v>
      </c>
      <c r="G3184">
        <v>7520.0429999999997</v>
      </c>
      <c r="H3184">
        <f t="shared" si="248"/>
        <v>5366.3484590969747</v>
      </c>
      <c r="I3184">
        <f t="shared" si="249"/>
        <v>14657.859941826215</v>
      </c>
      <c r="J3184">
        <f t="shared" si="250"/>
        <v>39932.0264437898</v>
      </c>
      <c r="K3184">
        <f t="shared" si="251"/>
        <v>1069.6964194166098</v>
      </c>
    </row>
    <row r="3185" spans="4:11" x14ac:dyDescent="0.35">
      <c r="D3185">
        <v>3176</v>
      </c>
      <c r="E3185" s="1">
        <v>43822</v>
      </c>
      <c r="F3185" s="1" t="str">
        <f t="shared" si="247"/>
        <v>Second halving</v>
      </c>
      <c r="G3185">
        <v>7324.4949999999999</v>
      </c>
      <c r="H3185">
        <f t="shared" si="248"/>
        <v>5376.0078863233493</v>
      </c>
      <c r="I3185">
        <f t="shared" si="249"/>
        <v>14678.380945744773</v>
      </c>
      <c r="J3185">
        <f t="shared" si="250"/>
        <v>39971.958470233585</v>
      </c>
      <c r="K3185">
        <f t="shared" si="251"/>
        <v>1072.0497515393263</v>
      </c>
    </row>
    <row r="3186" spans="4:11" x14ac:dyDescent="0.35">
      <c r="D3186">
        <v>3177</v>
      </c>
      <c r="E3186" s="1">
        <v>43823</v>
      </c>
      <c r="F3186" s="1" t="str">
        <f t="shared" si="247"/>
        <v>Second halving</v>
      </c>
      <c r="G3186">
        <v>7261.0249999999996</v>
      </c>
      <c r="H3186">
        <f t="shared" si="248"/>
        <v>5385.6847005187319</v>
      </c>
      <c r="I3186">
        <f t="shared" si="249"/>
        <v>14698.930679068817</v>
      </c>
      <c r="J3186">
        <f t="shared" si="250"/>
        <v>40011.930428703818</v>
      </c>
      <c r="K3186">
        <f t="shared" si="251"/>
        <v>1074.4082609927127</v>
      </c>
    </row>
    <row r="3187" spans="4:11" x14ac:dyDescent="0.35">
      <c r="D3187">
        <v>3178</v>
      </c>
      <c r="E3187" s="1">
        <v>43824</v>
      </c>
      <c r="F3187" s="1" t="str">
        <f t="shared" si="247"/>
        <v>Second halving</v>
      </c>
      <c r="G3187">
        <v>7204.0209999999997</v>
      </c>
      <c r="H3187">
        <f t="shared" si="248"/>
        <v>5395.3789329796655</v>
      </c>
      <c r="I3187">
        <f t="shared" si="249"/>
        <v>14719.509182019514</v>
      </c>
      <c r="J3187">
        <f t="shared" si="250"/>
        <v>40051.942359132518</v>
      </c>
      <c r="K3187">
        <f t="shared" si="251"/>
        <v>1076.7719591668967</v>
      </c>
    </row>
    <row r="3188" spans="4:11" x14ac:dyDescent="0.35">
      <c r="D3188">
        <v>3179</v>
      </c>
      <c r="E3188" s="1">
        <v>43825</v>
      </c>
      <c r="F3188" s="1" t="str">
        <f t="shared" si="247"/>
        <v>Second halving</v>
      </c>
      <c r="G3188">
        <v>7205.8029999999999</v>
      </c>
      <c r="H3188">
        <f t="shared" si="248"/>
        <v>5405.090615059029</v>
      </c>
      <c r="I3188">
        <f t="shared" si="249"/>
        <v>14740.116494874343</v>
      </c>
      <c r="J3188">
        <f t="shared" si="250"/>
        <v>40091.994301491643</v>
      </c>
      <c r="K3188">
        <f t="shared" si="251"/>
        <v>1079.1408574770639</v>
      </c>
    </row>
    <row r="3189" spans="4:11" x14ac:dyDescent="0.35">
      <c r="D3189">
        <v>3180</v>
      </c>
      <c r="E3189" s="1">
        <v>43826</v>
      </c>
      <c r="F3189" s="1" t="str">
        <f t="shared" si="247"/>
        <v>Second halving</v>
      </c>
      <c r="G3189">
        <v>7259.67</v>
      </c>
      <c r="H3189">
        <f t="shared" si="248"/>
        <v>5414.8197781661356</v>
      </c>
      <c r="I3189">
        <f t="shared" si="249"/>
        <v>14760.752657967168</v>
      </c>
      <c r="J3189">
        <f t="shared" si="250"/>
        <v>40132.086295793131</v>
      </c>
      <c r="K3189">
        <f t="shared" si="251"/>
        <v>1081.5149673635135</v>
      </c>
    </row>
    <row r="3190" spans="4:11" x14ac:dyDescent="0.35">
      <c r="D3190">
        <v>3181</v>
      </c>
      <c r="E3190" s="1">
        <v>43827</v>
      </c>
      <c r="F3190" s="1" t="str">
        <f t="shared" si="247"/>
        <v>Second halving</v>
      </c>
      <c r="G3190">
        <v>7313.6930000000002</v>
      </c>
      <c r="H3190">
        <f t="shared" si="248"/>
        <v>5424.5664537668345</v>
      </c>
      <c r="I3190">
        <f t="shared" si="249"/>
        <v>14781.417711688324</v>
      </c>
      <c r="J3190">
        <f t="shared" si="250"/>
        <v>40172.218382088919</v>
      </c>
      <c r="K3190">
        <f t="shared" si="251"/>
        <v>1083.8943002917133</v>
      </c>
    </row>
    <row r="3191" spans="4:11" x14ac:dyDescent="0.35">
      <c r="D3191">
        <v>3182</v>
      </c>
      <c r="E3191" s="1">
        <v>43828</v>
      </c>
      <c r="F3191" s="1" t="str">
        <f t="shared" si="247"/>
        <v>Second halving</v>
      </c>
      <c r="G3191">
        <v>7397.5349999999999</v>
      </c>
      <c r="H3191">
        <f t="shared" si="248"/>
        <v>5434.3306733836152</v>
      </c>
      <c r="I3191">
        <f t="shared" si="249"/>
        <v>14802.111696484688</v>
      </c>
      <c r="J3191">
        <f t="shared" si="250"/>
        <v>40212.390600471001</v>
      </c>
      <c r="K3191">
        <f t="shared" si="251"/>
        <v>1086.2788677523552</v>
      </c>
    </row>
    <row r="3192" spans="4:11" x14ac:dyDescent="0.35">
      <c r="D3192">
        <v>3183</v>
      </c>
      <c r="E3192" s="1">
        <v>43829</v>
      </c>
      <c r="F3192" s="1" t="str">
        <f t="shared" si="247"/>
        <v>Second halving</v>
      </c>
      <c r="G3192">
        <v>7234.6149999999998</v>
      </c>
      <c r="H3192">
        <f t="shared" si="248"/>
        <v>5444.1124685957056</v>
      </c>
      <c r="I3192">
        <f t="shared" si="249"/>
        <v>14822.834652859767</v>
      </c>
      <c r="J3192">
        <f t="shared" si="250"/>
        <v>40252.602991071464</v>
      </c>
      <c r="K3192">
        <f t="shared" si="251"/>
        <v>1088.6686812614103</v>
      </c>
    </row>
    <row r="3193" spans="4:11" x14ac:dyDescent="0.35">
      <c r="D3193">
        <v>3184</v>
      </c>
      <c r="E3193" s="1">
        <v>43830</v>
      </c>
      <c r="F3193" s="1" t="str">
        <f t="shared" si="247"/>
        <v>Second halving</v>
      </c>
      <c r="G3193">
        <v>7182.4009999999998</v>
      </c>
      <c r="H3193">
        <f t="shared" si="248"/>
        <v>5453.9118710391776</v>
      </c>
      <c r="I3193">
        <f t="shared" si="249"/>
        <v>14843.586621373772</v>
      </c>
      <c r="J3193">
        <f t="shared" si="250"/>
        <v>40292.85559406253</v>
      </c>
      <c r="K3193">
        <f t="shared" si="251"/>
        <v>1091.0637523601854</v>
      </c>
    </row>
    <row r="3194" spans="4:11" x14ac:dyDescent="0.35">
      <c r="D3194">
        <v>3185</v>
      </c>
      <c r="E3194" s="1">
        <v>43831</v>
      </c>
      <c r="F3194" s="1" t="str">
        <f t="shared" si="247"/>
        <v>Second halving</v>
      </c>
      <c r="G3194">
        <v>7188.4629999999997</v>
      </c>
      <c r="H3194">
        <f t="shared" si="248"/>
        <v>5463.7289124070485</v>
      </c>
      <c r="I3194">
        <f t="shared" si="249"/>
        <v>14864.367642643696</v>
      </c>
      <c r="J3194">
        <f t="shared" si="250"/>
        <v>40333.14844965659</v>
      </c>
      <c r="K3194">
        <f t="shared" si="251"/>
        <v>1093.4640926153777</v>
      </c>
    </row>
    <row r="3195" spans="4:11" x14ac:dyDescent="0.35">
      <c r="D3195">
        <v>3186</v>
      </c>
      <c r="E3195" s="1">
        <v>43832</v>
      </c>
      <c r="F3195" s="1" t="str">
        <f t="shared" si="247"/>
        <v>Second halving</v>
      </c>
      <c r="G3195">
        <v>6961.5680000000002</v>
      </c>
      <c r="H3195">
        <f t="shared" si="248"/>
        <v>5473.5636244493817</v>
      </c>
      <c r="I3195">
        <f t="shared" si="249"/>
        <v>14885.177757343397</v>
      </c>
      <c r="J3195">
        <f t="shared" si="250"/>
        <v>40373.481598106242</v>
      </c>
      <c r="K3195">
        <f t="shared" si="251"/>
        <v>1095.8697136191315</v>
      </c>
    </row>
    <row r="3196" spans="4:11" x14ac:dyDescent="0.35">
      <c r="D3196">
        <v>3187</v>
      </c>
      <c r="E3196" s="1">
        <v>43833</v>
      </c>
      <c r="F3196" s="1" t="str">
        <f t="shared" si="247"/>
        <v>Second halving</v>
      </c>
      <c r="G3196">
        <v>7346.58</v>
      </c>
      <c r="H3196">
        <f t="shared" si="248"/>
        <v>5483.4160389733906</v>
      </c>
      <c r="I3196">
        <f t="shared" si="249"/>
        <v>14906.01700620368</v>
      </c>
      <c r="J3196">
        <f t="shared" si="250"/>
        <v>40413.855079704343</v>
      </c>
      <c r="K3196">
        <f t="shared" si="251"/>
        <v>1098.2806269890937</v>
      </c>
    </row>
    <row r="3197" spans="4:11" x14ac:dyDescent="0.35">
      <c r="D3197">
        <v>3188</v>
      </c>
      <c r="E3197" s="1">
        <v>43834</v>
      </c>
      <c r="F3197" s="1" t="str">
        <f t="shared" si="247"/>
        <v>Second halving</v>
      </c>
      <c r="G3197">
        <v>7355.8549999999996</v>
      </c>
      <c r="H3197">
        <f t="shared" si="248"/>
        <v>5493.2861878435433</v>
      </c>
      <c r="I3197">
        <f t="shared" si="249"/>
        <v>14926.885430012366</v>
      </c>
      <c r="J3197">
        <f t="shared" si="250"/>
        <v>40454.268934784042</v>
      </c>
      <c r="K3197">
        <f t="shared" si="251"/>
        <v>1100.6968443684696</v>
      </c>
    </row>
    <row r="3198" spans="4:11" x14ac:dyDescent="0.35">
      <c r="D3198">
        <v>3189</v>
      </c>
      <c r="E3198" s="1">
        <v>43835</v>
      </c>
      <c r="F3198" s="1" t="str">
        <f t="shared" si="247"/>
        <v>Second halving</v>
      </c>
      <c r="G3198">
        <v>7356.3109999999997</v>
      </c>
      <c r="H3198">
        <f t="shared" si="248"/>
        <v>5503.1741029816621</v>
      </c>
      <c r="I3198">
        <f t="shared" si="249"/>
        <v>14947.783069614385</v>
      </c>
      <c r="J3198">
        <f t="shared" si="250"/>
        <v>40494.723203718822</v>
      </c>
      <c r="K3198">
        <f t="shared" si="251"/>
        <v>1103.1183774260801</v>
      </c>
    </row>
    <row r="3199" spans="4:11" x14ac:dyDescent="0.35">
      <c r="D3199">
        <v>3190</v>
      </c>
      <c r="E3199" s="1">
        <v>43836</v>
      </c>
      <c r="F3199" s="1" t="str">
        <f t="shared" si="247"/>
        <v>Second halving</v>
      </c>
      <c r="G3199">
        <v>7761.8249999999998</v>
      </c>
      <c r="H3199">
        <f t="shared" si="248"/>
        <v>5513.0798163670297</v>
      </c>
      <c r="I3199">
        <f t="shared" si="249"/>
        <v>14968.709965911847</v>
      </c>
      <c r="J3199">
        <f t="shared" si="250"/>
        <v>40535.217926922538</v>
      </c>
      <c r="K3199">
        <f t="shared" si="251"/>
        <v>1105.5452378564175</v>
      </c>
    </row>
    <row r="3200" spans="4:11" x14ac:dyDescent="0.35">
      <c r="D3200">
        <v>3191</v>
      </c>
      <c r="E3200" s="1">
        <v>43837</v>
      </c>
      <c r="F3200" s="1" t="str">
        <f t="shared" si="247"/>
        <v>Second halving</v>
      </c>
      <c r="G3200">
        <v>8157.7610000000004</v>
      </c>
      <c r="H3200">
        <f t="shared" si="248"/>
        <v>5523.0033600364904</v>
      </c>
      <c r="I3200">
        <f t="shared" si="249"/>
        <v>14989.666159864124</v>
      </c>
      <c r="J3200">
        <f t="shared" si="250"/>
        <v>40575.753144849456</v>
      </c>
      <c r="K3200">
        <f t="shared" si="251"/>
        <v>1107.9774373797015</v>
      </c>
    </row>
    <row r="3201" spans="4:11" x14ac:dyDescent="0.35">
      <c r="D3201">
        <v>3192</v>
      </c>
      <c r="E3201" s="1">
        <v>43838</v>
      </c>
      <c r="F3201" s="1" t="str">
        <f t="shared" si="247"/>
        <v>Second halving</v>
      </c>
      <c r="G3201">
        <v>8042.8729999999996</v>
      </c>
      <c r="H3201">
        <f t="shared" si="248"/>
        <v>5532.9447660845562</v>
      </c>
      <c r="I3201">
        <f t="shared" si="249"/>
        <v>15010.651692487934</v>
      </c>
      <c r="J3201">
        <f t="shared" si="250"/>
        <v>40616.328897994303</v>
      </c>
      <c r="K3201">
        <f t="shared" si="251"/>
        <v>1110.4149877419368</v>
      </c>
    </row>
    <row r="3202" spans="4:11" x14ac:dyDescent="0.35">
      <c r="D3202">
        <v>3193</v>
      </c>
      <c r="E3202" s="1">
        <v>43839</v>
      </c>
      <c r="F3202" s="1" t="str">
        <f t="shared" si="247"/>
        <v>Second halving</v>
      </c>
      <c r="G3202">
        <v>7816.9229999999998</v>
      </c>
      <c r="H3202">
        <f t="shared" si="248"/>
        <v>5542.9040666635083</v>
      </c>
      <c r="I3202">
        <f t="shared" si="249"/>
        <v>15031.666604857419</v>
      </c>
      <c r="J3202">
        <f t="shared" si="250"/>
        <v>40656.945226892291</v>
      </c>
      <c r="K3202">
        <f t="shared" si="251"/>
        <v>1112.857900714969</v>
      </c>
    </row>
    <row r="3203" spans="4:11" x14ac:dyDescent="0.35">
      <c r="D3203">
        <v>3194</v>
      </c>
      <c r="E3203" s="1">
        <v>43840</v>
      </c>
      <c r="F3203" s="1" t="str">
        <f t="shared" si="247"/>
        <v>Second halving</v>
      </c>
      <c r="G3203">
        <v>8189.2650000000003</v>
      </c>
      <c r="H3203">
        <f t="shared" si="248"/>
        <v>5552.8812939835025</v>
      </c>
      <c r="I3203">
        <f t="shared" si="249"/>
        <v>15052.710938104221</v>
      </c>
      <c r="J3203">
        <f t="shared" si="250"/>
        <v>40697.602172119179</v>
      </c>
      <c r="K3203">
        <f t="shared" si="251"/>
        <v>1115.306188096542</v>
      </c>
    </row>
    <row r="3204" spans="4:11" x14ac:dyDescent="0.35">
      <c r="D3204">
        <v>3195</v>
      </c>
      <c r="E3204" s="1">
        <v>43841</v>
      </c>
      <c r="F3204" s="1" t="str">
        <f t="shared" si="247"/>
        <v>Second halving</v>
      </c>
      <c r="G3204">
        <v>8016.4260000000004</v>
      </c>
      <c r="H3204">
        <f t="shared" si="248"/>
        <v>5562.8764803126733</v>
      </c>
      <c r="I3204">
        <f t="shared" si="249"/>
        <v>15073.784733417568</v>
      </c>
      <c r="J3204">
        <f t="shared" si="250"/>
        <v>40738.299774291292</v>
      </c>
      <c r="K3204">
        <f t="shared" si="251"/>
        <v>1117.7598617103542</v>
      </c>
    </row>
    <row r="3205" spans="4:11" x14ac:dyDescent="0.35">
      <c r="D3205">
        <v>3196</v>
      </c>
      <c r="E3205" s="1">
        <v>43842</v>
      </c>
      <c r="F3205" s="1" t="str">
        <f t="shared" si="247"/>
        <v>Second halving</v>
      </c>
      <c r="G3205">
        <v>8178.8829999999998</v>
      </c>
      <c r="H3205">
        <f t="shared" si="248"/>
        <v>5572.8896579772363</v>
      </c>
      <c r="I3205">
        <f t="shared" si="249"/>
        <v>15094.888032044353</v>
      </c>
      <c r="J3205">
        <f t="shared" si="250"/>
        <v>40779.038074065582</v>
      </c>
      <c r="K3205">
        <f t="shared" si="251"/>
        <v>1120.218933406117</v>
      </c>
    </row>
    <row r="3206" spans="4:11" x14ac:dyDescent="0.35">
      <c r="D3206">
        <v>3197</v>
      </c>
      <c r="E3206" s="1">
        <v>43843</v>
      </c>
      <c r="F3206" s="1" t="str">
        <f t="shared" si="247"/>
        <v>Second halving</v>
      </c>
      <c r="G3206">
        <v>8105.4780000000001</v>
      </c>
      <c r="H3206">
        <f t="shared" si="248"/>
        <v>5582.9208593615958</v>
      </c>
      <c r="I3206">
        <f t="shared" si="249"/>
        <v>15116.020875289216</v>
      </c>
      <c r="J3206">
        <f t="shared" si="250"/>
        <v>40819.817112139644</v>
      </c>
      <c r="K3206">
        <f t="shared" si="251"/>
        <v>1122.6834150596105</v>
      </c>
    </row>
    <row r="3207" spans="4:11" x14ac:dyDescent="0.35">
      <c r="D3207">
        <v>3198</v>
      </c>
      <c r="E3207" s="1">
        <v>43844</v>
      </c>
      <c r="F3207" s="1" t="str">
        <f t="shared" si="247"/>
        <v>Second halving</v>
      </c>
      <c r="G3207">
        <v>8807.4259999999995</v>
      </c>
      <c r="H3207">
        <f t="shared" si="248"/>
        <v>5592.9701169084465</v>
      </c>
      <c r="I3207">
        <f t="shared" si="249"/>
        <v>15137.183304514621</v>
      </c>
      <c r="J3207">
        <f t="shared" si="250"/>
        <v>40860.636929251777</v>
      </c>
      <c r="K3207">
        <f t="shared" si="251"/>
        <v>1125.1533185727417</v>
      </c>
    </row>
    <row r="3208" spans="4:11" x14ac:dyDescent="0.35">
      <c r="D3208">
        <v>3199</v>
      </c>
      <c r="E3208" s="1">
        <v>43845</v>
      </c>
      <c r="F3208" s="1" t="str">
        <f t="shared" si="247"/>
        <v>Second halving</v>
      </c>
      <c r="G3208">
        <v>8808.4860000000008</v>
      </c>
      <c r="H3208">
        <f t="shared" si="248"/>
        <v>5603.0374631188815</v>
      </c>
      <c r="I3208">
        <f t="shared" si="249"/>
        <v>15158.375361140943</v>
      </c>
      <c r="J3208">
        <f t="shared" si="250"/>
        <v>40901.497566181024</v>
      </c>
      <c r="K3208">
        <f t="shared" si="251"/>
        <v>1127.6286558736017</v>
      </c>
    </row>
    <row r="3209" spans="4:11" x14ac:dyDescent="0.35">
      <c r="D3209">
        <v>3200</v>
      </c>
      <c r="E3209" s="1">
        <v>43846</v>
      </c>
      <c r="F3209" s="1" t="str">
        <f t="shared" si="247"/>
        <v>Second halving</v>
      </c>
      <c r="G3209">
        <v>8716.9130000000005</v>
      </c>
      <c r="H3209">
        <f t="shared" si="248"/>
        <v>5613.1229305524957</v>
      </c>
      <c r="I3209">
        <f t="shared" si="249"/>
        <v>15179.597086646541</v>
      </c>
      <c r="J3209">
        <f t="shared" si="250"/>
        <v>40942.399063747202</v>
      </c>
      <c r="K3209">
        <f t="shared" si="251"/>
        <v>1130.1094389165237</v>
      </c>
    </row>
    <row r="3210" spans="4:11" x14ac:dyDescent="0.35">
      <c r="D3210">
        <v>3201</v>
      </c>
      <c r="E3210" s="1">
        <v>43847</v>
      </c>
      <c r="F3210" s="1" t="str">
        <f t="shared" si="247"/>
        <v>Second halving</v>
      </c>
      <c r="G3210">
        <v>8890.25</v>
      </c>
      <c r="H3210">
        <f t="shared" si="248"/>
        <v>5623.2265518274908</v>
      </c>
      <c r="I3210">
        <f t="shared" si="249"/>
        <v>15200.848522567847</v>
      </c>
      <c r="J3210">
        <f t="shared" si="250"/>
        <v>40983.341462810946</v>
      </c>
      <c r="K3210">
        <f t="shared" si="251"/>
        <v>1132.5956796821399</v>
      </c>
    </row>
    <row r="3211" spans="4:11" x14ac:dyDescent="0.35">
      <c r="D3211">
        <v>3202</v>
      </c>
      <c r="E3211" s="1">
        <v>43848</v>
      </c>
      <c r="F3211" s="1" t="str">
        <f t="shared" ref="F3211:F3274" si="252">INDEX($C$2:$C$6,MATCH(E3211,$B$2:$B$6,1))</f>
        <v>Second halving</v>
      </c>
      <c r="G3211">
        <v>8901.17</v>
      </c>
      <c r="H3211">
        <f t="shared" si="248"/>
        <v>5633.3483596207807</v>
      </c>
      <c r="I3211">
        <f t="shared" si="249"/>
        <v>15222.129710499443</v>
      </c>
      <c r="J3211">
        <f t="shared" si="250"/>
        <v>41024.324804273754</v>
      </c>
      <c r="K3211">
        <f t="shared" si="251"/>
        <v>1135.0873901774405</v>
      </c>
    </row>
    <row r="3212" spans="4:11" x14ac:dyDescent="0.35">
      <c r="D3212">
        <v>3203</v>
      </c>
      <c r="E3212" s="1">
        <v>43849</v>
      </c>
      <c r="F3212" s="1" t="str">
        <f t="shared" si="252"/>
        <v>Second halving</v>
      </c>
      <c r="G3212">
        <v>8698.5709999999999</v>
      </c>
      <c r="H3212">
        <f t="shared" ref="H3212:H3275" si="253">H3211*(1+INDEX(H$2:H$6,MATCH($F3212,$C$2:$C$6,0)))</f>
        <v>5643.4883866680984</v>
      </c>
      <c r="I3212">
        <f t="shared" ref="I3212:I3275" si="254">I3211*(1+INDEX(I$2:I$6,MATCH($F3212,$C$2:$C$6,0)))</f>
        <v>15243.440692094144</v>
      </c>
      <c r="J3212">
        <f t="shared" ref="J3212:J3275" si="255">J3211*(1+INDEX(J$2:J$6,MATCH($F3212,$C$2:$C$6,0)))</f>
        <v>41065.349129078022</v>
      </c>
      <c r="K3212">
        <f t="shared" ref="K3212:K3275" si="256">K3211*(1+$K$7)</f>
        <v>1137.584582435831</v>
      </c>
    </row>
    <row r="3213" spans="4:11" x14ac:dyDescent="0.35">
      <c r="D3213">
        <v>3204</v>
      </c>
      <c r="E3213" s="1">
        <v>43850</v>
      </c>
      <c r="F3213" s="1" t="str">
        <f t="shared" si="252"/>
        <v>Second halving</v>
      </c>
      <c r="G3213">
        <v>8631.2880000000005</v>
      </c>
      <c r="H3213">
        <f t="shared" si="253"/>
        <v>5653.6466657641013</v>
      </c>
      <c r="I3213">
        <f t="shared" si="254"/>
        <v>15264.781509063077</v>
      </c>
      <c r="J3213">
        <f t="shared" si="255"/>
        <v>41106.414478207094</v>
      </c>
      <c r="K3213">
        <f t="shared" si="256"/>
        <v>1140.0872685171898</v>
      </c>
    </row>
    <row r="3214" spans="4:11" x14ac:dyDescent="0.35">
      <c r="D3214">
        <v>3205</v>
      </c>
      <c r="E3214" s="1">
        <v>43851</v>
      </c>
      <c r="F3214" s="1" t="str">
        <f t="shared" si="252"/>
        <v>Second halving</v>
      </c>
      <c r="G3214">
        <v>8727.6029999999992</v>
      </c>
      <c r="H3214">
        <f t="shared" si="253"/>
        <v>5663.8232297624772</v>
      </c>
      <c r="I3214">
        <f t="shared" si="254"/>
        <v>15286.152203175767</v>
      </c>
      <c r="J3214">
        <f t="shared" si="255"/>
        <v>41147.520892685294</v>
      </c>
      <c r="K3214">
        <f t="shared" si="256"/>
        <v>1142.5954605079276</v>
      </c>
    </row>
    <row r="3215" spans="4:11" x14ac:dyDescent="0.35">
      <c r="D3215">
        <v>3206</v>
      </c>
      <c r="E3215" s="1">
        <v>43852</v>
      </c>
      <c r="F3215" s="1" t="str">
        <f t="shared" si="252"/>
        <v>Second halving</v>
      </c>
      <c r="G3215">
        <v>8661.01</v>
      </c>
      <c r="H3215">
        <f t="shared" si="253"/>
        <v>5674.0181115760497</v>
      </c>
      <c r="I3215">
        <f t="shared" si="254"/>
        <v>15307.552816260213</v>
      </c>
      <c r="J3215">
        <f t="shared" si="255"/>
        <v>41188.668413577972</v>
      </c>
      <c r="K3215">
        <f t="shared" si="256"/>
        <v>1145.1091705210449</v>
      </c>
    </row>
    <row r="3216" spans="4:11" x14ac:dyDescent="0.35">
      <c r="D3216">
        <v>3207</v>
      </c>
      <c r="E3216" s="1">
        <v>43853</v>
      </c>
      <c r="F3216" s="1" t="str">
        <f t="shared" si="252"/>
        <v>Second halving</v>
      </c>
      <c r="G3216">
        <v>8392.1450000000004</v>
      </c>
      <c r="H3216">
        <f t="shared" si="253"/>
        <v>5684.2313441768865</v>
      </c>
      <c r="I3216">
        <f t="shared" si="254"/>
        <v>15328.983390202979</v>
      </c>
      <c r="J3216">
        <f t="shared" si="255"/>
        <v>41229.857081991548</v>
      </c>
      <c r="K3216">
        <f t="shared" si="256"/>
        <v>1147.6284106961912</v>
      </c>
    </row>
    <row r="3217" spans="4:11" x14ac:dyDescent="0.35">
      <c r="D3217">
        <v>3208</v>
      </c>
      <c r="E3217" s="1">
        <v>43854</v>
      </c>
      <c r="F3217" s="1" t="str">
        <f t="shared" si="252"/>
        <v>Second halving</v>
      </c>
      <c r="G3217">
        <v>8436.49</v>
      </c>
      <c r="H3217">
        <f t="shared" si="253"/>
        <v>5694.4629605964046</v>
      </c>
      <c r="I3217">
        <f t="shared" si="254"/>
        <v>15350.443966949264</v>
      </c>
      <c r="J3217">
        <f t="shared" si="255"/>
        <v>41271.086939073532</v>
      </c>
      <c r="K3217">
        <f t="shared" si="256"/>
        <v>1150.1531931997229</v>
      </c>
    </row>
    <row r="3218" spans="4:11" x14ac:dyDescent="0.35">
      <c r="D3218">
        <v>3209</v>
      </c>
      <c r="E3218" s="1">
        <v>43855</v>
      </c>
      <c r="F3218" s="1" t="str">
        <f t="shared" si="252"/>
        <v>Second halving</v>
      </c>
      <c r="G3218">
        <v>8337.1010000000006</v>
      </c>
      <c r="H3218">
        <f t="shared" si="253"/>
        <v>5704.7129939254783</v>
      </c>
      <c r="I3218">
        <f t="shared" si="254"/>
        <v>15371.934588502994</v>
      </c>
      <c r="J3218">
        <f t="shared" si="255"/>
        <v>41312.358026012604</v>
      </c>
      <c r="K3218">
        <f t="shared" si="256"/>
        <v>1152.6835302247623</v>
      </c>
    </row>
    <row r="3219" spans="4:11" x14ac:dyDescent="0.35">
      <c r="D3219">
        <v>3210</v>
      </c>
      <c r="E3219" s="1">
        <v>43856</v>
      </c>
      <c r="F3219" s="1" t="str">
        <f t="shared" si="252"/>
        <v>Second halving</v>
      </c>
      <c r="G3219">
        <v>8602.741</v>
      </c>
      <c r="H3219">
        <f t="shared" si="253"/>
        <v>5714.9814773145445</v>
      </c>
      <c r="I3219">
        <f t="shared" si="254"/>
        <v>15393.455296926899</v>
      </c>
      <c r="J3219">
        <f t="shared" si="255"/>
        <v>41353.670384038611</v>
      </c>
      <c r="K3219">
        <f t="shared" si="256"/>
        <v>1155.2194339912567</v>
      </c>
    </row>
    <row r="3220" spans="4:11" x14ac:dyDescent="0.35">
      <c r="D3220">
        <v>3211</v>
      </c>
      <c r="E3220" s="1">
        <v>43857</v>
      </c>
      <c r="F3220" s="1" t="str">
        <f t="shared" si="252"/>
        <v>Second halving</v>
      </c>
      <c r="G3220">
        <v>8901.5059999999994</v>
      </c>
      <c r="H3220">
        <f t="shared" si="253"/>
        <v>5725.2684439737104</v>
      </c>
      <c r="I3220">
        <f t="shared" si="254"/>
        <v>15415.006134342597</v>
      </c>
      <c r="J3220">
        <f t="shared" si="255"/>
        <v>41395.024054422647</v>
      </c>
      <c r="K3220">
        <f t="shared" si="256"/>
        <v>1157.7609167460373</v>
      </c>
    </row>
    <row r="3221" spans="4:11" x14ac:dyDescent="0.35">
      <c r="D3221">
        <v>3212</v>
      </c>
      <c r="E3221" s="1">
        <v>43858</v>
      </c>
      <c r="F3221" s="1" t="str">
        <f t="shared" si="252"/>
        <v>Second halving</v>
      </c>
      <c r="G3221">
        <v>9393.2729999999992</v>
      </c>
      <c r="H3221">
        <f t="shared" si="253"/>
        <v>5735.5739271728635</v>
      </c>
      <c r="I3221">
        <f t="shared" si="254"/>
        <v>15436.587142930677</v>
      </c>
      <c r="J3221">
        <f t="shared" si="255"/>
        <v>41436.419078477062</v>
      </c>
      <c r="K3221">
        <f t="shared" si="256"/>
        <v>1160.3079907628785</v>
      </c>
    </row>
    <row r="3222" spans="4:11" x14ac:dyDescent="0.35">
      <c r="D3222">
        <v>3213</v>
      </c>
      <c r="E3222" s="1">
        <v>43859</v>
      </c>
      <c r="F3222" s="1" t="str">
        <f t="shared" si="252"/>
        <v>Second halving</v>
      </c>
      <c r="G3222">
        <v>9290.4599999999991</v>
      </c>
      <c r="H3222">
        <f t="shared" si="253"/>
        <v>5745.8979602417749</v>
      </c>
      <c r="I3222">
        <f t="shared" si="254"/>
        <v>15458.19836493078</v>
      </c>
      <c r="J3222">
        <f t="shared" si="255"/>
        <v>41477.855497555531</v>
      </c>
      <c r="K3222">
        <f t="shared" si="256"/>
        <v>1162.8606683425569</v>
      </c>
    </row>
    <row r="3223" spans="4:11" x14ac:dyDescent="0.35">
      <c r="D3223">
        <v>3214</v>
      </c>
      <c r="E3223" s="1">
        <v>43860</v>
      </c>
      <c r="F3223" s="1" t="str">
        <f t="shared" si="252"/>
        <v>Second halving</v>
      </c>
      <c r="G3223">
        <v>9508.7250000000004</v>
      </c>
      <c r="H3223">
        <f t="shared" si="253"/>
        <v>5756.2405765702106</v>
      </c>
      <c r="I3223">
        <f t="shared" si="254"/>
        <v>15479.839842641684</v>
      </c>
      <c r="J3223">
        <f t="shared" si="255"/>
        <v>41519.33335305308</v>
      </c>
      <c r="K3223">
        <f t="shared" si="256"/>
        <v>1165.4189618129105</v>
      </c>
    </row>
    <row r="3224" spans="4:11" x14ac:dyDescent="0.35">
      <c r="D3224">
        <v>3215</v>
      </c>
      <c r="E3224" s="1">
        <v>43861</v>
      </c>
      <c r="F3224" s="1" t="str">
        <f t="shared" si="252"/>
        <v>Second halving</v>
      </c>
      <c r="G3224">
        <v>9346.1329999999998</v>
      </c>
      <c r="H3224">
        <f t="shared" si="253"/>
        <v>5766.601809608037</v>
      </c>
      <c r="I3224">
        <f t="shared" si="254"/>
        <v>15501.511618421384</v>
      </c>
      <c r="J3224">
        <f t="shared" si="255"/>
        <v>41560.852686406128</v>
      </c>
      <c r="K3224">
        <f t="shared" si="256"/>
        <v>1167.9828835288988</v>
      </c>
    </row>
    <row r="3225" spans="4:11" x14ac:dyDescent="0.35">
      <c r="D3225">
        <v>3216</v>
      </c>
      <c r="E3225" s="1">
        <v>43862</v>
      </c>
      <c r="F3225" s="1" t="str">
        <f t="shared" si="252"/>
        <v>Second halving</v>
      </c>
      <c r="G3225">
        <v>9388.6610000000001</v>
      </c>
      <c r="H3225">
        <f t="shared" si="253"/>
        <v>5776.9816928653318</v>
      </c>
      <c r="I3225">
        <f t="shared" si="254"/>
        <v>15523.213734687175</v>
      </c>
      <c r="J3225">
        <f t="shared" si="255"/>
        <v>41602.413539092529</v>
      </c>
      <c r="K3225">
        <f t="shared" si="256"/>
        <v>1170.5524458726625</v>
      </c>
    </row>
    <row r="3226" spans="4:11" x14ac:dyDescent="0.35">
      <c r="D3226">
        <v>3217</v>
      </c>
      <c r="E3226" s="1">
        <v>43863</v>
      </c>
      <c r="F3226" s="1" t="str">
        <f t="shared" si="252"/>
        <v>Second halving</v>
      </c>
      <c r="G3226">
        <v>9333.08</v>
      </c>
      <c r="H3226">
        <f t="shared" si="253"/>
        <v>5787.3802599124892</v>
      </c>
      <c r="I3226">
        <f t="shared" si="254"/>
        <v>15544.946233915738</v>
      </c>
      <c r="J3226">
        <f t="shared" si="255"/>
        <v>41644.01595263162</v>
      </c>
      <c r="K3226">
        <f t="shared" si="256"/>
        <v>1173.1276612535823</v>
      </c>
    </row>
    <row r="3227" spans="4:11" x14ac:dyDescent="0.35">
      <c r="D3227">
        <v>3218</v>
      </c>
      <c r="E3227" s="1">
        <v>43864</v>
      </c>
      <c r="F3227" s="1" t="str">
        <f t="shared" si="252"/>
        <v>Second halving</v>
      </c>
      <c r="G3227">
        <v>9291.643</v>
      </c>
      <c r="H3227">
        <f t="shared" si="253"/>
        <v>5797.7975443803316</v>
      </c>
      <c r="I3227">
        <f t="shared" si="254"/>
        <v>15566.709158643222</v>
      </c>
      <c r="J3227">
        <f t="shared" si="255"/>
        <v>41685.659968584245</v>
      </c>
      <c r="K3227">
        <f t="shared" si="256"/>
        <v>1175.7085421083402</v>
      </c>
    </row>
    <row r="3228" spans="4:11" x14ac:dyDescent="0.35">
      <c r="D3228">
        <v>3219</v>
      </c>
      <c r="E3228" s="1">
        <v>43865</v>
      </c>
      <c r="F3228" s="1" t="str">
        <f t="shared" si="252"/>
        <v>Second halving</v>
      </c>
      <c r="G3228">
        <v>9175.3359999999993</v>
      </c>
      <c r="H3228">
        <f t="shared" si="253"/>
        <v>5808.233579960216</v>
      </c>
      <c r="I3228">
        <f t="shared" si="254"/>
        <v>15588.502551465323</v>
      </c>
      <c r="J3228">
        <f t="shared" si="255"/>
        <v>41727.345628552823</v>
      </c>
      <c r="K3228">
        <f t="shared" si="256"/>
        <v>1178.2951009009785</v>
      </c>
    </row>
    <row r="3229" spans="4:11" x14ac:dyDescent="0.35">
      <c r="D3229">
        <v>3220</v>
      </c>
      <c r="E3229" s="1">
        <v>43866</v>
      </c>
      <c r="F3229" s="1" t="str">
        <f t="shared" si="252"/>
        <v>Second halving</v>
      </c>
      <c r="G3229">
        <v>9613.4030000000002</v>
      </c>
      <c r="H3229">
        <f t="shared" si="253"/>
        <v>5818.6884004041449</v>
      </c>
      <c r="I3229">
        <f t="shared" si="254"/>
        <v>15610.326455037375</v>
      </c>
      <c r="J3229">
        <f t="shared" si="255"/>
        <v>41769.07297418137</v>
      </c>
      <c r="K3229">
        <f t="shared" si="256"/>
        <v>1180.8873501229607</v>
      </c>
    </row>
    <row r="3230" spans="4:11" x14ac:dyDescent="0.35">
      <c r="D3230">
        <v>3221</v>
      </c>
      <c r="E3230" s="1">
        <v>43867</v>
      </c>
      <c r="F3230" s="1" t="str">
        <f t="shared" si="252"/>
        <v>Second halving</v>
      </c>
      <c r="G3230">
        <v>9750.5460000000003</v>
      </c>
      <c r="H3230">
        <f t="shared" si="253"/>
        <v>5829.1620395248729</v>
      </c>
      <c r="I3230">
        <f t="shared" si="254"/>
        <v>15632.180912074429</v>
      </c>
      <c r="J3230">
        <f t="shared" si="255"/>
        <v>41810.842047155544</v>
      </c>
      <c r="K3230">
        <f t="shared" si="256"/>
        <v>1183.4853022932311</v>
      </c>
    </row>
    <row r="3231" spans="4:11" x14ac:dyDescent="0.35">
      <c r="D3231">
        <v>3222</v>
      </c>
      <c r="E3231" s="1">
        <v>43868</v>
      </c>
      <c r="F3231" s="1" t="str">
        <f t="shared" si="252"/>
        <v>Second halving</v>
      </c>
      <c r="G3231">
        <v>9808.5959999999995</v>
      </c>
      <c r="H3231">
        <f t="shared" si="253"/>
        <v>5839.6545311960181</v>
      </c>
      <c r="I3231">
        <f t="shared" si="254"/>
        <v>15654.065965351334</v>
      </c>
      <c r="J3231">
        <f t="shared" si="255"/>
        <v>41852.652889202698</v>
      </c>
      <c r="K3231">
        <f t="shared" si="256"/>
        <v>1186.0889699582763</v>
      </c>
    </row>
    <row r="3232" spans="4:11" x14ac:dyDescent="0.35">
      <c r="D3232">
        <v>3223</v>
      </c>
      <c r="E3232" s="1">
        <v>43869</v>
      </c>
      <c r="F3232" s="1" t="str">
        <f t="shared" si="252"/>
        <v>Second halving</v>
      </c>
      <c r="G3232">
        <v>9897.6579999999994</v>
      </c>
      <c r="H3232">
        <f t="shared" si="253"/>
        <v>5850.1659093521712</v>
      </c>
      <c r="I3232">
        <f t="shared" si="254"/>
        <v>15675.981657702827</v>
      </c>
      <c r="J3232">
        <f t="shared" si="255"/>
        <v>41894.505542091894</v>
      </c>
      <c r="K3232">
        <f t="shared" si="256"/>
        <v>1188.6983656921846</v>
      </c>
    </row>
    <row r="3233" spans="4:11" x14ac:dyDescent="0.35">
      <c r="D3233">
        <v>3224</v>
      </c>
      <c r="E3233" s="1">
        <v>43870</v>
      </c>
      <c r="F3233" s="1" t="str">
        <f t="shared" si="252"/>
        <v>Second halving</v>
      </c>
      <c r="G3233">
        <v>10161.280000000001</v>
      </c>
      <c r="H3233">
        <f t="shared" si="253"/>
        <v>5860.6962079890054</v>
      </c>
      <c r="I3233">
        <f t="shared" si="254"/>
        <v>15697.928032023612</v>
      </c>
      <c r="J3233">
        <f t="shared" si="255"/>
        <v>41936.400047633979</v>
      </c>
      <c r="K3233">
        <f t="shared" si="256"/>
        <v>1191.3135020967072</v>
      </c>
    </row>
    <row r="3234" spans="4:11" x14ac:dyDescent="0.35">
      <c r="D3234">
        <v>3225</v>
      </c>
      <c r="E3234" s="1">
        <v>43871</v>
      </c>
      <c r="F3234" s="1" t="str">
        <f t="shared" si="252"/>
        <v>Second halving</v>
      </c>
      <c r="G3234">
        <v>9852.7180000000008</v>
      </c>
      <c r="H3234">
        <f t="shared" si="253"/>
        <v>5871.2454611633857</v>
      </c>
      <c r="I3234">
        <f t="shared" si="254"/>
        <v>15719.905131268446</v>
      </c>
      <c r="J3234">
        <f t="shared" si="255"/>
        <v>41978.336447681606</v>
      </c>
      <c r="K3234">
        <f t="shared" si="256"/>
        <v>1193.9343918013199</v>
      </c>
    </row>
    <row r="3235" spans="4:11" x14ac:dyDescent="0.35">
      <c r="D3235">
        <v>3226</v>
      </c>
      <c r="E3235" s="1">
        <v>43872</v>
      </c>
      <c r="F3235" s="1" t="str">
        <f t="shared" si="252"/>
        <v>Second halving</v>
      </c>
      <c r="G3235">
        <v>10266.1</v>
      </c>
      <c r="H3235">
        <f t="shared" si="253"/>
        <v>5881.8137029934796</v>
      </c>
      <c r="I3235">
        <f t="shared" si="254"/>
        <v>15741.912998452222</v>
      </c>
      <c r="J3235">
        <f t="shared" si="255"/>
        <v>42020.314784129281</v>
      </c>
      <c r="K3235">
        <f t="shared" si="256"/>
        <v>1196.5610474632826</v>
      </c>
    </row>
    <row r="3236" spans="4:11" x14ac:dyDescent="0.35">
      <c r="D3236">
        <v>3227</v>
      </c>
      <c r="E3236" s="1">
        <v>43873</v>
      </c>
      <c r="F3236" s="1" t="str">
        <f t="shared" si="252"/>
        <v>Second halving</v>
      </c>
      <c r="G3236">
        <v>10347.950000000001</v>
      </c>
      <c r="H3236">
        <f t="shared" si="253"/>
        <v>5892.4009676588685</v>
      </c>
      <c r="I3236">
        <f t="shared" si="254"/>
        <v>15763.951676650056</v>
      </c>
      <c r="J3236">
        <f t="shared" si="255"/>
        <v>42062.335098913405</v>
      </c>
      <c r="K3236">
        <f t="shared" si="256"/>
        <v>1199.1934817677018</v>
      </c>
    </row>
    <row r="3237" spans="4:11" x14ac:dyDescent="0.35">
      <c r="D3237">
        <v>3228</v>
      </c>
      <c r="E3237" s="1">
        <v>43874</v>
      </c>
      <c r="F3237" s="1" t="str">
        <f t="shared" si="252"/>
        <v>Second halving</v>
      </c>
      <c r="G3237">
        <v>10230.07</v>
      </c>
      <c r="H3237">
        <f t="shared" si="253"/>
        <v>5903.0072894006544</v>
      </c>
      <c r="I3237">
        <f t="shared" si="254"/>
        <v>15786.021208997368</v>
      </c>
      <c r="J3237">
        <f t="shared" si="255"/>
        <v>42104.397434012317</v>
      </c>
      <c r="K3237">
        <f t="shared" si="256"/>
        <v>1201.8317074275908</v>
      </c>
    </row>
    <row r="3238" spans="4:11" x14ac:dyDescent="0.35">
      <c r="D3238">
        <v>3229</v>
      </c>
      <c r="E3238" s="1">
        <v>43875</v>
      </c>
      <c r="F3238" s="1" t="str">
        <f t="shared" si="252"/>
        <v>Second halving</v>
      </c>
      <c r="G3238">
        <v>10356.75</v>
      </c>
      <c r="H3238">
        <f t="shared" si="253"/>
        <v>5913.632702521576</v>
      </c>
      <c r="I3238">
        <f t="shared" si="254"/>
        <v>15808.121638689965</v>
      </c>
      <c r="J3238">
        <f t="shared" si="255"/>
        <v>42146.501831446323</v>
      </c>
      <c r="K3238">
        <f t="shared" si="256"/>
        <v>1204.4757371839314</v>
      </c>
    </row>
    <row r="3239" spans="4:11" x14ac:dyDescent="0.35">
      <c r="D3239">
        <v>3230</v>
      </c>
      <c r="E3239" s="1">
        <v>43876</v>
      </c>
      <c r="F3239" s="1" t="str">
        <f t="shared" si="252"/>
        <v>Second halving</v>
      </c>
      <c r="G3239">
        <v>9903.0210000000006</v>
      </c>
      <c r="H3239">
        <f t="shared" si="253"/>
        <v>5924.2772413861148</v>
      </c>
      <c r="I3239">
        <f t="shared" si="254"/>
        <v>15830.253008984131</v>
      </c>
      <c r="J3239">
        <f t="shared" si="255"/>
        <v>42188.648333277764</v>
      </c>
      <c r="K3239">
        <f t="shared" si="256"/>
        <v>1207.1255838057361</v>
      </c>
    </row>
    <row r="3240" spans="4:11" x14ac:dyDescent="0.35">
      <c r="D3240">
        <v>3231</v>
      </c>
      <c r="E3240" s="1">
        <v>43877</v>
      </c>
      <c r="F3240" s="1" t="str">
        <f t="shared" si="252"/>
        <v>Second halving</v>
      </c>
      <c r="G3240">
        <v>9926.2000000000007</v>
      </c>
      <c r="H3240">
        <f t="shared" si="253"/>
        <v>5934.9409404206099</v>
      </c>
      <c r="I3240">
        <f t="shared" si="254"/>
        <v>15852.415363196709</v>
      </c>
      <c r="J3240">
        <f t="shared" si="255"/>
        <v>42230.836981611035</v>
      </c>
      <c r="K3240">
        <f t="shared" si="256"/>
        <v>1209.7812600901088</v>
      </c>
    </row>
    <row r="3241" spans="4:11" x14ac:dyDescent="0.35">
      <c r="D3241">
        <v>3232</v>
      </c>
      <c r="E3241" s="1">
        <v>43878</v>
      </c>
      <c r="F3241" s="1" t="str">
        <f t="shared" si="252"/>
        <v>Second halving</v>
      </c>
      <c r="G3241">
        <v>9706.08</v>
      </c>
      <c r="H3241">
        <f t="shared" si="253"/>
        <v>5945.6238341133667</v>
      </c>
      <c r="I3241">
        <f t="shared" si="254"/>
        <v>15874.608744705185</v>
      </c>
      <c r="J3241">
        <f t="shared" si="255"/>
        <v>42273.067818592644</v>
      </c>
      <c r="K3241">
        <f t="shared" si="256"/>
        <v>1212.442778862307</v>
      </c>
    </row>
    <row r="3242" spans="4:11" x14ac:dyDescent="0.35">
      <c r="D3242">
        <v>3233</v>
      </c>
      <c r="E3242" s="1">
        <v>43879</v>
      </c>
      <c r="F3242" s="1" t="str">
        <f t="shared" si="252"/>
        <v>Second halving</v>
      </c>
      <c r="G3242">
        <v>10185.870000000001</v>
      </c>
      <c r="H3242">
        <f t="shared" si="253"/>
        <v>5956.3259570147711</v>
      </c>
      <c r="I3242">
        <f t="shared" si="254"/>
        <v>15896.833196947773</v>
      </c>
      <c r="J3242">
        <f t="shared" si="255"/>
        <v>42315.340886411235</v>
      </c>
      <c r="K3242">
        <f t="shared" si="256"/>
        <v>1215.1101529758041</v>
      </c>
    </row>
    <row r="3243" spans="4:11" x14ac:dyDescent="0.35">
      <c r="D3243">
        <v>3234</v>
      </c>
      <c r="E3243" s="1">
        <v>43880</v>
      </c>
      <c r="F3243" s="1" t="str">
        <f t="shared" si="252"/>
        <v>Second halving</v>
      </c>
      <c r="G3243">
        <v>9593.48</v>
      </c>
      <c r="H3243">
        <f t="shared" si="253"/>
        <v>5967.0473437373976</v>
      </c>
      <c r="I3243">
        <f t="shared" si="254"/>
        <v>15919.0887634235</v>
      </c>
      <c r="J3243">
        <f t="shared" si="255"/>
        <v>42357.656227297644</v>
      </c>
      <c r="K3243">
        <f t="shared" si="256"/>
        <v>1217.7833953123509</v>
      </c>
    </row>
    <row r="3244" spans="4:11" x14ac:dyDescent="0.35">
      <c r="D3244">
        <v>3235</v>
      </c>
      <c r="E3244" s="1">
        <v>43881</v>
      </c>
      <c r="F3244" s="1" t="str">
        <f t="shared" si="252"/>
        <v>Second halving</v>
      </c>
      <c r="G3244">
        <v>9607.31</v>
      </c>
      <c r="H3244">
        <f t="shared" si="253"/>
        <v>5977.7880289561253</v>
      </c>
      <c r="I3244">
        <f t="shared" si="254"/>
        <v>15941.375487692294</v>
      </c>
      <c r="J3244">
        <f t="shared" si="255"/>
        <v>42400.013883524938</v>
      </c>
      <c r="K3244">
        <f t="shared" si="256"/>
        <v>1220.4625187820379</v>
      </c>
    </row>
    <row r="3245" spans="4:11" x14ac:dyDescent="0.35">
      <c r="D3245">
        <v>3236</v>
      </c>
      <c r="E3245" s="1">
        <v>43882</v>
      </c>
      <c r="F3245" s="1" t="str">
        <f t="shared" si="252"/>
        <v>Second halving</v>
      </c>
      <c r="G3245">
        <v>9695.5580000000009</v>
      </c>
      <c r="H3245">
        <f t="shared" si="253"/>
        <v>5988.5480474082469</v>
      </c>
      <c r="I3245">
        <f t="shared" si="254"/>
        <v>15963.693413375064</v>
      </c>
      <c r="J3245">
        <f t="shared" si="255"/>
        <v>42442.413897408456</v>
      </c>
      <c r="K3245">
        <f t="shared" si="256"/>
        <v>1223.1475363233583</v>
      </c>
    </row>
    <row r="3246" spans="4:11" x14ac:dyDescent="0.35">
      <c r="D3246">
        <v>3237</v>
      </c>
      <c r="E3246" s="1">
        <v>43883</v>
      </c>
      <c r="F3246" s="1" t="str">
        <f t="shared" si="252"/>
        <v>Second halving</v>
      </c>
      <c r="G3246">
        <v>9667.8430000000008</v>
      </c>
      <c r="H3246">
        <f t="shared" si="253"/>
        <v>5999.3274338935817</v>
      </c>
      <c r="I3246">
        <f t="shared" si="254"/>
        <v>15986.042584153791</v>
      </c>
      <c r="J3246">
        <f t="shared" si="255"/>
        <v>42484.856311305863</v>
      </c>
      <c r="K3246">
        <f t="shared" si="256"/>
        <v>1225.8384609032696</v>
      </c>
    </row>
    <row r="3247" spans="4:11" x14ac:dyDescent="0.35">
      <c r="D3247">
        <v>3238</v>
      </c>
      <c r="E3247" s="1">
        <v>43884</v>
      </c>
      <c r="F3247" s="1" t="str">
        <f t="shared" si="252"/>
        <v>Second halving</v>
      </c>
      <c r="G3247">
        <v>9973.2729999999992</v>
      </c>
      <c r="H3247">
        <f t="shared" si="253"/>
        <v>6010.1262232745903</v>
      </c>
      <c r="I3247">
        <f t="shared" si="254"/>
        <v>16008.423043771607</v>
      </c>
      <c r="J3247">
        <f t="shared" si="255"/>
        <v>42527.341167617167</v>
      </c>
      <c r="K3247">
        <f t="shared" si="256"/>
        <v>1228.5353055172568</v>
      </c>
    </row>
    <row r="3248" spans="4:11" x14ac:dyDescent="0.35">
      <c r="D3248">
        <v>3239</v>
      </c>
      <c r="E3248" s="1">
        <v>43885</v>
      </c>
      <c r="F3248" s="1" t="str">
        <f t="shared" si="252"/>
        <v>Second halving</v>
      </c>
      <c r="G3248">
        <v>9664.6329999999998</v>
      </c>
      <c r="H3248">
        <f t="shared" si="253"/>
        <v>6020.9444504764851</v>
      </c>
      <c r="I3248">
        <f t="shared" si="254"/>
        <v>16030.834836032889</v>
      </c>
      <c r="J3248">
        <f t="shared" si="255"/>
        <v>42569.868508784777</v>
      </c>
      <c r="K3248">
        <f t="shared" si="256"/>
        <v>1231.2380831893947</v>
      </c>
    </row>
    <row r="3249" spans="4:11" x14ac:dyDescent="0.35">
      <c r="D3249">
        <v>3240</v>
      </c>
      <c r="E3249" s="1">
        <v>43886</v>
      </c>
      <c r="F3249" s="1" t="str">
        <f t="shared" si="252"/>
        <v>Second halving</v>
      </c>
      <c r="G3249">
        <v>9313.92</v>
      </c>
      <c r="H3249">
        <f t="shared" si="253"/>
        <v>6031.7821504873427</v>
      </c>
      <c r="I3249">
        <f t="shared" si="254"/>
        <v>16053.278004803336</v>
      </c>
      <c r="J3249">
        <f t="shared" si="255"/>
        <v>42612.438377293554</v>
      </c>
      <c r="K3249">
        <f t="shared" si="256"/>
        <v>1233.9468069724114</v>
      </c>
    </row>
    <row r="3250" spans="4:11" x14ac:dyDescent="0.35">
      <c r="D3250">
        <v>3241</v>
      </c>
      <c r="E3250" s="1">
        <v>43887</v>
      </c>
      <c r="F3250" s="1" t="str">
        <f t="shared" si="252"/>
        <v>Second halving</v>
      </c>
      <c r="G3250">
        <v>8790.1200000000008</v>
      </c>
      <c r="H3250">
        <f t="shared" si="253"/>
        <v>6042.6393583582203</v>
      </c>
      <c r="I3250">
        <f t="shared" si="254"/>
        <v>16075.752594010062</v>
      </c>
      <c r="J3250">
        <f t="shared" si="255"/>
        <v>42655.050815670846</v>
      </c>
      <c r="K3250">
        <f t="shared" si="256"/>
        <v>1236.6614899477506</v>
      </c>
    </row>
    <row r="3251" spans="4:11" x14ac:dyDescent="0.35">
      <c r="D3251">
        <v>3242</v>
      </c>
      <c r="E3251" s="1">
        <v>43888</v>
      </c>
      <c r="F3251" s="1" t="str">
        <f t="shared" si="252"/>
        <v>Second halving</v>
      </c>
      <c r="G3251">
        <v>8816.5849999999991</v>
      </c>
      <c r="H3251">
        <f t="shared" si="253"/>
        <v>6053.5161092032649</v>
      </c>
      <c r="I3251">
        <f t="shared" si="254"/>
        <v>16098.258647641678</v>
      </c>
      <c r="J3251">
        <f t="shared" si="255"/>
        <v>42697.705866486511</v>
      </c>
      <c r="K3251">
        <f t="shared" si="256"/>
        <v>1239.3821452256357</v>
      </c>
    </row>
    <row r="3252" spans="4:11" x14ac:dyDescent="0.35">
      <c r="D3252">
        <v>3243</v>
      </c>
      <c r="E3252" s="1">
        <v>43889</v>
      </c>
      <c r="F3252" s="1" t="str">
        <f t="shared" si="252"/>
        <v>Second halving</v>
      </c>
      <c r="G3252">
        <v>8715.6610000000001</v>
      </c>
      <c r="H3252">
        <f t="shared" si="253"/>
        <v>6064.4124381998308</v>
      </c>
      <c r="I3252">
        <f t="shared" si="254"/>
        <v>16120.796209748378</v>
      </c>
      <c r="J3252">
        <f t="shared" si="255"/>
        <v>42740.403572352996</v>
      </c>
      <c r="K3252">
        <f t="shared" si="256"/>
        <v>1242.108785945132</v>
      </c>
    </row>
    <row r="3253" spans="4:11" x14ac:dyDescent="0.35">
      <c r="D3253">
        <v>3244</v>
      </c>
      <c r="E3253" s="1">
        <v>43890</v>
      </c>
      <c r="F3253" s="1" t="str">
        <f t="shared" si="252"/>
        <v>Second halving</v>
      </c>
      <c r="G3253">
        <v>8538.3979999999992</v>
      </c>
      <c r="H3253">
        <f t="shared" si="253"/>
        <v>6075.3283805885903</v>
      </c>
      <c r="I3253">
        <f t="shared" si="254"/>
        <v>16143.365324442027</v>
      </c>
      <c r="J3253">
        <f t="shared" si="255"/>
        <v>42783.143975925341</v>
      </c>
      <c r="K3253">
        <f t="shared" si="256"/>
        <v>1244.8414252742114</v>
      </c>
    </row>
    <row r="3254" spans="4:11" x14ac:dyDescent="0.35">
      <c r="D3254">
        <v>3245</v>
      </c>
      <c r="E3254" s="1">
        <v>43891</v>
      </c>
      <c r="F3254" s="1" t="str">
        <f t="shared" si="252"/>
        <v>Second halving</v>
      </c>
      <c r="G3254">
        <v>8540.2559999999994</v>
      </c>
      <c r="H3254">
        <f t="shared" si="253"/>
        <v>6086.2639716736503</v>
      </c>
      <c r="I3254">
        <f t="shared" si="254"/>
        <v>16165.966035896248</v>
      </c>
      <c r="J3254">
        <f t="shared" si="255"/>
        <v>42825.927119901258</v>
      </c>
      <c r="K3254">
        <f t="shared" si="256"/>
        <v>1247.5800764098146</v>
      </c>
    </row>
    <row r="3255" spans="4:11" x14ac:dyDescent="0.35">
      <c r="D3255">
        <v>3246</v>
      </c>
      <c r="E3255" s="1">
        <v>43892</v>
      </c>
      <c r="F3255" s="1" t="str">
        <f t="shared" si="252"/>
        <v>Second halving</v>
      </c>
      <c r="G3255">
        <v>8926.2510000000002</v>
      </c>
      <c r="H3255">
        <f t="shared" si="253"/>
        <v>6097.2192468226631</v>
      </c>
      <c r="I3255">
        <f t="shared" si="254"/>
        <v>16188.598388346503</v>
      </c>
      <c r="J3255">
        <f t="shared" si="255"/>
        <v>42868.753047021157</v>
      </c>
      <c r="K3255">
        <f t="shared" si="256"/>
        <v>1250.3247525779161</v>
      </c>
    </row>
    <row r="3256" spans="4:11" x14ac:dyDescent="0.35">
      <c r="D3256">
        <v>3247</v>
      </c>
      <c r="E3256" s="1">
        <v>43893</v>
      </c>
      <c r="F3256" s="1" t="str">
        <f t="shared" si="252"/>
        <v>Second halving</v>
      </c>
      <c r="G3256">
        <v>8768.18</v>
      </c>
      <c r="H3256">
        <f t="shared" si="253"/>
        <v>6108.1942414669438</v>
      </c>
      <c r="I3256">
        <f t="shared" si="254"/>
        <v>16211.26242609019</v>
      </c>
      <c r="J3256">
        <f t="shared" si="255"/>
        <v>42911.621800068177</v>
      </c>
      <c r="K3256">
        <f t="shared" si="256"/>
        <v>1253.0754670335875</v>
      </c>
    </row>
    <row r="3257" spans="4:11" x14ac:dyDescent="0.35">
      <c r="D3257">
        <v>3248</v>
      </c>
      <c r="E3257" s="1">
        <v>43894</v>
      </c>
      <c r="F3257" s="1" t="str">
        <f t="shared" si="252"/>
        <v>Second halving</v>
      </c>
      <c r="G3257">
        <v>8767.8860000000004</v>
      </c>
      <c r="H3257">
        <f t="shared" si="253"/>
        <v>6119.1889911015842</v>
      </c>
      <c r="I3257">
        <f t="shared" si="254"/>
        <v>16233.958193486718</v>
      </c>
      <c r="J3257">
        <f t="shared" si="255"/>
        <v>42954.53342186824</v>
      </c>
      <c r="K3257">
        <f t="shared" si="256"/>
        <v>1255.8322330610613</v>
      </c>
    </row>
    <row r="3258" spans="4:11" x14ac:dyDescent="0.35">
      <c r="D3258">
        <v>3249</v>
      </c>
      <c r="E3258" s="1">
        <v>43895</v>
      </c>
      <c r="F3258" s="1" t="str">
        <f t="shared" si="252"/>
        <v>Second halving</v>
      </c>
      <c r="G3258">
        <v>9073.2749999999996</v>
      </c>
      <c r="H3258">
        <f t="shared" si="253"/>
        <v>6130.2035312855669</v>
      </c>
      <c r="I3258">
        <f t="shared" si="254"/>
        <v>16256.6857349576</v>
      </c>
      <c r="J3258">
        <f t="shared" si="255"/>
        <v>42997.487955290104</v>
      </c>
      <c r="K3258">
        <f t="shared" si="256"/>
        <v>1258.5950639737955</v>
      </c>
    </row>
    <row r="3259" spans="4:11" x14ac:dyDescent="0.35">
      <c r="D3259">
        <v>3250</v>
      </c>
      <c r="E3259" s="1">
        <v>43896</v>
      </c>
      <c r="F3259" s="1" t="str">
        <f t="shared" si="252"/>
        <v>Second halving</v>
      </c>
      <c r="G3259">
        <v>9165.1509999999998</v>
      </c>
      <c r="H3259">
        <f t="shared" si="253"/>
        <v>6141.2378976418813</v>
      </c>
      <c r="I3259">
        <f t="shared" si="254"/>
        <v>16279.445094986542</v>
      </c>
      <c r="J3259">
        <f t="shared" si="255"/>
        <v>43040.485443245387</v>
      </c>
      <c r="K3259">
        <f t="shared" si="256"/>
        <v>1261.3639731145379</v>
      </c>
    </row>
    <row r="3260" spans="4:11" x14ac:dyDescent="0.35">
      <c r="D3260">
        <v>3251</v>
      </c>
      <c r="E3260" s="1">
        <v>43897</v>
      </c>
      <c r="F3260" s="1" t="str">
        <f t="shared" si="252"/>
        <v>Second halving</v>
      </c>
      <c r="G3260">
        <v>8905.9509999999991</v>
      </c>
      <c r="H3260">
        <f t="shared" si="253"/>
        <v>6152.2921258576371</v>
      </c>
      <c r="I3260">
        <f t="shared" si="254"/>
        <v>16302.236318119525</v>
      </c>
      <c r="J3260">
        <f t="shared" si="255"/>
        <v>43083.525928688628</v>
      </c>
      <c r="K3260">
        <f t="shared" si="256"/>
        <v>1264.1389738553898</v>
      </c>
    </row>
    <row r="3261" spans="4:11" x14ac:dyDescent="0.35">
      <c r="D3261">
        <v>3252</v>
      </c>
      <c r="E3261" s="1">
        <v>43898</v>
      </c>
      <c r="F3261" s="1" t="str">
        <f t="shared" si="252"/>
        <v>Second halving</v>
      </c>
      <c r="G3261">
        <v>8050.1880000000001</v>
      </c>
      <c r="H3261">
        <f t="shared" si="253"/>
        <v>6163.3662516841814</v>
      </c>
      <c r="I3261">
        <f t="shared" si="254"/>
        <v>16325.059448964894</v>
      </c>
      <c r="J3261">
        <f t="shared" si="255"/>
        <v>43126.609454617312</v>
      </c>
      <c r="K3261">
        <f t="shared" si="256"/>
        <v>1266.9200795978718</v>
      </c>
    </row>
    <row r="3262" spans="4:11" x14ac:dyDescent="0.35">
      <c r="D3262">
        <v>3253</v>
      </c>
      <c r="E3262" s="1">
        <v>43899</v>
      </c>
      <c r="F3262" s="1" t="str">
        <f t="shared" si="252"/>
        <v>Second halving</v>
      </c>
      <c r="G3262">
        <v>7944.45</v>
      </c>
      <c r="H3262">
        <f t="shared" si="253"/>
        <v>6174.4603109372129</v>
      </c>
      <c r="I3262">
        <f t="shared" si="254"/>
        <v>16347.914532193447</v>
      </c>
      <c r="J3262">
        <f t="shared" si="255"/>
        <v>43169.736064071927</v>
      </c>
      <c r="K3262">
        <f t="shared" si="256"/>
        <v>1269.7073037729872</v>
      </c>
    </row>
    <row r="3263" spans="4:11" x14ac:dyDescent="0.35">
      <c r="D3263">
        <v>3254</v>
      </c>
      <c r="E3263" s="1">
        <v>43900</v>
      </c>
      <c r="F3263" s="1" t="str">
        <f t="shared" si="252"/>
        <v>Second halving</v>
      </c>
      <c r="G3263">
        <v>7899.2259999999997</v>
      </c>
      <c r="H3263">
        <f t="shared" si="253"/>
        <v>6185.5743394969004</v>
      </c>
      <c r="I3263">
        <f t="shared" si="254"/>
        <v>16370.801612538518</v>
      </c>
      <c r="J3263">
        <f t="shared" si="255"/>
        <v>43212.905800135995</v>
      </c>
      <c r="K3263">
        <f t="shared" si="256"/>
        <v>1272.5006598412876</v>
      </c>
    </row>
    <row r="3264" spans="4:11" x14ac:dyDescent="0.35">
      <c r="D3264">
        <v>3255</v>
      </c>
      <c r="E3264" s="1">
        <v>43901</v>
      </c>
      <c r="F3264" s="1" t="str">
        <f t="shared" si="252"/>
        <v>Second halving</v>
      </c>
      <c r="G3264">
        <v>7951.17</v>
      </c>
      <c r="H3264">
        <f t="shared" si="253"/>
        <v>6196.7083733079953</v>
      </c>
      <c r="I3264">
        <f t="shared" si="254"/>
        <v>16393.720734796072</v>
      </c>
      <c r="J3264">
        <f t="shared" si="255"/>
        <v>43256.118705936125</v>
      </c>
      <c r="K3264">
        <f t="shared" si="256"/>
        <v>1275.3001612929384</v>
      </c>
    </row>
    <row r="3265" spans="4:11" x14ac:dyDescent="0.35">
      <c r="D3265">
        <v>3256</v>
      </c>
      <c r="E3265" s="1">
        <v>43902</v>
      </c>
      <c r="F3265" s="1" t="str">
        <f t="shared" si="252"/>
        <v>Second halving</v>
      </c>
      <c r="G3265">
        <v>4914.085</v>
      </c>
      <c r="H3265">
        <f t="shared" si="253"/>
        <v>6207.8624483799495</v>
      </c>
      <c r="I3265">
        <f t="shared" si="254"/>
        <v>16416.671943824789</v>
      </c>
      <c r="J3265">
        <f t="shared" si="255"/>
        <v>43299.374824642058</v>
      </c>
      <c r="K3265">
        <f t="shared" si="256"/>
        <v>1278.1058216477827</v>
      </c>
    </row>
    <row r="3266" spans="4:11" x14ac:dyDescent="0.35">
      <c r="D3266">
        <v>3257</v>
      </c>
      <c r="E3266" s="1">
        <v>43903</v>
      </c>
      <c r="F3266" s="1" t="str">
        <f t="shared" si="252"/>
        <v>Second halving</v>
      </c>
      <c r="G3266">
        <v>5629.576</v>
      </c>
      <c r="H3266">
        <f t="shared" si="253"/>
        <v>6219.0366007870334</v>
      </c>
      <c r="I3266">
        <f t="shared" si="254"/>
        <v>16439.655284546145</v>
      </c>
      <c r="J3266">
        <f t="shared" si="255"/>
        <v>43342.674199466695</v>
      </c>
      <c r="K3266">
        <f t="shared" si="256"/>
        <v>1280.9176544554077</v>
      </c>
    </row>
    <row r="3267" spans="4:11" x14ac:dyDescent="0.35">
      <c r="D3267">
        <v>3258</v>
      </c>
      <c r="E3267" s="1">
        <v>43904</v>
      </c>
      <c r="F3267" s="1" t="str">
        <f t="shared" si="252"/>
        <v>Second halving</v>
      </c>
      <c r="G3267">
        <v>5182.3209999999999</v>
      </c>
      <c r="H3267">
        <f t="shared" si="253"/>
        <v>6230.2308666684503</v>
      </c>
      <c r="I3267">
        <f t="shared" si="254"/>
        <v>16462.67080194451</v>
      </c>
      <c r="J3267">
        <f t="shared" si="255"/>
        <v>43386.016873666158</v>
      </c>
      <c r="K3267">
        <f t="shared" si="256"/>
        <v>1283.7356732952096</v>
      </c>
    </row>
    <row r="3268" spans="4:11" x14ac:dyDescent="0.35">
      <c r="D3268">
        <v>3259</v>
      </c>
      <c r="E3268" s="1">
        <v>43905</v>
      </c>
      <c r="F3268" s="1" t="str">
        <f t="shared" si="252"/>
        <v>Second halving</v>
      </c>
      <c r="G3268">
        <v>5360.06</v>
      </c>
      <c r="H3268">
        <f t="shared" si="253"/>
        <v>6241.4452822284538</v>
      </c>
      <c r="I3268">
        <f t="shared" si="254"/>
        <v>16485.718541067235</v>
      </c>
      <c r="J3268">
        <f t="shared" si="255"/>
        <v>43429.402890539823</v>
      </c>
      <c r="K3268">
        <f t="shared" si="256"/>
        <v>1286.5598917764592</v>
      </c>
    </row>
    <row r="3269" spans="4:11" x14ac:dyDescent="0.35">
      <c r="D3269">
        <v>3260</v>
      </c>
      <c r="E3269" s="1">
        <v>43906</v>
      </c>
      <c r="F3269" s="1" t="str">
        <f t="shared" si="252"/>
        <v>Second halving</v>
      </c>
      <c r="G3269">
        <v>5043.6779999999999</v>
      </c>
      <c r="H3269">
        <f t="shared" si="253"/>
        <v>6252.6798837364649</v>
      </c>
      <c r="I3269">
        <f t="shared" si="254"/>
        <v>16508.798547024729</v>
      </c>
      <c r="J3269">
        <f t="shared" si="255"/>
        <v>43472.832293430358</v>
      </c>
      <c r="K3269">
        <f t="shared" si="256"/>
        <v>1289.3903235383673</v>
      </c>
    </row>
    <row r="3270" spans="4:11" x14ac:dyDescent="0.35">
      <c r="D3270">
        <v>3261</v>
      </c>
      <c r="E3270" s="1">
        <v>43907</v>
      </c>
      <c r="F3270" s="1" t="str">
        <f t="shared" si="252"/>
        <v>Second halving</v>
      </c>
      <c r="G3270">
        <v>5337.0929999999998</v>
      </c>
      <c r="H3270">
        <f t="shared" si="253"/>
        <v>6263.9347075271908</v>
      </c>
      <c r="I3270">
        <f t="shared" si="254"/>
        <v>16531.910864990565</v>
      </c>
      <c r="J3270">
        <f t="shared" si="255"/>
        <v>43516.305125723782</v>
      </c>
      <c r="K3270">
        <f t="shared" si="256"/>
        <v>1292.2269822501517</v>
      </c>
    </row>
    <row r="3271" spans="4:11" x14ac:dyDescent="0.35">
      <c r="D3271">
        <v>3262</v>
      </c>
      <c r="E3271" s="1">
        <v>43908</v>
      </c>
      <c r="F3271" s="1" t="str">
        <f t="shared" si="252"/>
        <v>Second halving</v>
      </c>
      <c r="G3271">
        <v>5411.6210000000001</v>
      </c>
      <c r="H3271">
        <f t="shared" si="253"/>
        <v>6275.2097900007402</v>
      </c>
      <c r="I3271">
        <f t="shared" si="254"/>
        <v>16555.055540201553</v>
      </c>
      <c r="J3271">
        <f t="shared" si="255"/>
        <v>43559.821430849501</v>
      </c>
      <c r="K3271">
        <f t="shared" si="256"/>
        <v>1295.0698816111019</v>
      </c>
    </row>
    <row r="3272" spans="4:11" x14ac:dyDescent="0.35">
      <c r="D3272">
        <v>3263</v>
      </c>
      <c r="E3272" s="1">
        <v>43909</v>
      </c>
      <c r="F3272" s="1" t="str">
        <f t="shared" si="252"/>
        <v>Second halving</v>
      </c>
      <c r="G3272">
        <v>6180.27</v>
      </c>
      <c r="H3272">
        <f t="shared" si="253"/>
        <v>6286.5051676227413</v>
      </c>
      <c r="I3272">
        <f t="shared" si="254"/>
        <v>16578.232617957834</v>
      </c>
      <c r="J3272">
        <f t="shared" si="255"/>
        <v>43603.381252280342</v>
      </c>
      <c r="K3272">
        <f t="shared" si="256"/>
        <v>1297.9190353506463</v>
      </c>
    </row>
    <row r="3273" spans="4:11" x14ac:dyDescent="0.35">
      <c r="D3273">
        <v>3264</v>
      </c>
      <c r="E3273" s="1">
        <v>43910</v>
      </c>
      <c r="F3273" s="1" t="str">
        <f t="shared" si="252"/>
        <v>Second halving</v>
      </c>
      <c r="G3273">
        <v>6206.6109999999999</v>
      </c>
      <c r="H3273">
        <f t="shared" si="253"/>
        <v>6297.820876924462</v>
      </c>
      <c r="I3273">
        <f t="shared" si="254"/>
        <v>16601.442143622975</v>
      </c>
      <c r="J3273">
        <f t="shared" si="255"/>
        <v>43646.984633532615</v>
      </c>
      <c r="K3273">
        <f t="shared" si="256"/>
        <v>1300.7744572284178</v>
      </c>
    </row>
    <row r="3274" spans="4:11" x14ac:dyDescent="0.35">
      <c r="D3274">
        <v>3265</v>
      </c>
      <c r="E3274" s="1">
        <v>43911</v>
      </c>
      <c r="F3274" s="1" t="str">
        <f t="shared" si="252"/>
        <v>Second halving</v>
      </c>
      <c r="G3274">
        <v>6197.6180000000004</v>
      </c>
      <c r="H3274">
        <f t="shared" si="253"/>
        <v>6309.1569545029261</v>
      </c>
      <c r="I3274">
        <f t="shared" si="254"/>
        <v>16624.684162624049</v>
      </c>
      <c r="J3274">
        <f t="shared" si="255"/>
        <v>43690.631618166146</v>
      </c>
      <c r="K3274">
        <f t="shared" si="256"/>
        <v>1303.6361610343201</v>
      </c>
    </row>
    <row r="3275" spans="4:11" x14ac:dyDescent="0.35">
      <c r="D3275">
        <v>3266</v>
      </c>
      <c r="E3275" s="1">
        <v>43912</v>
      </c>
      <c r="F3275" s="1" t="str">
        <f t="shared" ref="F3275:F3338" si="257">INDEX($C$2:$C$6,MATCH(E3275,$B$2:$B$6,1))</f>
        <v>Second halving</v>
      </c>
      <c r="G3275">
        <v>5803.67</v>
      </c>
      <c r="H3275">
        <f t="shared" si="253"/>
        <v>6320.5134370210317</v>
      </c>
      <c r="I3275">
        <f t="shared" si="254"/>
        <v>16647.958720451723</v>
      </c>
      <c r="J3275">
        <f t="shared" si="255"/>
        <v>43734.322249784309</v>
      </c>
      <c r="K3275">
        <f t="shared" si="256"/>
        <v>1306.5041605885956</v>
      </c>
    </row>
    <row r="3276" spans="4:11" x14ac:dyDescent="0.35">
      <c r="D3276">
        <v>3267</v>
      </c>
      <c r="E3276" s="1">
        <v>43913</v>
      </c>
      <c r="F3276" s="1" t="str">
        <f t="shared" si="257"/>
        <v>Second halving</v>
      </c>
      <c r="G3276">
        <v>6492.94</v>
      </c>
      <c r="H3276">
        <f t="shared" ref="H3276:H3339" si="258">H3275*(1+INDEX(H$2:H$6,MATCH($F3276,$C$2:$C$6,0)))</f>
        <v>6331.8903612076701</v>
      </c>
      <c r="I3276">
        <f t="shared" ref="I3276:I3339" si="259">I3275*(1+INDEX(I$2:I$6,MATCH($F3276,$C$2:$C$6,0)))</f>
        <v>16671.265862660355</v>
      </c>
      <c r="J3276">
        <f t="shared" ref="J3276:J3339" si="260">J3275*(1+INDEX(J$2:J$6,MATCH($F3276,$C$2:$C$6,0)))</f>
        <v>43778.056572034089</v>
      </c>
      <c r="K3276">
        <f t="shared" ref="K3276:K3339" si="261">K3275*(1+$K$7)</f>
        <v>1309.3784697418905</v>
      </c>
    </row>
    <row r="3277" spans="4:11" x14ac:dyDescent="0.35">
      <c r="D3277">
        <v>3268</v>
      </c>
      <c r="E3277" s="1">
        <v>43914</v>
      </c>
      <c r="F3277" s="1" t="str">
        <f t="shared" si="257"/>
        <v>Second halving</v>
      </c>
      <c r="G3277">
        <v>6766.7809999999999</v>
      </c>
      <c r="H3277">
        <f t="shared" si="258"/>
        <v>6343.2877638578439</v>
      </c>
      <c r="I3277">
        <f t="shared" si="259"/>
        <v>16694.60563486808</v>
      </c>
      <c r="J3277">
        <f t="shared" si="260"/>
        <v>43821.834628606121</v>
      </c>
      <c r="K3277">
        <f t="shared" si="261"/>
        <v>1312.2591023753228</v>
      </c>
    </row>
    <row r="3278" spans="4:11" x14ac:dyDescent="0.35">
      <c r="D3278">
        <v>3269</v>
      </c>
      <c r="E3278" s="1">
        <v>43915</v>
      </c>
      <c r="F3278" s="1" t="str">
        <f t="shared" si="257"/>
        <v>Second halving</v>
      </c>
      <c r="G3278">
        <v>6687.7049999999999</v>
      </c>
      <c r="H3278">
        <f t="shared" si="258"/>
        <v>6354.7056818327883</v>
      </c>
      <c r="I3278">
        <f t="shared" si="259"/>
        <v>16717.978082756897</v>
      </c>
      <c r="J3278">
        <f t="shared" si="260"/>
        <v>43865.656463234722</v>
      </c>
      <c r="K3278">
        <f t="shared" si="261"/>
        <v>1315.1460724005485</v>
      </c>
    </row>
    <row r="3279" spans="4:11" x14ac:dyDescent="0.35">
      <c r="D3279">
        <v>3270</v>
      </c>
      <c r="E3279" s="1">
        <v>43916</v>
      </c>
      <c r="F3279" s="1" t="str">
        <f t="shared" si="257"/>
        <v>Second halving</v>
      </c>
      <c r="G3279">
        <v>6709.95</v>
      </c>
      <c r="H3279">
        <f t="shared" si="258"/>
        <v>6366.1441520600874</v>
      </c>
      <c r="I3279">
        <f t="shared" si="259"/>
        <v>16741.383252072759</v>
      </c>
      <c r="J3279">
        <f t="shared" si="260"/>
        <v>43909.522119697955</v>
      </c>
      <c r="K3279">
        <f t="shared" si="261"/>
        <v>1318.0393937598296</v>
      </c>
    </row>
    <row r="3280" spans="4:11" x14ac:dyDescent="0.35">
      <c r="D3280">
        <v>3271</v>
      </c>
      <c r="E3280" s="1">
        <v>43917</v>
      </c>
      <c r="F3280" s="1" t="str">
        <f t="shared" si="257"/>
        <v>Second halving</v>
      </c>
      <c r="G3280">
        <v>6698.73</v>
      </c>
      <c r="H3280">
        <f t="shared" si="258"/>
        <v>6377.6032115337957</v>
      </c>
      <c r="I3280">
        <f t="shared" si="259"/>
        <v>16764.821188625661</v>
      </c>
      <c r="J3280">
        <f t="shared" si="260"/>
        <v>43953.431641817646</v>
      </c>
      <c r="K3280">
        <f t="shared" si="261"/>
        <v>1320.9390804261013</v>
      </c>
    </row>
    <row r="3281" spans="4:11" x14ac:dyDescent="0.35">
      <c r="D3281">
        <v>3272</v>
      </c>
      <c r="E3281" s="1">
        <v>43918</v>
      </c>
      <c r="F3281" s="1" t="str">
        <f t="shared" si="257"/>
        <v>Second halving</v>
      </c>
      <c r="G3281">
        <v>6226.5450000000001</v>
      </c>
      <c r="H3281">
        <f t="shared" si="258"/>
        <v>6389.0828973145572</v>
      </c>
      <c r="I3281">
        <f t="shared" si="259"/>
        <v>16788.291938289738</v>
      </c>
      <c r="J3281">
        <f t="shared" si="260"/>
        <v>43997.38507345946</v>
      </c>
      <c r="K3281">
        <f t="shared" si="261"/>
        <v>1323.8451464030388</v>
      </c>
    </row>
    <row r="3282" spans="4:11" x14ac:dyDescent="0.35">
      <c r="D3282">
        <v>3273</v>
      </c>
      <c r="E3282" s="1">
        <v>43919</v>
      </c>
      <c r="F3282" s="1" t="str">
        <f t="shared" si="257"/>
        <v>Second halving</v>
      </c>
      <c r="G3282">
        <v>5882.0060000000003</v>
      </c>
      <c r="H3282">
        <f t="shared" si="258"/>
        <v>6400.5832465297235</v>
      </c>
      <c r="I3282">
        <f t="shared" si="259"/>
        <v>16811.795547003345</v>
      </c>
      <c r="J3282">
        <f t="shared" si="260"/>
        <v>44041.382458532913</v>
      </c>
      <c r="K3282">
        <f t="shared" si="261"/>
        <v>1326.7576057251256</v>
      </c>
    </row>
    <row r="3283" spans="4:11" x14ac:dyDescent="0.35">
      <c r="D3283">
        <v>3274</v>
      </c>
      <c r="E3283" s="1">
        <v>43920</v>
      </c>
      <c r="F3283" s="1" t="str">
        <f t="shared" si="257"/>
        <v>Second halving</v>
      </c>
      <c r="G3283">
        <v>6568.8050000000003</v>
      </c>
      <c r="H3283">
        <f t="shared" si="258"/>
        <v>6412.1042963734772</v>
      </c>
      <c r="I3283">
        <f t="shared" si="259"/>
        <v>16835.332060769149</v>
      </c>
      <c r="J3283">
        <f t="shared" si="260"/>
        <v>44085.42384099144</v>
      </c>
      <c r="K3283">
        <f t="shared" si="261"/>
        <v>1329.6764724577208</v>
      </c>
    </row>
    <row r="3284" spans="4:11" x14ac:dyDescent="0.35">
      <c r="D3284">
        <v>3275</v>
      </c>
      <c r="E3284" s="1">
        <v>43921</v>
      </c>
      <c r="F3284" s="1" t="str">
        <f t="shared" si="257"/>
        <v>Second halving</v>
      </c>
      <c r="G3284">
        <v>6449.95</v>
      </c>
      <c r="H3284">
        <f t="shared" si="258"/>
        <v>6423.6460841069493</v>
      </c>
      <c r="I3284">
        <f t="shared" si="259"/>
        <v>16858.901525654226</v>
      </c>
      <c r="J3284">
        <f t="shared" si="260"/>
        <v>44129.509264832428</v>
      </c>
      <c r="K3284">
        <f t="shared" si="261"/>
        <v>1332.6017606971277</v>
      </c>
    </row>
    <row r="3285" spans="4:11" x14ac:dyDescent="0.35">
      <c r="D3285">
        <v>3276</v>
      </c>
      <c r="E3285" s="1">
        <v>43922</v>
      </c>
      <c r="F3285" s="1" t="str">
        <f t="shared" si="257"/>
        <v>Second halving</v>
      </c>
      <c r="G3285">
        <v>6671.95</v>
      </c>
      <c r="H3285">
        <f t="shared" si="258"/>
        <v>6435.2086470583417</v>
      </c>
      <c r="I3285">
        <f t="shared" si="259"/>
        <v>16882.503987790144</v>
      </c>
      <c r="J3285">
        <f t="shared" si="260"/>
        <v>44173.638774097257</v>
      </c>
      <c r="K3285">
        <f t="shared" si="261"/>
        <v>1335.5334845706614</v>
      </c>
    </row>
    <row r="3286" spans="4:11" x14ac:dyDescent="0.35">
      <c r="D3286">
        <v>3277</v>
      </c>
      <c r="E3286" s="1">
        <v>43923</v>
      </c>
      <c r="F3286" s="1" t="str">
        <f t="shared" si="257"/>
        <v>Second halving</v>
      </c>
      <c r="G3286">
        <v>6833.05</v>
      </c>
      <c r="H3286">
        <f t="shared" si="258"/>
        <v>6446.7920226230472</v>
      </c>
      <c r="I3286">
        <f t="shared" si="259"/>
        <v>16906.139493373052</v>
      </c>
      <c r="J3286">
        <f t="shared" si="260"/>
        <v>44217.812412871346</v>
      </c>
      <c r="K3286">
        <f t="shared" si="261"/>
        <v>1338.4716582367168</v>
      </c>
    </row>
    <row r="3287" spans="4:11" x14ac:dyDescent="0.35">
      <c r="D3287">
        <v>3278</v>
      </c>
      <c r="E3287" s="1">
        <v>43924</v>
      </c>
      <c r="F3287" s="1" t="str">
        <f t="shared" si="257"/>
        <v>Second halving</v>
      </c>
      <c r="G3287">
        <v>6740.0749999999998</v>
      </c>
      <c r="H3287">
        <f t="shared" si="258"/>
        <v>6458.3962482637689</v>
      </c>
      <c r="I3287">
        <f t="shared" si="259"/>
        <v>16929.808088663776</v>
      </c>
      <c r="J3287">
        <f t="shared" si="260"/>
        <v>44262.030225284216</v>
      </c>
      <c r="K3287">
        <f t="shared" si="261"/>
        <v>1341.4162958848376</v>
      </c>
    </row>
    <row r="3288" spans="4:11" x14ac:dyDescent="0.35">
      <c r="D3288">
        <v>3279</v>
      </c>
      <c r="E3288" s="1">
        <v>43925</v>
      </c>
      <c r="F3288" s="1" t="str">
        <f t="shared" si="257"/>
        <v>Second halving</v>
      </c>
      <c r="G3288">
        <v>6872.915</v>
      </c>
      <c r="H3288">
        <f t="shared" si="258"/>
        <v>6470.0213615106441</v>
      </c>
      <c r="I3288">
        <f t="shared" si="259"/>
        <v>16953.509819987907</v>
      </c>
      <c r="J3288">
        <f t="shared" si="260"/>
        <v>44306.292255509492</v>
      </c>
      <c r="K3288">
        <f t="shared" si="261"/>
        <v>1344.3674117357841</v>
      </c>
    </row>
    <row r="3289" spans="4:11" x14ac:dyDescent="0.35">
      <c r="D3289">
        <v>3280</v>
      </c>
      <c r="E3289" s="1">
        <v>43926</v>
      </c>
      <c r="F3289" s="1" t="str">
        <f t="shared" si="257"/>
        <v>Second halving</v>
      </c>
      <c r="G3289">
        <v>6778.61</v>
      </c>
      <c r="H3289">
        <f t="shared" si="258"/>
        <v>6481.6673999613631</v>
      </c>
      <c r="I3289">
        <f t="shared" si="259"/>
        <v>16977.24473373589</v>
      </c>
      <c r="J3289">
        <f t="shared" si="260"/>
        <v>44350.598547764996</v>
      </c>
      <c r="K3289">
        <f t="shared" si="261"/>
        <v>1347.3250200416028</v>
      </c>
    </row>
    <row r="3290" spans="4:11" x14ac:dyDescent="0.35">
      <c r="D3290">
        <v>3281</v>
      </c>
      <c r="E3290" s="1">
        <v>43927</v>
      </c>
      <c r="F3290" s="1" t="str">
        <f t="shared" si="257"/>
        <v>Second halving</v>
      </c>
      <c r="G3290">
        <v>7297.75</v>
      </c>
      <c r="H3290">
        <f t="shared" si="258"/>
        <v>6493.334401281294</v>
      </c>
      <c r="I3290">
        <f t="shared" si="259"/>
        <v>17001.012876363122</v>
      </c>
      <c r="J3290">
        <f t="shared" si="260"/>
        <v>44394.949146312756</v>
      </c>
      <c r="K3290">
        <f t="shared" si="261"/>
        <v>1350.2891350856942</v>
      </c>
    </row>
    <row r="3291" spans="4:11" x14ac:dyDescent="0.35">
      <c r="D3291">
        <v>3282</v>
      </c>
      <c r="E3291" s="1">
        <v>43928</v>
      </c>
      <c r="F3291" s="1" t="str">
        <f t="shared" si="257"/>
        <v>Second halving</v>
      </c>
      <c r="G3291">
        <v>7360.37</v>
      </c>
      <c r="H3291">
        <f t="shared" si="258"/>
        <v>6505.0224032036003</v>
      </c>
      <c r="I3291">
        <f t="shared" si="259"/>
        <v>17024.814294390031</v>
      </c>
      <c r="J3291">
        <f t="shared" si="260"/>
        <v>44439.344095459062</v>
      </c>
      <c r="K3291">
        <f t="shared" si="261"/>
        <v>1353.2597711828826</v>
      </c>
    </row>
    <row r="3292" spans="4:11" x14ac:dyDescent="0.35">
      <c r="D3292">
        <v>3283</v>
      </c>
      <c r="E3292" s="1">
        <v>43929</v>
      </c>
      <c r="F3292" s="1" t="str">
        <f t="shared" si="257"/>
        <v>Second halving</v>
      </c>
      <c r="G3292">
        <v>7341.15</v>
      </c>
      <c r="H3292">
        <f t="shared" si="258"/>
        <v>6516.7314435293665</v>
      </c>
      <c r="I3292">
        <f t="shared" si="259"/>
        <v>17048.649034402177</v>
      </c>
      <c r="J3292">
        <f t="shared" si="260"/>
        <v>44483.783439554514</v>
      </c>
      <c r="K3292">
        <f t="shared" si="261"/>
        <v>1356.2369426794849</v>
      </c>
    </row>
    <row r="3293" spans="4:11" x14ac:dyDescent="0.35">
      <c r="D3293">
        <v>3284</v>
      </c>
      <c r="E3293" s="1">
        <v>43930</v>
      </c>
      <c r="F3293" s="1" t="str">
        <f t="shared" si="257"/>
        <v>Second halving</v>
      </c>
      <c r="G3293">
        <v>7314.95</v>
      </c>
      <c r="H3293">
        <f t="shared" si="258"/>
        <v>6528.4615601277192</v>
      </c>
      <c r="I3293">
        <f t="shared" si="259"/>
        <v>17072.51714305034</v>
      </c>
      <c r="J3293">
        <f t="shared" si="260"/>
        <v>44528.267222994065</v>
      </c>
      <c r="K3293">
        <f t="shared" si="261"/>
        <v>1359.2206639533797</v>
      </c>
    </row>
    <row r="3294" spans="4:11" x14ac:dyDescent="0.35">
      <c r="D3294">
        <v>3285</v>
      </c>
      <c r="E3294" s="1">
        <v>43931</v>
      </c>
      <c r="F3294" s="1" t="str">
        <f t="shared" si="257"/>
        <v>Second halving</v>
      </c>
      <c r="G3294">
        <v>6909.95</v>
      </c>
      <c r="H3294">
        <f t="shared" si="258"/>
        <v>6540.2127909359497</v>
      </c>
      <c r="I3294">
        <f t="shared" si="259"/>
        <v>17096.41866705061</v>
      </c>
      <c r="J3294">
        <f t="shared" si="260"/>
        <v>44572.795490217053</v>
      </c>
      <c r="K3294">
        <f t="shared" si="261"/>
        <v>1362.210949414077</v>
      </c>
    </row>
    <row r="3295" spans="4:11" x14ac:dyDescent="0.35">
      <c r="D3295">
        <v>3286</v>
      </c>
      <c r="E3295" s="1">
        <v>43932</v>
      </c>
      <c r="F3295" s="1" t="str">
        <f t="shared" si="257"/>
        <v>Second halving</v>
      </c>
      <c r="G3295">
        <v>6814.05</v>
      </c>
      <c r="H3295">
        <f t="shared" si="258"/>
        <v>6551.9851739596343</v>
      </c>
      <c r="I3295">
        <f t="shared" si="259"/>
        <v>17120.35365318448</v>
      </c>
      <c r="J3295">
        <f t="shared" si="260"/>
        <v>44617.368285707264</v>
      </c>
      <c r="K3295">
        <f t="shared" si="261"/>
        <v>1365.207813502788</v>
      </c>
    </row>
    <row r="3296" spans="4:11" x14ac:dyDescent="0.35">
      <c r="D3296">
        <v>3287</v>
      </c>
      <c r="E3296" s="1">
        <v>43933</v>
      </c>
      <c r="F3296" s="1" t="str">
        <f t="shared" si="257"/>
        <v>Second halving</v>
      </c>
      <c r="G3296">
        <v>7143.45</v>
      </c>
      <c r="H3296">
        <f t="shared" si="258"/>
        <v>6563.7787472727614</v>
      </c>
      <c r="I3296">
        <f t="shared" si="259"/>
        <v>17144.322148298939</v>
      </c>
      <c r="J3296">
        <f t="shared" si="260"/>
        <v>44661.985653992968</v>
      </c>
      <c r="K3296">
        <f t="shared" si="261"/>
        <v>1368.2112706924941</v>
      </c>
    </row>
    <row r="3297" spans="4:11" x14ac:dyDescent="0.35">
      <c r="D3297">
        <v>3288</v>
      </c>
      <c r="E3297" s="1">
        <v>43934</v>
      </c>
      <c r="F3297" s="1" t="str">
        <f t="shared" si="257"/>
        <v>Second halving</v>
      </c>
      <c r="G3297">
        <v>6763.0649999999996</v>
      </c>
      <c r="H3297">
        <f t="shared" si="258"/>
        <v>6575.5935490178526</v>
      </c>
      <c r="I3297">
        <f t="shared" si="259"/>
        <v>17168.32419930656</v>
      </c>
      <c r="J3297">
        <f t="shared" si="260"/>
        <v>44706.647639646959</v>
      </c>
      <c r="K3297">
        <f t="shared" si="261"/>
        <v>1371.2213354880175</v>
      </c>
    </row>
    <row r="3298" spans="4:11" x14ac:dyDescent="0.35">
      <c r="D3298">
        <v>3289</v>
      </c>
      <c r="E3298" s="1">
        <v>43935</v>
      </c>
      <c r="F3298" s="1" t="str">
        <f t="shared" si="257"/>
        <v>Second halving</v>
      </c>
      <c r="G3298">
        <v>6885.1</v>
      </c>
      <c r="H3298">
        <f t="shared" si="258"/>
        <v>6587.4296174060846</v>
      </c>
      <c r="I3298">
        <f t="shared" si="259"/>
        <v>17192.35985318559</v>
      </c>
      <c r="J3298">
        <f t="shared" si="260"/>
        <v>44751.354287286602</v>
      </c>
      <c r="K3298">
        <f t="shared" si="261"/>
        <v>1374.2380224260912</v>
      </c>
    </row>
    <row r="3299" spans="4:11" x14ac:dyDescent="0.35">
      <c r="D3299">
        <v>3290</v>
      </c>
      <c r="E3299" s="1">
        <v>43936</v>
      </c>
      <c r="F3299" s="1" t="str">
        <f t="shared" si="257"/>
        <v>Second halving</v>
      </c>
      <c r="G3299">
        <v>6727.15</v>
      </c>
      <c r="H3299">
        <f t="shared" si="258"/>
        <v>6599.2869907174154</v>
      </c>
      <c r="I3299">
        <f t="shared" si="259"/>
        <v>17216.429156980052</v>
      </c>
      <c r="J3299">
        <f t="shared" si="260"/>
        <v>44796.105641573886</v>
      </c>
      <c r="K3299">
        <f t="shared" si="261"/>
        <v>1377.2613460754285</v>
      </c>
    </row>
    <row r="3300" spans="4:11" x14ac:dyDescent="0.35">
      <c r="D3300">
        <v>3291</v>
      </c>
      <c r="E3300" s="1">
        <v>43937</v>
      </c>
      <c r="F3300" s="1" t="str">
        <f t="shared" si="257"/>
        <v>Second halving</v>
      </c>
      <c r="G3300">
        <v>7055.8220000000001</v>
      </c>
      <c r="H3300">
        <f t="shared" si="258"/>
        <v>6611.1657073007073</v>
      </c>
      <c r="I3300">
        <f t="shared" si="259"/>
        <v>17240.532157799826</v>
      </c>
      <c r="J3300">
        <f t="shared" si="260"/>
        <v>44840.901747215452</v>
      </c>
      <c r="K3300">
        <f t="shared" si="261"/>
        <v>1380.2913210367944</v>
      </c>
    </row>
    <row r="3301" spans="4:11" x14ac:dyDescent="0.35">
      <c r="D3301">
        <v>3292</v>
      </c>
      <c r="E3301" s="1">
        <v>43938</v>
      </c>
      <c r="F3301" s="1" t="str">
        <f t="shared" si="257"/>
        <v>Second halving</v>
      </c>
      <c r="G3301">
        <v>7086.85</v>
      </c>
      <c r="H3301">
        <f t="shared" si="258"/>
        <v>6623.0658055738486</v>
      </c>
      <c r="I3301">
        <f t="shared" si="259"/>
        <v>17264.668902820747</v>
      </c>
      <c r="J3301">
        <f t="shared" si="260"/>
        <v>44885.74264896266</v>
      </c>
      <c r="K3301">
        <f t="shared" si="261"/>
        <v>1383.3279619430753</v>
      </c>
    </row>
    <row r="3302" spans="4:11" x14ac:dyDescent="0.35">
      <c r="D3302">
        <v>3293</v>
      </c>
      <c r="E3302" s="1">
        <v>43939</v>
      </c>
      <c r="F3302" s="1" t="str">
        <f t="shared" si="257"/>
        <v>Second halving</v>
      </c>
      <c r="G3302">
        <v>7226.61</v>
      </c>
      <c r="H3302">
        <f t="shared" si="258"/>
        <v>6634.9873240238812</v>
      </c>
      <c r="I3302">
        <f t="shared" si="259"/>
        <v>17288.839439284697</v>
      </c>
      <c r="J3302">
        <f t="shared" si="260"/>
        <v>44930.628391611615</v>
      </c>
      <c r="K3302">
        <f t="shared" si="261"/>
        <v>1386.37128345935</v>
      </c>
    </row>
    <row r="3303" spans="4:11" x14ac:dyDescent="0.35">
      <c r="D3303">
        <v>3294</v>
      </c>
      <c r="E3303" s="1">
        <v>43940</v>
      </c>
      <c r="F3303" s="1" t="str">
        <f t="shared" si="257"/>
        <v>Second halving</v>
      </c>
      <c r="G3303">
        <v>7170.65</v>
      </c>
      <c r="H3303">
        <f t="shared" si="258"/>
        <v>6646.9303012071241</v>
      </c>
      <c r="I3303">
        <f t="shared" si="259"/>
        <v>17313.043814499695</v>
      </c>
      <c r="J3303">
        <f t="shared" si="260"/>
        <v>44975.559020003224</v>
      </c>
      <c r="K3303">
        <f t="shared" si="261"/>
        <v>1389.4213002829606</v>
      </c>
    </row>
    <row r="3304" spans="4:11" x14ac:dyDescent="0.35">
      <c r="D3304">
        <v>3295</v>
      </c>
      <c r="E3304" s="1">
        <v>43941</v>
      </c>
      <c r="F3304" s="1" t="str">
        <f t="shared" si="257"/>
        <v>Second halving</v>
      </c>
      <c r="G3304">
        <v>6896.31</v>
      </c>
      <c r="H3304">
        <f t="shared" si="258"/>
        <v>6658.894775749297</v>
      </c>
      <c r="I3304">
        <f t="shared" si="259"/>
        <v>17337.282075839998</v>
      </c>
      <c r="J3304">
        <f t="shared" si="260"/>
        <v>45020.534579023224</v>
      </c>
      <c r="K3304">
        <f t="shared" si="261"/>
        <v>1392.4780271435832</v>
      </c>
    </row>
    <row r="3305" spans="4:11" x14ac:dyDescent="0.35">
      <c r="D3305">
        <v>3296</v>
      </c>
      <c r="E3305" s="1">
        <v>43942</v>
      </c>
      <c r="F3305" s="1" t="str">
        <f t="shared" si="257"/>
        <v>Second halving</v>
      </c>
      <c r="G3305">
        <v>6856.8</v>
      </c>
      <c r="H3305">
        <f t="shared" si="258"/>
        <v>6670.8807863456459</v>
      </c>
      <c r="I3305">
        <f t="shared" si="259"/>
        <v>17361.554270746175</v>
      </c>
      <c r="J3305">
        <f t="shared" si="260"/>
        <v>45065.55511360224</v>
      </c>
      <c r="K3305">
        <f t="shared" si="261"/>
        <v>1395.541478803299</v>
      </c>
    </row>
    <row r="3306" spans="4:11" x14ac:dyDescent="0.35">
      <c r="D3306">
        <v>3297</v>
      </c>
      <c r="E3306" s="1">
        <v>43943</v>
      </c>
      <c r="F3306" s="1" t="str">
        <f t="shared" si="257"/>
        <v>Second halving</v>
      </c>
      <c r="G3306">
        <v>7137.85</v>
      </c>
      <c r="H3306">
        <f t="shared" si="258"/>
        <v>6682.8883717610679</v>
      </c>
      <c r="I3306">
        <f t="shared" si="259"/>
        <v>17385.860446725223</v>
      </c>
      <c r="J3306">
        <f t="shared" si="260"/>
        <v>45110.620668715841</v>
      </c>
      <c r="K3306">
        <f t="shared" si="261"/>
        <v>1398.6116700566663</v>
      </c>
    </row>
    <row r="3307" spans="4:11" x14ac:dyDescent="0.35">
      <c r="D3307">
        <v>3298</v>
      </c>
      <c r="E3307" s="1">
        <v>43944</v>
      </c>
      <c r="F3307" s="1" t="str">
        <f t="shared" si="257"/>
        <v>Second halving</v>
      </c>
      <c r="G3307">
        <v>7556.95</v>
      </c>
      <c r="H3307">
        <f t="shared" si="258"/>
        <v>6694.9175708302382</v>
      </c>
      <c r="I3307">
        <f t="shared" si="259"/>
        <v>17410.200651350639</v>
      </c>
      <c r="J3307">
        <f t="shared" si="260"/>
        <v>45155.731289384552</v>
      </c>
      <c r="K3307">
        <f t="shared" si="261"/>
        <v>1401.6886157307908</v>
      </c>
    </row>
    <row r="3308" spans="4:11" x14ac:dyDescent="0.35">
      <c r="D3308">
        <v>3299</v>
      </c>
      <c r="E3308" s="1">
        <v>43945</v>
      </c>
      <c r="F3308" s="1" t="str">
        <f t="shared" si="257"/>
        <v>Second halving</v>
      </c>
      <c r="G3308">
        <v>7502.9</v>
      </c>
      <c r="H3308">
        <f t="shared" si="258"/>
        <v>6706.9684224577331</v>
      </c>
      <c r="I3308">
        <f t="shared" si="259"/>
        <v>17434.574932262531</v>
      </c>
      <c r="J3308">
        <f t="shared" si="260"/>
        <v>45200.88702067393</v>
      </c>
      <c r="K3308">
        <f t="shared" si="261"/>
        <v>1404.7723306853986</v>
      </c>
    </row>
    <row r="3309" spans="4:11" x14ac:dyDescent="0.35">
      <c r="D3309">
        <v>3300</v>
      </c>
      <c r="E3309" s="1">
        <v>43946</v>
      </c>
      <c r="F3309" s="1" t="str">
        <f t="shared" si="257"/>
        <v>Second halving</v>
      </c>
      <c r="G3309">
        <v>7598.6049999999996</v>
      </c>
      <c r="H3309">
        <f t="shared" si="258"/>
        <v>6719.0409656181573</v>
      </c>
      <c r="I3309">
        <f t="shared" si="259"/>
        <v>17458.983337167698</v>
      </c>
      <c r="J3309">
        <f t="shared" si="260"/>
        <v>45246.0879076946</v>
      </c>
      <c r="K3309">
        <f t="shared" si="261"/>
        <v>1407.8628298129065</v>
      </c>
    </row>
    <row r="3310" spans="4:11" x14ac:dyDescent="0.35">
      <c r="D3310">
        <v>3301</v>
      </c>
      <c r="E3310" s="1">
        <v>43947</v>
      </c>
      <c r="F3310" s="1" t="str">
        <f t="shared" si="257"/>
        <v>Second halving</v>
      </c>
      <c r="G3310">
        <v>7602.64</v>
      </c>
      <c r="H3310">
        <f t="shared" si="258"/>
        <v>6731.1352393562702</v>
      </c>
      <c r="I3310">
        <f t="shared" si="259"/>
        <v>17483.425913839732</v>
      </c>
      <c r="J3310">
        <f t="shared" si="260"/>
        <v>45291.33399560229</v>
      </c>
      <c r="K3310">
        <f t="shared" si="261"/>
        <v>1410.960128038495</v>
      </c>
    </row>
    <row r="3311" spans="4:11" x14ac:dyDescent="0.35">
      <c r="D3311">
        <v>3302</v>
      </c>
      <c r="E3311" s="1">
        <v>43948</v>
      </c>
      <c r="F3311" s="1" t="str">
        <f t="shared" si="257"/>
        <v>Second halving</v>
      </c>
      <c r="G3311">
        <v>7674.375</v>
      </c>
      <c r="H3311">
        <f t="shared" si="258"/>
        <v>6743.2512827871114</v>
      </c>
      <c r="I3311">
        <f t="shared" si="259"/>
        <v>17507.90271011911</v>
      </c>
      <c r="J3311">
        <f t="shared" si="260"/>
        <v>45336.62532959789</v>
      </c>
      <c r="K3311">
        <f t="shared" si="261"/>
        <v>1414.0642403201796</v>
      </c>
    </row>
    <row r="3312" spans="4:11" x14ac:dyDescent="0.35">
      <c r="D3312">
        <v>3303</v>
      </c>
      <c r="E3312" s="1">
        <v>43949</v>
      </c>
      <c r="F3312" s="1" t="str">
        <f t="shared" si="257"/>
        <v>Second halving</v>
      </c>
      <c r="G3312">
        <v>7724.15</v>
      </c>
      <c r="H3312">
        <f t="shared" si="258"/>
        <v>6755.3891350961285</v>
      </c>
      <c r="I3312">
        <f t="shared" si="259"/>
        <v>17532.413773913278</v>
      </c>
      <c r="J3312">
        <f t="shared" si="260"/>
        <v>45381.961954927479</v>
      </c>
      <c r="K3312">
        <f t="shared" si="261"/>
        <v>1417.1751816488838</v>
      </c>
    </row>
    <row r="3313" spans="4:11" x14ac:dyDescent="0.35">
      <c r="D3313">
        <v>3304</v>
      </c>
      <c r="E3313" s="1">
        <v>43950</v>
      </c>
      <c r="F3313" s="1" t="str">
        <f t="shared" si="257"/>
        <v>Second halving</v>
      </c>
      <c r="G3313">
        <v>8273.4500000000007</v>
      </c>
      <c r="H3313">
        <f t="shared" si="258"/>
        <v>6767.5488355393018</v>
      </c>
      <c r="I3313">
        <f t="shared" si="259"/>
        <v>17556.95915319676</v>
      </c>
      <c r="J3313">
        <f t="shared" si="260"/>
        <v>45427.343916882404</v>
      </c>
      <c r="K3313">
        <f t="shared" si="261"/>
        <v>1420.2929670485114</v>
      </c>
    </row>
    <row r="3314" spans="4:11" x14ac:dyDescent="0.35">
      <c r="D3314">
        <v>3305</v>
      </c>
      <c r="E3314" s="1">
        <v>43951</v>
      </c>
      <c r="F3314" s="1" t="str">
        <f t="shared" si="257"/>
        <v>Second halving</v>
      </c>
      <c r="G3314">
        <v>8740.75</v>
      </c>
      <c r="H3314">
        <f t="shared" si="258"/>
        <v>6779.7304234432722</v>
      </c>
      <c r="I3314">
        <f t="shared" si="259"/>
        <v>17581.538896011236</v>
      </c>
      <c r="J3314">
        <f t="shared" si="260"/>
        <v>45472.77126079928</v>
      </c>
      <c r="K3314">
        <f t="shared" si="261"/>
        <v>1423.4176115760181</v>
      </c>
    </row>
    <row r="3315" spans="4:11" x14ac:dyDescent="0.35">
      <c r="D3315">
        <v>3306</v>
      </c>
      <c r="E3315" s="1">
        <v>43952</v>
      </c>
      <c r="F3315" s="1" t="str">
        <f t="shared" si="257"/>
        <v>Second halving</v>
      </c>
      <c r="G3315">
        <v>8771.5720000000001</v>
      </c>
      <c r="H3315">
        <f t="shared" si="258"/>
        <v>6791.9339382054704</v>
      </c>
      <c r="I3315">
        <f t="shared" si="259"/>
        <v>17606.153050465651</v>
      </c>
      <c r="J3315">
        <f t="shared" si="260"/>
        <v>45518.244032060073</v>
      </c>
      <c r="K3315">
        <f t="shared" si="261"/>
        <v>1426.5491303214853</v>
      </c>
    </row>
    <row r="3316" spans="4:11" x14ac:dyDescent="0.35">
      <c r="D3316">
        <v>3307</v>
      </c>
      <c r="E3316" s="1">
        <v>43953</v>
      </c>
      <c r="F3316" s="1" t="str">
        <f t="shared" si="257"/>
        <v>Second halving</v>
      </c>
      <c r="G3316">
        <v>8891.4449999999997</v>
      </c>
      <c r="H3316">
        <f t="shared" si="258"/>
        <v>6804.1594192942403</v>
      </c>
      <c r="I3316">
        <f t="shared" si="259"/>
        <v>17630.801664736304</v>
      </c>
      <c r="J3316">
        <f t="shared" si="260"/>
        <v>45563.762276092129</v>
      </c>
      <c r="K3316">
        <f t="shared" si="261"/>
        <v>1429.6875384081925</v>
      </c>
    </row>
    <row r="3317" spans="4:11" x14ac:dyDescent="0.35">
      <c r="D3317">
        <v>3308</v>
      </c>
      <c r="E3317" s="1">
        <v>43954</v>
      </c>
      <c r="F3317" s="1" t="str">
        <f t="shared" si="257"/>
        <v>Second halving</v>
      </c>
      <c r="G3317">
        <v>8819.01</v>
      </c>
      <c r="H3317">
        <f t="shared" si="258"/>
        <v>6816.4069062489698</v>
      </c>
      <c r="I3317">
        <f t="shared" si="259"/>
        <v>17655.484787066936</v>
      </c>
      <c r="J3317">
        <f t="shared" si="260"/>
        <v>45609.326038368214</v>
      </c>
      <c r="K3317">
        <f t="shared" si="261"/>
        <v>1432.8328509926905</v>
      </c>
    </row>
    <row r="3318" spans="4:11" x14ac:dyDescent="0.35">
      <c r="D3318">
        <v>3309</v>
      </c>
      <c r="E3318" s="1">
        <v>43955</v>
      </c>
      <c r="F3318" s="1" t="str">
        <f t="shared" si="257"/>
        <v>Second halving</v>
      </c>
      <c r="G3318">
        <v>8801.36</v>
      </c>
      <c r="H3318">
        <f t="shared" si="258"/>
        <v>6828.6764386802179</v>
      </c>
      <c r="I3318">
        <f t="shared" si="259"/>
        <v>17680.202465768831</v>
      </c>
      <c r="J3318">
        <f t="shared" si="260"/>
        <v>45654.935364406578</v>
      </c>
      <c r="K3318">
        <f t="shared" si="261"/>
        <v>1435.9850832648744</v>
      </c>
    </row>
    <row r="3319" spans="4:11" x14ac:dyDescent="0.35">
      <c r="D3319">
        <v>3310</v>
      </c>
      <c r="E3319" s="1">
        <v>43956</v>
      </c>
      <c r="F3319" s="1" t="str">
        <f t="shared" si="257"/>
        <v>Second halving</v>
      </c>
      <c r="G3319">
        <v>8900.2999999999993</v>
      </c>
      <c r="H3319">
        <f t="shared" si="258"/>
        <v>6840.9680562698422</v>
      </c>
      <c r="I3319">
        <f t="shared" si="259"/>
        <v>17704.954749220909</v>
      </c>
      <c r="J3319">
        <f t="shared" si="260"/>
        <v>45700.590299770978</v>
      </c>
      <c r="K3319">
        <f t="shared" si="261"/>
        <v>1439.1442504480572</v>
      </c>
    </row>
    <row r="3320" spans="4:11" x14ac:dyDescent="0.35">
      <c r="D3320">
        <v>3311</v>
      </c>
      <c r="E3320" s="1">
        <v>43957</v>
      </c>
      <c r="F3320" s="1" t="str">
        <f t="shared" si="257"/>
        <v>Second halving</v>
      </c>
      <c r="G3320">
        <v>9248.9470000000001</v>
      </c>
      <c r="H3320">
        <f t="shared" si="258"/>
        <v>6853.2817987711278</v>
      </c>
      <c r="I3320">
        <f t="shared" si="259"/>
        <v>17729.74168586982</v>
      </c>
      <c r="J3320">
        <f t="shared" si="260"/>
        <v>45746.290890070741</v>
      </c>
      <c r="K3320">
        <f t="shared" si="261"/>
        <v>1442.3103677990428</v>
      </c>
    </row>
    <row r="3321" spans="4:11" x14ac:dyDescent="0.35">
      <c r="D3321">
        <v>3312</v>
      </c>
      <c r="E3321" s="1">
        <v>43958</v>
      </c>
      <c r="F3321" s="1" t="str">
        <f t="shared" si="257"/>
        <v>Second halving</v>
      </c>
      <c r="G3321">
        <v>9375.9500000000007</v>
      </c>
      <c r="H3321">
        <f t="shared" si="258"/>
        <v>6865.6177060089158</v>
      </c>
      <c r="I3321">
        <f t="shared" si="259"/>
        <v>17754.563324230039</v>
      </c>
      <c r="J3321">
        <f t="shared" si="260"/>
        <v>45792.037180960804</v>
      </c>
      <c r="K3321">
        <f t="shared" si="261"/>
        <v>1445.4834506082007</v>
      </c>
    </row>
    <row r="3322" spans="4:11" x14ac:dyDescent="0.35">
      <c r="D3322">
        <v>3313</v>
      </c>
      <c r="E3322" s="1">
        <v>43959</v>
      </c>
      <c r="F3322" s="1" t="str">
        <f t="shared" si="257"/>
        <v>Second halving</v>
      </c>
      <c r="G3322">
        <v>9986.6669999999995</v>
      </c>
      <c r="H3322">
        <f t="shared" si="258"/>
        <v>6877.9758178797319</v>
      </c>
      <c r="I3322">
        <f t="shared" si="259"/>
        <v>17779.419712883962</v>
      </c>
      <c r="J3322">
        <f t="shared" si="260"/>
        <v>45837.829218141756</v>
      </c>
      <c r="K3322">
        <f t="shared" si="261"/>
        <v>1448.6635141995387</v>
      </c>
    </row>
    <row r="3323" spans="4:11" x14ac:dyDescent="0.35">
      <c r="D3323">
        <v>3314</v>
      </c>
      <c r="E3323" s="1">
        <v>43960</v>
      </c>
      <c r="F3323" s="1" t="str">
        <f t="shared" si="257"/>
        <v>Second halving</v>
      </c>
      <c r="G3323">
        <v>9740.8150000000005</v>
      </c>
      <c r="H3323">
        <f t="shared" si="258"/>
        <v>6890.3561743519158</v>
      </c>
      <c r="I3323">
        <f t="shared" si="259"/>
        <v>17804.310900482</v>
      </c>
      <c r="J3323">
        <f t="shared" si="260"/>
        <v>45883.667047359893</v>
      </c>
      <c r="K3323">
        <f t="shared" si="261"/>
        <v>1451.8505739307777</v>
      </c>
    </row>
    <row r="3324" spans="4:11" x14ac:dyDescent="0.35">
      <c r="D3324">
        <v>3315</v>
      </c>
      <c r="E3324" s="1">
        <v>43961</v>
      </c>
      <c r="F3324" s="1" t="str">
        <f t="shared" si="257"/>
        <v>Second halving</v>
      </c>
      <c r="G3324">
        <v>8465.4500000000007</v>
      </c>
      <c r="H3324">
        <f t="shared" si="258"/>
        <v>6902.7588154657496</v>
      </c>
      <c r="I3324">
        <f t="shared" si="259"/>
        <v>17829.236935742676</v>
      </c>
      <c r="J3324">
        <f t="shared" si="260"/>
        <v>45929.550714407247</v>
      </c>
      <c r="K3324">
        <f t="shared" si="261"/>
        <v>1455.0446451934254</v>
      </c>
    </row>
    <row r="3325" spans="4:11" x14ac:dyDescent="0.35">
      <c r="D3325">
        <v>3316</v>
      </c>
      <c r="E3325" s="1">
        <v>43962</v>
      </c>
      <c r="F3325" s="1" t="str">
        <f t="shared" si="257"/>
        <v>Third halving</v>
      </c>
      <c r="G3325">
        <v>8857.0619999999999</v>
      </c>
      <c r="H3325">
        <f t="shared" si="258"/>
        <v>6907.9358845773495</v>
      </c>
      <c r="I3325">
        <f t="shared" si="259"/>
        <v>17838.597285133943</v>
      </c>
      <c r="J3325">
        <f t="shared" si="260"/>
        <v>45943.329579621568</v>
      </c>
      <c r="K3325">
        <f t="shared" si="261"/>
        <v>1458.245743412851</v>
      </c>
    </row>
    <row r="3326" spans="4:11" x14ac:dyDescent="0.35">
      <c r="D3326">
        <v>3317</v>
      </c>
      <c r="E3326" s="1">
        <v>43963</v>
      </c>
      <c r="F3326" s="1" t="str">
        <f t="shared" si="257"/>
        <v>Third halving</v>
      </c>
      <c r="G3326">
        <v>8729.9500000000007</v>
      </c>
      <c r="H3326">
        <f t="shared" si="258"/>
        <v>6913.1168364907826</v>
      </c>
      <c r="I3326">
        <f t="shared" si="259"/>
        <v>17847.962548708641</v>
      </c>
      <c r="J3326">
        <f t="shared" si="260"/>
        <v>45957.112578495457</v>
      </c>
      <c r="K3326">
        <f t="shared" si="261"/>
        <v>1461.4538840483592</v>
      </c>
    </row>
    <row r="3327" spans="4:11" x14ac:dyDescent="0.35">
      <c r="D3327">
        <v>3318</v>
      </c>
      <c r="E3327" s="1">
        <v>43964</v>
      </c>
      <c r="F3327" s="1" t="str">
        <f t="shared" si="257"/>
        <v>Third halving</v>
      </c>
      <c r="G3327">
        <v>9099.2000000000007</v>
      </c>
      <c r="H3327">
        <f t="shared" si="258"/>
        <v>6918.3016741181509</v>
      </c>
      <c r="I3327">
        <f t="shared" si="259"/>
        <v>17857.332729046717</v>
      </c>
      <c r="J3327">
        <f t="shared" si="260"/>
        <v>45970.899712269005</v>
      </c>
      <c r="K3327">
        <f t="shared" si="261"/>
        <v>1464.6690825932656</v>
      </c>
    </row>
    <row r="3328" spans="4:11" x14ac:dyDescent="0.35">
      <c r="D3328">
        <v>3319</v>
      </c>
      <c r="E3328" s="1">
        <v>43965</v>
      </c>
      <c r="F3328" s="1" t="str">
        <f t="shared" si="257"/>
        <v>Third halving</v>
      </c>
      <c r="G3328">
        <v>9582.5820000000003</v>
      </c>
      <c r="H3328">
        <f t="shared" si="258"/>
        <v>6923.4904003737402</v>
      </c>
      <c r="I3328">
        <f t="shared" si="259"/>
        <v>17866.707828729468</v>
      </c>
      <c r="J3328">
        <f t="shared" si="260"/>
        <v>45984.690982182685</v>
      </c>
      <c r="K3328">
        <f t="shared" si="261"/>
        <v>1467.8913545749708</v>
      </c>
    </row>
    <row r="3329" spans="4:11" x14ac:dyDescent="0.35">
      <c r="D3329">
        <v>3320</v>
      </c>
      <c r="E3329" s="1">
        <v>43966</v>
      </c>
      <c r="F3329" s="1" t="str">
        <f t="shared" si="257"/>
        <v>Third halving</v>
      </c>
      <c r="G3329">
        <v>9523.5949999999993</v>
      </c>
      <c r="H3329">
        <f t="shared" si="258"/>
        <v>6928.6830181740206</v>
      </c>
      <c r="I3329">
        <f t="shared" si="259"/>
        <v>17876.087850339554</v>
      </c>
      <c r="J3329">
        <f t="shared" si="260"/>
        <v>45998.486389477337</v>
      </c>
      <c r="K3329">
        <f t="shared" si="261"/>
        <v>1471.1207155550358</v>
      </c>
    </row>
    <row r="3330" spans="4:11" x14ac:dyDescent="0.35">
      <c r="D3330">
        <v>3321</v>
      </c>
      <c r="E3330" s="1">
        <v>43967</v>
      </c>
      <c r="F3330" s="1" t="str">
        <f t="shared" si="257"/>
        <v>Third halving</v>
      </c>
      <c r="G3330">
        <v>9465.0499999999993</v>
      </c>
      <c r="H3330">
        <f t="shared" si="258"/>
        <v>6933.8795304376517</v>
      </c>
      <c r="I3330">
        <f t="shared" si="259"/>
        <v>17885.472796460985</v>
      </c>
      <c r="J3330">
        <f t="shared" si="260"/>
        <v>46012.285935394182</v>
      </c>
      <c r="K3330">
        <f t="shared" si="261"/>
        <v>1474.3571811292568</v>
      </c>
    </row>
    <row r="3331" spans="4:11" x14ac:dyDescent="0.35">
      <c r="D3331">
        <v>3322</v>
      </c>
      <c r="E3331" s="1">
        <v>43968</v>
      </c>
      <c r="F3331" s="1" t="str">
        <f t="shared" si="257"/>
        <v>Third halving</v>
      </c>
      <c r="G3331">
        <v>9775.125</v>
      </c>
      <c r="H3331">
        <f t="shared" si="258"/>
        <v>6939.0799400854803</v>
      </c>
      <c r="I3331">
        <f t="shared" si="259"/>
        <v>17894.862669679129</v>
      </c>
      <c r="J3331">
        <f t="shared" si="260"/>
        <v>46026.089621174797</v>
      </c>
      <c r="K3331">
        <f t="shared" si="261"/>
        <v>1477.6007669277412</v>
      </c>
    </row>
    <row r="3332" spans="4:11" x14ac:dyDescent="0.35">
      <c r="D3332">
        <v>3323</v>
      </c>
      <c r="E3332" s="1">
        <v>43969</v>
      </c>
      <c r="F3332" s="1" t="str">
        <f t="shared" si="257"/>
        <v>Third halving</v>
      </c>
      <c r="G3332">
        <v>9636.5499999999993</v>
      </c>
      <c r="H3332">
        <f t="shared" si="258"/>
        <v>6944.284250040545</v>
      </c>
      <c r="I3332">
        <f t="shared" si="259"/>
        <v>17904.257472580714</v>
      </c>
      <c r="J3332">
        <f t="shared" si="260"/>
        <v>46039.89744806115</v>
      </c>
      <c r="K3332">
        <f t="shared" si="261"/>
        <v>1480.8514886149821</v>
      </c>
    </row>
    <row r="3333" spans="4:11" x14ac:dyDescent="0.35">
      <c r="D3333">
        <v>3324</v>
      </c>
      <c r="E3333" s="1">
        <v>43970</v>
      </c>
      <c r="F3333" s="1" t="str">
        <f t="shared" si="257"/>
        <v>Third halving</v>
      </c>
      <c r="G3333">
        <v>9789.75</v>
      </c>
      <c r="H3333">
        <f t="shared" si="258"/>
        <v>6949.4924632280754</v>
      </c>
      <c r="I3333">
        <f t="shared" si="259"/>
        <v>17913.657207753822</v>
      </c>
      <c r="J3333">
        <f t="shared" si="260"/>
        <v>46053.709417295569</v>
      </c>
      <c r="K3333">
        <f t="shared" si="261"/>
        <v>1484.1093618899351</v>
      </c>
    </row>
    <row r="3334" spans="4:11" x14ac:dyDescent="0.35">
      <c r="D3334">
        <v>3325</v>
      </c>
      <c r="E3334" s="1">
        <v>43971</v>
      </c>
      <c r="F3334" s="1" t="str">
        <f t="shared" si="257"/>
        <v>Third halving</v>
      </c>
      <c r="G3334">
        <v>9772.2049999999999</v>
      </c>
      <c r="H3334">
        <f t="shared" si="258"/>
        <v>6954.7045825754967</v>
      </c>
      <c r="I3334">
        <f t="shared" si="259"/>
        <v>17923.061877787895</v>
      </c>
      <c r="J3334">
        <f t="shared" si="260"/>
        <v>46067.525530120758</v>
      </c>
      <c r="K3334">
        <f t="shared" si="261"/>
        <v>1487.374402486093</v>
      </c>
    </row>
    <row r="3335" spans="4:11" x14ac:dyDescent="0.35">
      <c r="D3335">
        <v>3326</v>
      </c>
      <c r="E3335" s="1">
        <v>43972</v>
      </c>
      <c r="F3335" s="1" t="str">
        <f t="shared" si="257"/>
        <v>Third halving</v>
      </c>
      <c r="G3335">
        <v>9335.15</v>
      </c>
      <c r="H3335">
        <f t="shared" si="258"/>
        <v>6959.9206110124287</v>
      </c>
      <c r="I3335">
        <f t="shared" si="259"/>
        <v>17932.471485273734</v>
      </c>
      <c r="J3335">
        <f t="shared" si="260"/>
        <v>46081.345787779792</v>
      </c>
      <c r="K3335">
        <f t="shared" si="261"/>
        <v>1490.6466261715623</v>
      </c>
    </row>
    <row r="3336" spans="4:11" x14ac:dyDescent="0.35">
      <c r="D3336">
        <v>3327</v>
      </c>
      <c r="E3336" s="1">
        <v>43973</v>
      </c>
      <c r="F3336" s="1" t="str">
        <f t="shared" si="257"/>
        <v>Third halving</v>
      </c>
      <c r="G3336">
        <v>9177.7999999999993</v>
      </c>
      <c r="H3336">
        <f t="shared" si="258"/>
        <v>6965.1405514706885</v>
      </c>
      <c r="I3336">
        <f t="shared" si="259"/>
        <v>17941.886032803504</v>
      </c>
      <c r="J3336">
        <f t="shared" si="260"/>
        <v>46095.170191516125</v>
      </c>
      <c r="K3336">
        <f t="shared" si="261"/>
        <v>1493.9260487491397</v>
      </c>
    </row>
    <row r="3337" spans="4:11" x14ac:dyDescent="0.35">
      <c r="D3337">
        <v>3328</v>
      </c>
      <c r="E3337" s="1">
        <v>43974</v>
      </c>
      <c r="F3337" s="1" t="str">
        <f t="shared" si="257"/>
        <v>Third halving</v>
      </c>
      <c r="G3337">
        <v>9186.8310000000001</v>
      </c>
      <c r="H3337">
        <f t="shared" si="258"/>
        <v>6970.3644068842914</v>
      </c>
      <c r="I3337">
        <f t="shared" si="259"/>
        <v>17951.305522970728</v>
      </c>
      <c r="J3337">
        <f t="shared" si="260"/>
        <v>46108.998742573582</v>
      </c>
      <c r="K3337">
        <f t="shared" si="261"/>
        <v>1497.2126860563878</v>
      </c>
    </row>
    <row r="3338" spans="4:11" x14ac:dyDescent="0.35">
      <c r="D3338">
        <v>3329</v>
      </c>
      <c r="E3338" s="1">
        <v>43975</v>
      </c>
      <c r="F3338" s="1" t="str">
        <f t="shared" si="257"/>
        <v>Third halving</v>
      </c>
      <c r="G3338">
        <v>9203.1299999999992</v>
      </c>
      <c r="H3338">
        <f t="shared" si="258"/>
        <v>6975.5921801894547</v>
      </c>
      <c r="I3338">
        <f t="shared" si="259"/>
        <v>17960.729958370288</v>
      </c>
      <c r="J3338">
        <f t="shared" si="260"/>
        <v>46122.831442196351</v>
      </c>
      <c r="K3338">
        <f t="shared" si="261"/>
        <v>1500.5065539657119</v>
      </c>
    </row>
    <row r="3339" spans="4:11" x14ac:dyDescent="0.35">
      <c r="D3339">
        <v>3330</v>
      </c>
      <c r="E3339" s="1">
        <v>43976</v>
      </c>
      <c r="F3339" s="1" t="str">
        <f t="shared" ref="F3339:F3402" si="262">INDEX($C$2:$C$6,MATCH(E3339,$B$2:$B$6,1))</f>
        <v>Third halving</v>
      </c>
      <c r="G3339">
        <v>8776.34</v>
      </c>
      <c r="H3339">
        <f t="shared" si="258"/>
        <v>6980.8238743245965</v>
      </c>
      <c r="I3339">
        <f t="shared" si="259"/>
        <v>17970.159341598435</v>
      </c>
      <c r="J3339">
        <f t="shared" si="260"/>
        <v>46136.668291629008</v>
      </c>
      <c r="K3339">
        <f t="shared" si="261"/>
        <v>1503.8076683844365</v>
      </c>
    </row>
    <row r="3340" spans="4:11" x14ac:dyDescent="0.35">
      <c r="D3340">
        <v>3331</v>
      </c>
      <c r="E3340" s="1">
        <v>43977</v>
      </c>
      <c r="F3340" s="1" t="str">
        <f t="shared" si="262"/>
        <v>Third halving</v>
      </c>
      <c r="G3340">
        <v>8871.0499999999993</v>
      </c>
      <c r="H3340">
        <f t="shared" ref="H3340:H3403" si="263">H3339*(1+INDEX(H$2:H$6,MATCH($F3340,$C$2:$C$6,0)))</f>
        <v>6986.0594922303399</v>
      </c>
      <c r="I3340">
        <f t="shared" ref="I3340:I3403" si="264">I3339*(1+INDEX(I$2:I$6,MATCH($F3340,$C$2:$C$6,0)))</f>
        <v>17979.593675252778</v>
      </c>
      <c r="J3340">
        <f t="shared" ref="J3340:J3403" si="265">J3339*(1+INDEX(J$2:J$6,MATCH($F3340,$C$2:$C$6,0)))</f>
        <v>46150.509292116498</v>
      </c>
      <c r="K3340">
        <f t="shared" ref="K3340:K3403" si="266">K3339*(1+$K$7)</f>
        <v>1507.1160452548822</v>
      </c>
    </row>
    <row r="3341" spans="4:11" x14ac:dyDescent="0.35">
      <c r="D3341">
        <v>3332</v>
      </c>
      <c r="E3341" s="1">
        <v>43978</v>
      </c>
      <c r="F3341" s="1" t="str">
        <f t="shared" si="262"/>
        <v>Third halving</v>
      </c>
      <c r="G3341">
        <v>8923.0499999999993</v>
      </c>
      <c r="H3341">
        <f t="shared" si="263"/>
        <v>6991.299036849513</v>
      </c>
      <c r="I3341">
        <f t="shared" si="264"/>
        <v>17989.032961932287</v>
      </c>
      <c r="J3341">
        <f t="shared" si="265"/>
        <v>46164.354444904129</v>
      </c>
      <c r="K3341">
        <f t="shared" si="266"/>
        <v>1510.4317005544428</v>
      </c>
    </row>
    <row r="3342" spans="4:11" x14ac:dyDescent="0.35">
      <c r="D3342">
        <v>3333</v>
      </c>
      <c r="E3342" s="1">
        <v>43979</v>
      </c>
      <c r="F3342" s="1" t="str">
        <f t="shared" si="262"/>
        <v>Third halving</v>
      </c>
      <c r="G3342">
        <v>9207.9500000000007</v>
      </c>
      <c r="H3342">
        <f t="shared" si="263"/>
        <v>6996.5425111271506</v>
      </c>
      <c r="I3342">
        <f t="shared" si="264"/>
        <v>17998.477204237304</v>
      </c>
      <c r="J3342">
        <f t="shared" si="265"/>
        <v>46178.203751237597</v>
      </c>
      <c r="K3342">
        <f t="shared" si="266"/>
        <v>1513.7546502956625</v>
      </c>
    </row>
    <row r="3343" spans="4:11" x14ac:dyDescent="0.35">
      <c r="D3343">
        <v>3334</v>
      </c>
      <c r="E3343" s="1">
        <v>43980</v>
      </c>
      <c r="F3343" s="1" t="str">
        <f t="shared" si="262"/>
        <v>Third halving</v>
      </c>
      <c r="G3343">
        <v>9448.3649999999998</v>
      </c>
      <c r="H3343">
        <f t="shared" si="263"/>
        <v>7001.789918010496</v>
      </c>
      <c r="I3343">
        <f t="shared" si="264"/>
        <v>18007.926404769532</v>
      </c>
      <c r="J3343">
        <f t="shared" si="265"/>
        <v>46192.057212362968</v>
      </c>
      <c r="K3343">
        <f t="shared" si="266"/>
        <v>1517.084910526313</v>
      </c>
    </row>
    <row r="3344" spans="4:11" x14ac:dyDescent="0.35">
      <c r="D3344">
        <v>3335</v>
      </c>
      <c r="E3344" s="1">
        <v>43981</v>
      </c>
      <c r="F3344" s="1" t="str">
        <f t="shared" si="262"/>
        <v>Third halving</v>
      </c>
      <c r="G3344">
        <v>9550.8150000000005</v>
      </c>
      <c r="H3344">
        <f t="shared" si="263"/>
        <v>7007.0412604490039</v>
      </c>
      <c r="I3344">
        <f t="shared" si="264"/>
        <v>18017.380566132037</v>
      </c>
      <c r="J3344">
        <f t="shared" si="265"/>
        <v>46205.914829526679</v>
      </c>
      <c r="K3344">
        <f t="shared" si="266"/>
        <v>1520.4224973294708</v>
      </c>
    </row>
    <row r="3345" spans="4:11" x14ac:dyDescent="0.35">
      <c r="D3345">
        <v>3336</v>
      </c>
      <c r="E3345" s="1">
        <v>43982</v>
      </c>
      <c r="F3345" s="1" t="str">
        <f t="shared" si="262"/>
        <v>Third halving</v>
      </c>
      <c r="G3345">
        <v>9545.15</v>
      </c>
      <c r="H3345">
        <f t="shared" si="263"/>
        <v>7012.2965413943411</v>
      </c>
      <c r="I3345">
        <f t="shared" si="264"/>
        <v>18026.839690929257</v>
      </c>
      <c r="J3345">
        <f t="shared" si="265"/>
        <v>46219.776603975537</v>
      </c>
      <c r="K3345">
        <f t="shared" si="266"/>
        <v>1523.7674268235955</v>
      </c>
    </row>
    <row r="3346" spans="4:11" x14ac:dyDescent="0.35">
      <c r="D3346">
        <v>3337</v>
      </c>
      <c r="E3346" s="1">
        <v>43983</v>
      </c>
      <c r="F3346" s="1" t="str">
        <f t="shared" si="262"/>
        <v>Third halving</v>
      </c>
      <c r="G3346">
        <v>9564.9500000000007</v>
      </c>
      <c r="H3346">
        <f t="shared" si="263"/>
        <v>7017.5557638003875</v>
      </c>
      <c r="I3346">
        <f t="shared" si="264"/>
        <v>18036.303781766997</v>
      </c>
      <c r="J3346">
        <f t="shared" si="265"/>
        <v>46233.64253695673</v>
      </c>
      <c r="K3346">
        <f t="shared" si="266"/>
        <v>1527.1197151626075</v>
      </c>
    </row>
    <row r="3347" spans="4:11" x14ac:dyDescent="0.35">
      <c r="D3347">
        <v>3338</v>
      </c>
      <c r="E3347" s="1">
        <v>43984</v>
      </c>
      <c r="F3347" s="1" t="str">
        <f t="shared" si="262"/>
        <v>Third halving</v>
      </c>
      <c r="G3347">
        <v>10136.5</v>
      </c>
      <c r="H3347">
        <f t="shared" si="263"/>
        <v>7022.818930623238</v>
      </c>
      <c r="I3347">
        <f t="shared" si="264"/>
        <v>18045.772841252427</v>
      </c>
      <c r="J3347">
        <f t="shared" si="265"/>
        <v>46247.512629717814</v>
      </c>
      <c r="K3347">
        <f t="shared" si="266"/>
        <v>1530.4793785359652</v>
      </c>
    </row>
    <row r="3348" spans="4:11" x14ac:dyDescent="0.35">
      <c r="D3348">
        <v>3339</v>
      </c>
      <c r="E3348" s="1">
        <v>43985</v>
      </c>
      <c r="F3348" s="1" t="str">
        <f t="shared" si="262"/>
        <v>Third halving</v>
      </c>
      <c r="G3348">
        <v>9594.4500000000007</v>
      </c>
      <c r="H3348">
        <f t="shared" si="263"/>
        <v>7028.0860448212052</v>
      </c>
      <c r="I3348">
        <f t="shared" si="264"/>
        <v>18055.246871994084</v>
      </c>
      <c r="J3348">
        <f t="shared" si="265"/>
        <v>46261.386883506726</v>
      </c>
      <c r="K3348">
        <f t="shared" si="266"/>
        <v>1533.8464331687444</v>
      </c>
    </row>
    <row r="3349" spans="4:11" x14ac:dyDescent="0.35">
      <c r="D3349">
        <v>3340</v>
      </c>
      <c r="E3349" s="1">
        <v>43986</v>
      </c>
      <c r="F3349" s="1" t="str">
        <f t="shared" si="262"/>
        <v>Third halving</v>
      </c>
      <c r="G3349">
        <v>9529.5499999999993</v>
      </c>
      <c r="H3349">
        <f t="shared" si="263"/>
        <v>7033.3571093548217</v>
      </c>
      <c r="I3349">
        <f t="shared" si="264"/>
        <v>18064.725876601882</v>
      </c>
      <c r="J3349">
        <f t="shared" si="265"/>
        <v>46275.26529957178</v>
      </c>
      <c r="K3349">
        <f t="shared" si="266"/>
        <v>1537.2208953217157</v>
      </c>
    </row>
    <row r="3350" spans="4:11" x14ac:dyDescent="0.35">
      <c r="D3350">
        <v>3341</v>
      </c>
      <c r="E3350" s="1">
        <v>43987</v>
      </c>
      <c r="F3350" s="1" t="str">
        <f t="shared" si="262"/>
        <v>Third halving</v>
      </c>
      <c r="G3350">
        <v>9836.8050000000003</v>
      </c>
      <c r="H3350">
        <f t="shared" si="263"/>
        <v>7038.6321271868383</v>
      </c>
      <c r="I3350">
        <f t="shared" si="264"/>
        <v>18074.209857687099</v>
      </c>
      <c r="J3350">
        <f t="shared" si="265"/>
        <v>46289.147879161646</v>
      </c>
      <c r="K3350">
        <f t="shared" si="266"/>
        <v>1540.6027812914235</v>
      </c>
    </row>
    <row r="3351" spans="4:11" x14ac:dyDescent="0.35">
      <c r="D3351">
        <v>3342</v>
      </c>
      <c r="E3351" s="1">
        <v>43988</v>
      </c>
      <c r="F3351" s="1" t="str">
        <f t="shared" si="262"/>
        <v>Third halving</v>
      </c>
      <c r="G3351">
        <v>9679.75</v>
      </c>
      <c r="H3351">
        <f t="shared" si="263"/>
        <v>7043.9111012822286</v>
      </c>
      <c r="I3351">
        <f t="shared" si="264"/>
        <v>18083.698817862387</v>
      </c>
      <c r="J3351">
        <f t="shared" si="265"/>
        <v>46303.034623525396</v>
      </c>
      <c r="K3351">
        <f t="shared" si="266"/>
        <v>1543.9921074102647</v>
      </c>
    </row>
    <row r="3352" spans="4:11" x14ac:dyDescent="0.35">
      <c r="D3352">
        <v>3343</v>
      </c>
      <c r="E3352" s="1">
        <v>43989</v>
      </c>
      <c r="F3352" s="1" t="str">
        <f t="shared" si="262"/>
        <v>Third halving</v>
      </c>
      <c r="G3352">
        <v>9621.5499999999993</v>
      </c>
      <c r="H3352">
        <f t="shared" si="263"/>
        <v>7049.1940346081901</v>
      </c>
      <c r="I3352">
        <f t="shared" si="264"/>
        <v>18093.192759741767</v>
      </c>
      <c r="J3352">
        <f t="shared" si="265"/>
        <v>46316.92553391245</v>
      </c>
      <c r="K3352">
        <f t="shared" si="266"/>
        <v>1547.3888900465672</v>
      </c>
    </row>
    <row r="3353" spans="4:11" x14ac:dyDescent="0.35">
      <c r="D3353">
        <v>3344</v>
      </c>
      <c r="E3353" s="1">
        <v>43990</v>
      </c>
      <c r="F3353" s="1" t="str">
        <f t="shared" si="262"/>
        <v>Third halving</v>
      </c>
      <c r="G3353">
        <v>9730.3649999999998</v>
      </c>
      <c r="H3353">
        <f t="shared" si="263"/>
        <v>7054.4809301341465</v>
      </c>
      <c r="I3353">
        <f t="shared" si="264"/>
        <v>18102.691685940634</v>
      </c>
      <c r="J3353">
        <f t="shared" si="265"/>
        <v>46330.820611572621</v>
      </c>
      <c r="K3353">
        <f t="shared" si="266"/>
        <v>1550.7931456046697</v>
      </c>
    </row>
    <row r="3354" spans="4:11" x14ac:dyDescent="0.35">
      <c r="D3354">
        <v>3345</v>
      </c>
      <c r="E3354" s="1">
        <v>43991</v>
      </c>
      <c r="F3354" s="1" t="str">
        <f t="shared" si="262"/>
        <v>Third halving</v>
      </c>
      <c r="G3354">
        <v>9668.9599999999991</v>
      </c>
      <c r="H3354">
        <f t="shared" si="263"/>
        <v>7059.7717908317472</v>
      </c>
      <c r="I3354">
        <f t="shared" si="264"/>
        <v>18112.195599075756</v>
      </c>
      <c r="J3354">
        <f t="shared" si="265"/>
        <v>46344.719857756092</v>
      </c>
      <c r="K3354">
        <f t="shared" si="266"/>
        <v>1554.2048905249999</v>
      </c>
    </row>
    <row r="3355" spans="4:11" x14ac:dyDescent="0.35">
      <c r="D3355">
        <v>3346</v>
      </c>
      <c r="E3355" s="1">
        <v>43992</v>
      </c>
      <c r="F3355" s="1" t="str">
        <f t="shared" si="262"/>
        <v>Third halving</v>
      </c>
      <c r="G3355">
        <v>9731.0499999999993</v>
      </c>
      <c r="H3355">
        <f t="shared" si="263"/>
        <v>7065.0666196748716</v>
      </c>
      <c r="I3355">
        <f t="shared" si="264"/>
        <v>18121.704501765274</v>
      </c>
      <c r="J3355">
        <f t="shared" si="265"/>
        <v>46358.62327371342</v>
      </c>
      <c r="K3355">
        <f t="shared" si="266"/>
        <v>1557.6241412841548</v>
      </c>
    </row>
    <row r="3356" spans="4:11" x14ac:dyDescent="0.35">
      <c r="D3356">
        <v>3347</v>
      </c>
      <c r="E3356" s="1">
        <v>43993</v>
      </c>
      <c r="F3356" s="1" t="str">
        <f t="shared" si="262"/>
        <v>Third halving</v>
      </c>
      <c r="G3356">
        <v>9797.5</v>
      </c>
      <c r="H3356">
        <f t="shared" si="263"/>
        <v>7070.3654196396283</v>
      </c>
      <c r="I3356">
        <f t="shared" si="264"/>
        <v>18131.218396628705</v>
      </c>
      <c r="J3356">
        <f t="shared" si="265"/>
        <v>46372.53086069553</v>
      </c>
      <c r="K3356">
        <f t="shared" si="266"/>
        <v>1561.0509143949798</v>
      </c>
    </row>
    <row r="3357" spans="4:11" x14ac:dyDescent="0.35">
      <c r="D3357">
        <v>3348</v>
      </c>
      <c r="E3357" s="1">
        <v>43994</v>
      </c>
      <c r="F3357" s="1" t="str">
        <f t="shared" si="262"/>
        <v>Third halving</v>
      </c>
      <c r="G3357">
        <v>9475.9500000000007</v>
      </c>
      <c r="H3357">
        <f t="shared" si="263"/>
        <v>7075.6681937043586</v>
      </c>
      <c r="I3357">
        <f t="shared" si="264"/>
        <v>18140.737286286938</v>
      </c>
      <c r="J3357">
        <f t="shared" si="265"/>
        <v>46386.442619953734</v>
      </c>
      <c r="K3357">
        <f t="shared" si="266"/>
        <v>1564.4852264066487</v>
      </c>
    </row>
    <row r="3358" spans="4:11" x14ac:dyDescent="0.35">
      <c r="D3358">
        <v>3349</v>
      </c>
      <c r="E3358" s="1">
        <v>43995</v>
      </c>
      <c r="F3358" s="1" t="str">
        <f t="shared" si="262"/>
        <v>Third halving</v>
      </c>
      <c r="G3358">
        <v>9432.3870000000006</v>
      </c>
      <c r="H3358">
        <f t="shared" si="263"/>
        <v>7080.9749448496368</v>
      </c>
      <c r="I3358">
        <f t="shared" si="264"/>
        <v>18150.26117336224</v>
      </c>
      <c r="J3358">
        <f t="shared" si="265"/>
        <v>46400.358552739715</v>
      </c>
      <c r="K3358">
        <f t="shared" si="266"/>
        <v>1567.9270939047433</v>
      </c>
    </row>
    <row r="3359" spans="4:11" x14ac:dyDescent="0.35">
      <c r="D3359">
        <v>3350</v>
      </c>
      <c r="E3359" s="1">
        <v>43996</v>
      </c>
      <c r="F3359" s="1" t="str">
        <f t="shared" si="262"/>
        <v>Third halving</v>
      </c>
      <c r="G3359">
        <v>9421.8950000000004</v>
      </c>
      <c r="H3359">
        <f t="shared" si="263"/>
        <v>7086.2856760582745</v>
      </c>
      <c r="I3359">
        <f t="shared" si="264"/>
        <v>18159.790060478255</v>
      </c>
      <c r="J3359">
        <f t="shared" si="265"/>
        <v>46414.278660305536</v>
      </c>
      <c r="K3359">
        <f t="shared" si="266"/>
        <v>1571.3765335113337</v>
      </c>
    </row>
    <row r="3360" spans="4:11" x14ac:dyDescent="0.35">
      <c r="D3360">
        <v>3351</v>
      </c>
      <c r="E3360" s="1">
        <v>43997</v>
      </c>
      <c r="F3360" s="1" t="str">
        <f t="shared" si="262"/>
        <v>Third halving</v>
      </c>
      <c r="G3360">
        <v>9137.25</v>
      </c>
      <c r="H3360">
        <f t="shared" si="263"/>
        <v>7091.6003903153187</v>
      </c>
      <c r="I3360">
        <f t="shared" si="264"/>
        <v>18169.323950260008</v>
      </c>
      <c r="J3360">
        <f t="shared" si="265"/>
        <v>46428.202943903627</v>
      </c>
      <c r="K3360">
        <f t="shared" si="266"/>
        <v>1574.8335618850585</v>
      </c>
    </row>
    <row r="3361" spans="4:11" x14ac:dyDescent="0.35">
      <c r="D3361">
        <v>3352</v>
      </c>
      <c r="E3361" s="1">
        <v>43998</v>
      </c>
      <c r="F3361" s="1" t="str">
        <f t="shared" si="262"/>
        <v>Third halving</v>
      </c>
      <c r="G3361">
        <v>9490.7369999999992</v>
      </c>
      <c r="H3361">
        <f t="shared" si="263"/>
        <v>7096.9190906080557</v>
      </c>
      <c r="I3361">
        <f t="shared" si="264"/>
        <v>18178.862845333897</v>
      </c>
      <c r="J3361">
        <f t="shared" si="265"/>
        <v>46442.1314047868</v>
      </c>
      <c r="K3361">
        <f t="shared" si="266"/>
        <v>1578.2981957212057</v>
      </c>
    </row>
    <row r="3362" spans="4:11" x14ac:dyDescent="0.35">
      <c r="D3362">
        <v>3353</v>
      </c>
      <c r="E3362" s="1">
        <v>43999</v>
      </c>
      <c r="F3362" s="1" t="str">
        <f t="shared" si="262"/>
        <v>Third halving</v>
      </c>
      <c r="G3362">
        <v>9474.64</v>
      </c>
      <c r="H3362">
        <f t="shared" si="263"/>
        <v>7102.241779926012</v>
      </c>
      <c r="I3362">
        <f t="shared" si="264"/>
        <v>18188.406748327699</v>
      </c>
      <c r="J3362">
        <f t="shared" si="265"/>
        <v>46456.064044208237</v>
      </c>
      <c r="K3362">
        <f t="shared" si="266"/>
        <v>1581.7704517517923</v>
      </c>
    </row>
    <row r="3363" spans="4:11" x14ac:dyDescent="0.35">
      <c r="D3363">
        <v>3354</v>
      </c>
      <c r="E3363" s="1">
        <v>44000</v>
      </c>
      <c r="F3363" s="1" t="str">
        <f t="shared" si="262"/>
        <v>Third halving</v>
      </c>
      <c r="G3363">
        <v>9447.25</v>
      </c>
      <c r="H3363">
        <f t="shared" si="263"/>
        <v>7107.5684612609566</v>
      </c>
      <c r="I3363">
        <f t="shared" si="264"/>
        <v>18197.955661870572</v>
      </c>
      <c r="J3363">
        <f t="shared" si="265"/>
        <v>46470.000863421497</v>
      </c>
      <c r="K3363">
        <f t="shared" si="266"/>
        <v>1585.2503467456461</v>
      </c>
    </row>
    <row r="3364" spans="4:11" x14ac:dyDescent="0.35">
      <c r="D3364">
        <v>3355</v>
      </c>
      <c r="E3364" s="1">
        <v>44001</v>
      </c>
      <c r="F3364" s="1" t="str">
        <f t="shared" si="262"/>
        <v>Third halving</v>
      </c>
      <c r="G3364">
        <v>9276.15</v>
      </c>
      <c r="H3364">
        <f t="shared" si="263"/>
        <v>7112.8991376069025</v>
      </c>
      <c r="I3364">
        <f t="shared" si="264"/>
        <v>18207.509588593057</v>
      </c>
      <c r="J3364">
        <f t="shared" si="265"/>
        <v>46483.94186368052</v>
      </c>
      <c r="K3364">
        <f t="shared" si="266"/>
        <v>1588.7378975084864</v>
      </c>
    </row>
    <row r="3365" spans="4:11" x14ac:dyDescent="0.35">
      <c r="D3365">
        <v>3356</v>
      </c>
      <c r="E3365" s="1">
        <v>44002</v>
      </c>
      <c r="F3365" s="1" t="str">
        <f t="shared" si="262"/>
        <v>Third halving</v>
      </c>
      <c r="G3365">
        <v>9312.0049999999992</v>
      </c>
      <c r="H3365">
        <f t="shared" si="263"/>
        <v>7118.2338119601081</v>
      </c>
      <c r="I3365">
        <f t="shared" si="264"/>
        <v>18217.068531127072</v>
      </c>
      <c r="J3365">
        <f t="shared" si="265"/>
        <v>46497.887046239623</v>
      </c>
      <c r="K3365">
        <f t="shared" si="266"/>
        <v>1592.2331208830051</v>
      </c>
    </row>
    <row r="3366" spans="4:11" x14ac:dyDescent="0.35">
      <c r="D3366">
        <v>3357</v>
      </c>
      <c r="E3366" s="1">
        <v>44003</v>
      </c>
      <c r="F3366" s="1" t="str">
        <f t="shared" si="262"/>
        <v>Third halving</v>
      </c>
      <c r="G3366">
        <v>9339.125</v>
      </c>
      <c r="H3366">
        <f t="shared" si="263"/>
        <v>7123.5724873190784</v>
      </c>
      <c r="I3366">
        <f t="shared" si="264"/>
        <v>18226.632492105917</v>
      </c>
      <c r="J3366">
        <f t="shared" si="265"/>
        <v>46511.836412353492</v>
      </c>
      <c r="K3366">
        <f t="shared" si="266"/>
        <v>1595.7360337489476</v>
      </c>
    </row>
    <row r="3367" spans="4:11" x14ac:dyDescent="0.35">
      <c r="D3367">
        <v>3358</v>
      </c>
      <c r="E3367" s="1">
        <v>44004</v>
      </c>
      <c r="F3367" s="1" t="str">
        <f t="shared" si="262"/>
        <v>Third halving</v>
      </c>
      <c r="G3367">
        <v>9474.9</v>
      </c>
      <c r="H3367">
        <f t="shared" si="263"/>
        <v>7128.9151666845682</v>
      </c>
      <c r="I3367">
        <f t="shared" si="264"/>
        <v>18236.201474164274</v>
      </c>
      <c r="J3367">
        <f t="shared" si="265"/>
        <v>46525.789963277195</v>
      </c>
      <c r="K3367">
        <f t="shared" si="266"/>
        <v>1599.2466530231952</v>
      </c>
    </row>
    <row r="3368" spans="4:11" x14ac:dyDescent="0.35">
      <c r="D3368">
        <v>3359</v>
      </c>
      <c r="E3368" s="1">
        <v>44005</v>
      </c>
      <c r="F3368" s="1" t="str">
        <f t="shared" si="262"/>
        <v>Third halving</v>
      </c>
      <c r="G3368">
        <v>9591.7150000000001</v>
      </c>
      <c r="H3368">
        <f t="shared" si="263"/>
        <v>7134.2618530595819</v>
      </c>
      <c r="I3368">
        <f t="shared" si="264"/>
        <v>18245.775479938213</v>
      </c>
      <c r="J3368">
        <f t="shared" si="265"/>
        <v>46539.747700266176</v>
      </c>
      <c r="K3368">
        <f t="shared" si="266"/>
        <v>1602.7649956598461</v>
      </c>
    </row>
    <row r="3369" spans="4:11" x14ac:dyDescent="0.35">
      <c r="D3369">
        <v>3360</v>
      </c>
      <c r="E3369" s="1">
        <v>44006</v>
      </c>
      <c r="F3369" s="1" t="str">
        <f t="shared" si="262"/>
        <v>Third halving</v>
      </c>
      <c r="G3369">
        <v>9510.2999999999993</v>
      </c>
      <c r="H3369">
        <f t="shared" si="263"/>
        <v>7139.6125494493772</v>
      </c>
      <c r="I3369">
        <f t="shared" si="264"/>
        <v>18255.354512065183</v>
      </c>
      <c r="J3369">
        <f t="shared" si="265"/>
        <v>46553.709624576251</v>
      </c>
      <c r="K3369">
        <f t="shared" si="266"/>
        <v>1606.2910786502978</v>
      </c>
    </row>
    <row r="3370" spans="4:11" x14ac:dyDescent="0.35">
      <c r="D3370">
        <v>3361</v>
      </c>
      <c r="E3370" s="1">
        <v>44007</v>
      </c>
      <c r="F3370" s="1" t="str">
        <f t="shared" si="262"/>
        <v>Third halving</v>
      </c>
      <c r="G3370">
        <v>9274.1260000000002</v>
      </c>
      <c r="H3370">
        <f t="shared" si="263"/>
        <v>7144.9672588614649</v>
      </c>
      <c r="I3370">
        <f t="shared" si="264"/>
        <v>18264.938573184019</v>
      </c>
      <c r="J3370">
        <f t="shared" si="265"/>
        <v>46567.675737463622</v>
      </c>
      <c r="K3370">
        <f t="shared" si="266"/>
        <v>1609.8249190233284</v>
      </c>
    </row>
    <row r="3371" spans="4:11" x14ac:dyDescent="0.35">
      <c r="D3371">
        <v>3362</v>
      </c>
      <c r="E3371" s="1">
        <v>44008</v>
      </c>
      <c r="F3371" s="1" t="str">
        <f t="shared" si="262"/>
        <v>Third halving</v>
      </c>
      <c r="G3371">
        <v>9127.5499999999993</v>
      </c>
      <c r="H3371">
        <f t="shared" si="263"/>
        <v>7150.3259843056112</v>
      </c>
      <c r="I3371">
        <f t="shared" si="264"/>
        <v>18274.527665934944</v>
      </c>
      <c r="J3371">
        <f t="shared" si="265"/>
        <v>46581.64604018486</v>
      </c>
      <c r="K3371">
        <f t="shared" si="266"/>
        <v>1613.3665338451797</v>
      </c>
    </row>
    <row r="3372" spans="4:11" x14ac:dyDescent="0.35">
      <c r="D3372">
        <v>3363</v>
      </c>
      <c r="E3372" s="1">
        <v>44009</v>
      </c>
      <c r="F3372" s="1" t="str">
        <f t="shared" si="262"/>
        <v>Third halving</v>
      </c>
      <c r="G3372">
        <v>9164.3150000000005</v>
      </c>
      <c r="H3372">
        <f t="shared" si="263"/>
        <v>7155.6887287938407</v>
      </c>
      <c r="I3372">
        <f t="shared" si="264"/>
        <v>18284.121792959562</v>
      </c>
      <c r="J3372">
        <f t="shared" si="265"/>
        <v>46595.620533996916</v>
      </c>
      <c r="K3372">
        <f t="shared" si="266"/>
        <v>1616.915940219639</v>
      </c>
    </row>
    <row r="3373" spans="4:11" x14ac:dyDescent="0.35">
      <c r="D3373">
        <v>3364</v>
      </c>
      <c r="E3373" s="1">
        <v>44010</v>
      </c>
      <c r="F3373" s="1" t="str">
        <f t="shared" si="262"/>
        <v>Third halving</v>
      </c>
      <c r="G3373">
        <v>8991.5</v>
      </c>
      <c r="H3373">
        <f t="shared" si="263"/>
        <v>7161.0554953404362</v>
      </c>
      <c r="I3373">
        <f t="shared" si="264"/>
        <v>18293.720956900866</v>
      </c>
      <c r="J3373">
        <f t="shared" si="265"/>
        <v>46609.599220157113</v>
      </c>
      <c r="K3373">
        <f t="shared" si="266"/>
        <v>1620.4731552881221</v>
      </c>
    </row>
    <row r="3374" spans="4:11" x14ac:dyDescent="0.35">
      <c r="D3374">
        <v>3365</v>
      </c>
      <c r="E3374" s="1">
        <v>44011</v>
      </c>
      <c r="F3374" s="1" t="str">
        <f t="shared" si="262"/>
        <v>Third halving</v>
      </c>
      <c r="G3374">
        <v>9096.15</v>
      </c>
      <c r="H3374">
        <f t="shared" si="263"/>
        <v>7166.4262869619415</v>
      </c>
      <c r="I3374">
        <f t="shared" si="264"/>
        <v>18303.325160403241</v>
      </c>
      <c r="J3374">
        <f t="shared" si="265"/>
        <v>46623.582099923158</v>
      </c>
      <c r="K3374">
        <f t="shared" si="266"/>
        <v>1624.0381962297561</v>
      </c>
    </row>
    <row r="3375" spans="4:11" x14ac:dyDescent="0.35">
      <c r="D3375">
        <v>3366</v>
      </c>
      <c r="E3375" s="1">
        <v>44012</v>
      </c>
      <c r="F3375" s="1" t="str">
        <f t="shared" si="262"/>
        <v>Third halving</v>
      </c>
      <c r="G3375">
        <v>9144.3850000000002</v>
      </c>
      <c r="H3375">
        <f t="shared" si="263"/>
        <v>7171.8011066771633</v>
      </c>
      <c r="I3375">
        <f t="shared" si="264"/>
        <v>18312.934406112454</v>
      </c>
      <c r="J3375">
        <f t="shared" si="265"/>
        <v>46637.569174553137</v>
      </c>
      <c r="K3375">
        <f t="shared" si="266"/>
        <v>1627.6110802614614</v>
      </c>
    </row>
    <row r="3376" spans="4:11" x14ac:dyDescent="0.35">
      <c r="D3376">
        <v>3367</v>
      </c>
      <c r="E3376" s="1">
        <v>44013</v>
      </c>
      <c r="F3376" s="1" t="str">
        <f t="shared" si="262"/>
        <v>Third halving</v>
      </c>
      <c r="G3376">
        <v>9153.9500000000007</v>
      </c>
      <c r="H3376">
        <f t="shared" si="263"/>
        <v>7177.1799575071709</v>
      </c>
      <c r="I3376">
        <f t="shared" si="264"/>
        <v>18322.548696675665</v>
      </c>
      <c r="J3376">
        <f t="shared" si="265"/>
        <v>46651.560445305498</v>
      </c>
      <c r="K3376">
        <f t="shared" si="266"/>
        <v>1631.1918246380367</v>
      </c>
    </row>
    <row r="3377" spans="4:11" x14ac:dyDescent="0.35">
      <c r="D3377">
        <v>3368</v>
      </c>
      <c r="E3377" s="1">
        <v>44014</v>
      </c>
      <c r="F3377" s="1" t="str">
        <f t="shared" si="262"/>
        <v>Third halving</v>
      </c>
      <c r="G3377">
        <v>9199.875</v>
      </c>
      <c r="H3377">
        <f t="shared" si="263"/>
        <v>7182.5628424753013</v>
      </c>
      <c r="I3377">
        <f t="shared" si="264"/>
        <v>18332.168034741422</v>
      </c>
      <c r="J3377">
        <f t="shared" si="265"/>
        <v>46665.555913439086</v>
      </c>
      <c r="K3377">
        <f t="shared" si="266"/>
        <v>1634.7804466522402</v>
      </c>
    </row>
    <row r="3378" spans="4:11" x14ac:dyDescent="0.35">
      <c r="D3378">
        <v>3369</v>
      </c>
      <c r="E3378" s="1">
        <v>44015</v>
      </c>
      <c r="F3378" s="1" t="str">
        <f t="shared" si="262"/>
        <v>Third halving</v>
      </c>
      <c r="G3378">
        <v>9094.9549999999999</v>
      </c>
      <c r="H3378">
        <f t="shared" si="263"/>
        <v>7187.9497646071577</v>
      </c>
      <c r="I3378">
        <f t="shared" si="264"/>
        <v>18341.792422959665</v>
      </c>
      <c r="J3378">
        <f t="shared" si="265"/>
        <v>46679.555580213113</v>
      </c>
      <c r="K3378">
        <f t="shared" si="266"/>
        <v>1638.3769636348752</v>
      </c>
    </row>
    <row r="3379" spans="4:11" x14ac:dyDescent="0.35">
      <c r="D3379">
        <v>3370</v>
      </c>
      <c r="E3379" s="1">
        <v>44016</v>
      </c>
      <c r="F3379" s="1" t="str">
        <f t="shared" si="262"/>
        <v>Third halving</v>
      </c>
      <c r="G3379">
        <v>9083.3950000000004</v>
      </c>
      <c r="H3379">
        <f t="shared" si="263"/>
        <v>7193.3407269306135</v>
      </c>
      <c r="I3379">
        <f t="shared" si="264"/>
        <v>18351.421863981719</v>
      </c>
      <c r="J3379">
        <f t="shared" si="265"/>
        <v>46693.559446887179</v>
      </c>
      <c r="K3379">
        <f t="shared" si="266"/>
        <v>1641.9813929548718</v>
      </c>
    </row>
    <row r="3380" spans="4:11" x14ac:dyDescent="0.35">
      <c r="D3380">
        <v>3371</v>
      </c>
      <c r="E3380" s="1">
        <v>44017</v>
      </c>
      <c r="F3380" s="1" t="str">
        <f t="shared" si="262"/>
        <v>Third halving</v>
      </c>
      <c r="G3380">
        <v>9075.3119999999999</v>
      </c>
      <c r="H3380">
        <f t="shared" si="263"/>
        <v>7198.7357324758113</v>
      </c>
      <c r="I3380">
        <f t="shared" si="264"/>
        <v>18361.056360460312</v>
      </c>
      <c r="J3380">
        <f t="shared" si="265"/>
        <v>46707.567514721246</v>
      </c>
      <c r="K3380">
        <f t="shared" si="266"/>
        <v>1645.5937520193725</v>
      </c>
    </row>
    <row r="3381" spans="4:11" x14ac:dyDescent="0.35">
      <c r="D3381">
        <v>3372</v>
      </c>
      <c r="E3381" s="1">
        <v>44018</v>
      </c>
      <c r="F3381" s="1" t="str">
        <f t="shared" si="262"/>
        <v>Third halving</v>
      </c>
      <c r="G3381">
        <v>9203.25</v>
      </c>
      <c r="H3381">
        <f t="shared" si="263"/>
        <v>7204.1347842751684</v>
      </c>
      <c r="I3381">
        <f t="shared" si="264"/>
        <v>18370.695915049557</v>
      </c>
      <c r="J3381">
        <f t="shared" si="265"/>
        <v>46721.579784975664</v>
      </c>
      <c r="K3381">
        <f t="shared" si="266"/>
        <v>1649.214058273815</v>
      </c>
    </row>
    <row r="3382" spans="4:11" x14ac:dyDescent="0.35">
      <c r="D3382">
        <v>3373</v>
      </c>
      <c r="E3382" s="1">
        <v>44019</v>
      </c>
      <c r="F3382" s="1" t="str">
        <f t="shared" si="262"/>
        <v>Third halving</v>
      </c>
      <c r="G3382">
        <v>9265.375</v>
      </c>
      <c r="H3382">
        <f t="shared" si="263"/>
        <v>7209.5378853633747</v>
      </c>
      <c r="I3382">
        <f t="shared" si="264"/>
        <v>18380.340530404959</v>
      </c>
      <c r="J3382">
        <f t="shared" si="265"/>
        <v>46735.596258911151</v>
      </c>
      <c r="K3382">
        <f t="shared" si="266"/>
        <v>1652.8423292020173</v>
      </c>
    </row>
    <row r="3383" spans="4:11" x14ac:dyDescent="0.35">
      <c r="D3383">
        <v>3374</v>
      </c>
      <c r="E3383" s="1">
        <v>44020</v>
      </c>
      <c r="F3383" s="1" t="str">
        <f t="shared" si="262"/>
        <v>Third halving</v>
      </c>
      <c r="G3383">
        <v>9279.5830000000005</v>
      </c>
      <c r="H3383">
        <f t="shared" si="263"/>
        <v>7214.9450387773977</v>
      </c>
      <c r="I3383">
        <f t="shared" si="264"/>
        <v>18389.990209183423</v>
      </c>
      <c r="J3383">
        <f t="shared" si="265"/>
        <v>46749.616937788822</v>
      </c>
      <c r="K3383">
        <f t="shared" si="266"/>
        <v>1656.4785823262616</v>
      </c>
    </row>
    <row r="3384" spans="4:11" x14ac:dyDescent="0.35">
      <c r="D3384">
        <v>3375</v>
      </c>
      <c r="E3384" s="1">
        <v>44021</v>
      </c>
      <c r="F3384" s="1" t="str">
        <f t="shared" si="262"/>
        <v>Third halving</v>
      </c>
      <c r="G3384">
        <v>9403.85</v>
      </c>
      <c r="H3384">
        <f t="shared" si="263"/>
        <v>7220.3562475564813</v>
      </c>
      <c r="I3384">
        <f t="shared" si="264"/>
        <v>18399.644954043248</v>
      </c>
      <c r="J3384">
        <f t="shared" si="265"/>
        <v>46763.641822870159</v>
      </c>
      <c r="K3384">
        <f t="shared" si="266"/>
        <v>1660.1228352073795</v>
      </c>
    </row>
    <row r="3385" spans="4:11" x14ac:dyDescent="0.35">
      <c r="D3385">
        <v>3376</v>
      </c>
      <c r="E3385" s="1">
        <v>44022</v>
      </c>
      <c r="F3385" s="1" t="str">
        <f t="shared" si="262"/>
        <v>Third halving</v>
      </c>
      <c r="G3385">
        <v>9144.7150000000001</v>
      </c>
      <c r="H3385">
        <f t="shared" si="263"/>
        <v>7225.7715147421486</v>
      </c>
      <c r="I3385">
        <f t="shared" si="264"/>
        <v>18409.304767644124</v>
      </c>
      <c r="J3385">
        <f t="shared" si="265"/>
        <v>46777.670915417017</v>
      </c>
      <c r="K3385">
        <f t="shared" si="266"/>
        <v>1663.7751054448356</v>
      </c>
    </row>
    <row r="3386" spans="4:11" x14ac:dyDescent="0.35">
      <c r="D3386">
        <v>3377</v>
      </c>
      <c r="E3386" s="1">
        <v>44023</v>
      </c>
      <c r="F3386" s="1" t="str">
        <f t="shared" si="262"/>
        <v>Third halving</v>
      </c>
      <c r="G3386">
        <v>9278.0499999999993</v>
      </c>
      <c r="H3386">
        <f t="shared" si="263"/>
        <v>7231.1908433782055</v>
      </c>
      <c r="I3386">
        <f t="shared" si="264"/>
        <v>18418.969652647138</v>
      </c>
      <c r="J3386">
        <f t="shared" si="265"/>
        <v>46791.704216691644</v>
      </c>
      <c r="K3386">
        <f t="shared" si="266"/>
        <v>1667.4354106768142</v>
      </c>
    </row>
    <row r="3387" spans="4:11" x14ac:dyDescent="0.35">
      <c r="D3387">
        <v>3378</v>
      </c>
      <c r="E3387" s="1">
        <v>44024</v>
      </c>
      <c r="F3387" s="1" t="str">
        <f t="shared" si="262"/>
        <v>Third halving</v>
      </c>
      <c r="G3387">
        <v>9279.0499999999993</v>
      </c>
      <c r="H3387">
        <f t="shared" si="263"/>
        <v>7236.6142365107389</v>
      </c>
      <c r="I3387">
        <f t="shared" si="264"/>
        <v>18428.639611714781</v>
      </c>
      <c r="J3387">
        <f t="shared" si="265"/>
        <v>46805.741727956651</v>
      </c>
      <c r="K3387">
        <f t="shared" si="266"/>
        <v>1671.103768580303</v>
      </c>
    </row>
    <row r="3388" spans="4:11" x14ac:dyDescent="0.35">
      <c r="D3388">
        <v>3379</v>
      </c>
      <c r="E3388" s="1">
        <v>44025</v>
      </c>
      <c r="F3388" s="1" t="str">
        <f t="shared" si="262"/>
        <v>Third halving</v>
      </c>
      <c r="G3388">
        <v>9294.6620000000003</v>
      </c>
      <c r="H3388">
        <f t="shared" si="263"/>
        <v>7242.0416971881223</v>
      </c>
      <c r="I3388">
        <f t="shared" si="264"/>
        <v>18438.314647510935</v>
      </c>
      <c r="J3388">
        <f t="shared" si="265"/>
        <v>46819.783450475035</v>
      </c>
      <c r="K3388">
        <f t="shared" si="266"/>
        <v>1674.7801968711797</v>
      </c>
    </row>
    <row r="3389" spans="4:11" x14ac:dyDescent="0.35">
      <c r="D3389">
        <v>3380</v>
      </c>
      <c r="E3389" s="1">
        <v>44026</v>
      </c>
      <c r="F3389" s="1" t="str">
        <f t="shared" si="262"/>
        <v>Third halving</v>
      </c>
      <c r="G3389">
        <v>9202.4060000000009</v>
      </c>
      <c r="H3389">
        <f t="shared" si="263"/>
        <v>7247.4732284610136</v>
      </c>
      <c r="I3389">
        <f t="shared" si="264"/>
        <v>18447.994762700881</v>
      </c>
      <c r="J3389">
        <f t="shared" si="265"/>
        <v>46833.829385510173</v>
      </c>
      <c r="K3389">
        <f t="shared" si="266"/>
        <v>1678.4647133042963</v>
      </c>
    </row>
    <row r="3390" spans="4:11" x14ac:dyDescent="0.35">
      <c r="D3390">
        <v>3381</v>
      </c>
      <c r="E3390" s="1">
        <v>44027</v>
      </c>
      <c r="F3390" s="1" t="str">
        <f t="shared" si="262"/>
        <v>Third halving</v>
      </c>
      <c r="G3390">
        <v>9214.1270000000004</v>
      </c>
      <c r="H3390">
        <f t="shared" si="263"/>
        <v>7252.9088333823593</v>
      </c>
      <c r="I3390">
        <f t="shared" si="264"/>
        <v>18457.6799599513</v>
      </c>
      <c r="J3390">
        <f t="shared" si="265"/>
        <v>46847.879534325824</v>
      </c>
      <c r="K3390">
        <f t="shared" si="266"/>
        <v>1682.1573356735657</v>
      </c>
    </row>
    <row r="3391" spans="4:11" x14ac:dyDescent="0.35">
      <c r="D3391">
        <v>3382</v>
      </c>
      <c r="E3391" s="1">
        <v>44028</v>
      </c>
      <c r="F3391" s="1" t="str">
        <f t="shared" si="262"/>
        <v>Third halving</v>
      </c>
      <c r="G3391">
        <v>9116.3250000000007</v>
      </c>
      <c r="H3391">
        <f t="shared" si="263"/>
        <v>7258.3485150073966</v>
      </c>
      <c r="I3391">
        <f t="shared" si="264"/>
        <v>18467.370241930275</v>
      </c>
      <c r="J3391">
        <f t="shared" si="265"/>
        <v>46861.933898186122</v>
      </c>
      <c r="K3391">
        <f t="shared" si="266"/>
        <v>1685.8580818120477</v>
      </c>
    </row>
    <row r="3392" spans="4:11" x14ac:dyDescent="0.35">
      <c r="D3392">
        <v>3383</v>
      </c>
      <c r="E3392" s="1">
        <v>44029</v>
      </c>
      <c r="F3392" s="1" t="str">
        <f t="shared" si="262"/>
        <v>Third halving</v>
      </c>
      <c r="G3392">
        <v>9122.2199999999993</v>
      </c>
      <c r="H3392">
        <f t="shared" si="263"/>
        <v>7263.7922763936522</v>
      </c>
      <c r="I3392">
        <f t="shared" si="264"/>
        <v>18477.065611307291</v>
      </c>
      <c r="J3392">
        <f t="shared" si="265"/>
        <v>46875.992478355576</v>
      </c>
      <c r="K3392">
        <f t="shared" si="266"/>
        <v>1689.5669695920342</v>
      </c>
    </row>
    <row r="3393" spans="4:11" x14ac:dyDescent="0.35">
      <c r="D3393">
        <v>3384</v>
      </c>
      <c r="E3393" s="1">
        <v>44030</v>
      </c>
      <c r="F3393" s="1" t="str">
        <f t="shared" si="262"/>
        <v>Third halving</v>
      </c>
      <c r="G3393">
        <v>9140.2569999999996</v>
      </c>
      <c r="H3393">
        <f t="shared" si="263"/>
        <v>7269.2401206009472</v>
      </c>
      <c r="I3393">
        <f t="shared" si="264"/>
        <v>18486.76607075323</v>
      </c>
      <c r="J3393">
        <f t="shared" si="265"/>
        <v>46890.055276099083</v>
      </c>
      <c r="K3393">
        <f t="shared" si="266"/>
        <v>1693.2840169251367</v>
      </c>
    </row>
    <row r="3394" spans="4:11" x14ac:dyDescent="0.35">
      <c r="D3394">
        <v>3385</v>
      </c>
      <c r="E3394" s="1">
        <v>44031</v>
      </c>
      <c r="F3394" s="1" t="str">
        <f t="shared" si="262"/>
        <v>Third halving</v>
      </c>
      <c r="G3394">
        <v>9156.11</v>
      </c>
      <c r="H3394">
        <f t="shared" si="263"/>
        <v>7274.6920506913984</v>
      </c>
      <c r="I3394">
        <f t="shared" si="264"/>
        <v>18496.471622940378</v>
      </c>
      <c r="J3394">
        <f t="shared" si="265"/>
        <v>46904.12229268191</v>
      </c>
      <c r="K3394">
        <f t="shared" si="266"/>
        <v>1697.0092417623721</v>
      </c>
    </row>
    <row r="3395" spans="4:11" x14ac:dyDescent="0.35">
      <c r="D3395">
        <v>3386</v>
      </c>
      <c r="E3395" s="1">
        <v>44032</v>
      </c>
      <c r="F3395" s="1" t="str">
        <f t="shared" si="262"/>
        <v>Third halving</v>
      </c>
      <c r="G3395">
        <v>9185.375</v>
      </c>
      <c r="H3395">
        <f t="shared" si="263"/>
        <v>7280.1480697294173</v>
      </c>
      <c r="I3395">
        <f t="shared" si="264"/>
        <v>18506.182270542424</v>
      </c>
      <c r="J3395">
        <f t="shared" si="265"/>
        <v>46918.19352936971</v>
      </c>
      <c r="K3395">
        <f t="shared" si="266"/>
        <v>1700.7426620942492</v>
      </c>
    </row>
    <row r="3396" spans="4:11" x14ac:dyDescent="0.35">
      <c r="D3396">
        <v>3387</v>
      </c>
      <c r="E3396" s="1">
        <v>44033</v>
      </c>
      <c r="F3396" s="1" t="str">
        <f t="shared" si="262"/>
        <v>Third halving</v>
      </c>
      <c r="G3396">
        <v>9206.5120000000006</v>
      </c>
      <c r="H3396">
        <f t="shared" si="263"/>
        <v>7285.6081807817145</v>
      </c>
      <c r="I3396">
        <f t="shared" si="264"/>
        <v>18515.89801623446</v>
      </c>
      <c r="J3396">
        <f t="shared" si="265"/>
        <v>46932.268987428521</v>
      </c>
      <c r="K3396">
        <f t="shared" si="266"/>
        <v>1704.4842959508564</v>
      </c>
    </row>
    <row r="3397" spans="4:11" x14ac:dyDescent="0.35">
      <c r="D3397">
        <v>3388</v>
      </c>
      <c r="E3397" s="1">
        <v>44034</v>
      </c>
      <c r="F3397" s="1" t="str">
        <f t="shared" si="262"/>
        <v>Third halving</v>
      </c>
      <c r="G3397">
        <v>9357.1949999999997</v>
      </c>
      <c r="H3397">
        <f t="shared" si="263"/>
        <v>7291.0723869173007</v>
      </c>
      <c r="I3397">
        <f t="shared" si="264"/>
        <v>18525.618862692983</v>
      </c>
      <c r="J3397">
        <f t="shared" si="265"/>
        <v>46946.348668124745</v>
      </c>
      <c r="K3397">
        <f t="shared" si="266"/>
        <v>1708.2341614019483</v>
      </c>
    </row>
    <row r="3398" spans="4:11" x14ac:dyDescent="0.35">
      <c r="D3398">
        <v>3389</v>
      </c>
      <c r="E3398" s="1">
        <v>44035</v>
      </c>
      <c r="F3398" s="1" t="str">
        <f t="shared" si="262"/>
        <v>Third halving</v>
      </c>
      <c r="G3398">
        <v>9511.6149999999998</v>
      </c>
      <c r="H3398">
        <f t="shared" si="263"/>
        <v>7296.5406912074886</v>
      </c>
      <c r="I3398">
        <f t="shared" si="264"/>
        <v>18535.3448125959</v>
      </c>
      <c r="J3398">
        <f t="shared" si="265"/>
        <v>46960.432572725178</v>
      </c>
      <c r="K3398">
        <f t="shared" si="266"/>
        <v>1711.9922765570325</v>
      </c>
    </row>
    <row r="3399" spans="4:11" x14ac:dyDescent="0.35">
      <c r="D3399">
        <v>3390</v>
      </c>
      <c r="E3399" s="1">
        <v>44036</v>
      </c>
      <c r="F3399" s="1" t="str">
        <f t="shared" si="262"/>
        <v>Third halving</v>
      </c>
      <c r="G3399">
        <v>9544.48</v>
      </c>
      <c r="H3399">
        <f t="shared" si="263"/>
        <v>7302.0130967258947</v>
      </c>
      <c r="I3399">
        <f t="shared" si="264"/>
        <v>18545.075868622516</v>
      </c>
      <c r="J3399">
        <f t="shared" si="265"/>
        <v>46974.520702496993</v>
      </c>
      <c r="K3399">
        <f t="shared" si="266"/>
        <v>1715.7586595654579</v>
      </c>
    </row>
    <row r="3400" spans="4:11" x14ac:dyDescent="0.35">
      <c r="D3400">
        <v>3391</v>
      </c>
      <c r="E3400" s="1">
        <v>44037</v>
      </c>
      <c r="F3400" s="1" t="str">
        <f t="shared" si="262"/>
        <v>Third halving</v>
      </c>
      <c r="G3400">
        <v>9601.75</v>
      </c>
      <c r="H3400">
        <f t="shared" si="263"/>
        <v>7307.489606548439</v>
      </c>
      <c r="I3400">
        <f t="shared" si="264"/>
        <v>18554.812033453545</v>
      </c>
      <c r="J3400">
        <f t="shared" si="265"/>
        <v>46988.613058707742</v>
      </c>
      <c r="K3400">
        <f t="shared" si="266"/>
        <v>1719.5333286165019</v>
      </c>
    </row>
    <row r="3401" spans="4:11" x14ac:dyDescent="0.35">
      <c r="D3401">
        <v>3392</v>
      </c>
      <c r="E3401" s="1">
        <v>44038</v>
      </c>
      <c r="F3401" s="1" t="str">
        <f t="shared" si="262"/>
        <v>Third halving</v>
      </c>
      <c r="G3401">
        <v>9712.08</v>
      </c>
      <c r="H3401">
        <f t="shared" si="263"/>
        <v>7312.9702237533502</v>
      </c>
      <c r="I3401">
        <f t="shared" si="264"/>
        <v>18564.553309771109</v>
      </c>
      <c r="J3401">
        <f t="shared" si="265"/>
        <v>47002.709642625356</v>
      </c>
      <c r="K3401">
        <f t="shared" si="266"/>
        <v>1723.3163019394581</v>
      </c>
    </row>
    <row r="3402" spans="4:11" x14ac:dyDescent="0.35">
      <c r="D3402">
        <v>3393</v>
      </c>
      <c r="E3402" s="1">
        <v>44039</v>
      </c>
      <c r="F3402" s="1" t="str">
        <f t="shared" si="262"/>
        <v>Third halving</v>
      </c>
      <c r="G3402">
        <v>10300.5</v>
      </c>
      <c r="H3402">
        <f t="shared" si="263"/>
        <v>7318.4549514211658</v>
      </c>
      <c r="I3402">
        <f t="shared" si="264"/>
        <v>18574.29970025874</v>
      </c>
      <c r="J3402">
        <f t="shared" si="265"/>
        <v>47016.810455518142</v>
      </c>
      <c r="K3402">
        <f t="shared" si="266"/>
        <v>1727.107597803725</v>
      </c>
    </row>
    <row r="3403" spans="4:11" x14ac:dyDescent="0.35">
      <c r="D3403">
        <v>3394</v>
      </c>
      <c r="E3403" s="1">
        <v>44040</v>
      </c>
      <c r="F3403" s="1" t="str">
        <f t="shared" ref="F3403:F3466" si="267">INDEX($C$2:$C$6,MATCH(E3403,$B$2:$B$6,1))</f>
        <v>Third halving</v>
      </c>
      <c r="G3403">
        <v>10985.31</v>
      </c>
      <c r="H3403">
        <f t="shared" si="263"/>
        <v>7323.9437926347318</v>
      </c>
      <c r="I3403">
        <f t="shared" si="264"/>
        <v>18584.051207601377</v>
      </c>
      <c r="J3403">
        <f t="shared" si="265"/>
        <v>47030.915498654795</v>
      </c>
      <c r="K3403">
        <f t="shared" si="266"/>
        <v>1730.9072345188931</v>
      </c>
    </row>
    <row r="3404" spans="4:11" x14ac:dyDescent="0.35">
      <c r="D3404">
        <v>3395</v>
      </c>
      <c r="E3404" s="1">
        <v>44041</v>
      </c>
      <c r="F3404" s="1" t="str">
        <f t="shared" si="267"/>
        <v>Third halving</v>
      </c>
      <c r="G3404">
        <v>10982.5</v>
      </c>
      <c r="H3404">
        <f t="shared" ref="H3404:H3467" si="268">H3403*(1+INDEX(H$2:H$6,MATCH($F3404,$C$2:$C$6,0)))</f>
        <v>7329.4367504792081</v>
      </c>
      <c r="I3404">
        <f t="shared" ref="I3404:I3467" si="269">I3403*(1+INDEX(I$2:I$6,MATCH($F3404,$C$2:$C$6,0)))</f>
        <v>18593.807834485367</v>
      </c>
      <c r="J3404">
        <f t="shared" ref="J3404:J3467" si="270">J3403*(1+INDEX(J$2:J$6,MATCH($F3404,$C$2:$C$6,0)))</f>
        <v>47045.024773304387</v>
      </c>
      <c r="K3404">
        <f t="shared" ref="K3404:K3467" si="271">K3403*(1+$K$7)</f>
        <v>1734.7152304348347</v>
      </c>
    </row>
    <row r="3405" spans="4:11" x14ac:dyDescent="0.35">
      <c r="D3405">
        <v>3396</v>
      </c>
      <c r="E3405" s="1">
        <v>44042</v>
      </c>
      <c r="F3405" s="1" t="str">
        <f t="shared" si="267"/>
        <v>Third halving</v>
      </c>
      <c r="G3405">
        <v>11053.5</v>
      </c>
      <c r="H3405">
        <f t="shared" si="268"/>
        <v>7334.9338280420679</v>
      </c>
      <c r="I3405">
        <f t="shared" si="269"/>
        <v>18603.569583598473</v>
      </c>
      <c r="J3405">
        <f t="shared" si="270"/>
        <v>47059.138280736377</v>
      </c>
      <c r="K3405">
        <f t="shared" si="271"/>
        <v>1738.5316039417912</v>
      </c>
    </row>
    <row r="3406" spans="4:11" x14ac:dyDescent="0.35">
      <c r="D3406">
        <v>3397</v>
      </c>
      <c r="E3406" s="1">
        <v>44043</v>
      </c>
      <c r="F3406" s="1" t="str">
        <f t="shared" si="267"/>
        <v>Third halving</v>
      </c>
      <c r="G3406">
        <v>11025.5</v>
      </c>
      <c r="H3406">
        <f t="shared" si="268"/>
        <v>7340.4350284130996</v>
      </c>
      <c r="I3406">
        <f t="shared" si="269"/>
        <v>18613.336457629866</v>
      </c>
      <c r="J3406">
        <f t="shared" si="270"/>
        <v>47073.256022220594</v>
      </c>
      <c r="K3406">
        <f t="shared" si="271"/>
        <v>1742.356373470463</v>
      </c>
    </row>
    <row r="3407" spans="4:11" x14ac:dyDescent="0.35">
      <c r="D3407">
        <v>3398</v>
      </c>
      <c r="E3407" s="1">
        <v>44044</v>
      </c>
      <c r="F3407" s="1" t="str">
        <f t="shared" si="267"/>
        <v>Third halving</v>
      </c>
      <c r="G3407">
        <v>11354.15</v>
      </c>
      <c r="H3407">
        <f t="shared" si="268"/>
        <v>7345.9403546844096</v>
      </c>
      <c r="I3407">
        <f t="shared" si="269"/>
        <v>18623.108459270123</v>
      </c>
      <c r="J3407">
        <f t="shared" si="270"/>
        <v>47087.37799902726</v>
      </c>
      <c r="K3407">
        <f t="shared" si="271"/>
        <v>1746.1895574920979</v>
      </c>
    </row>
    <row r="3408" spans="4:11" x14ac:dyDescent="0.35">
      <c r="D3408">
        <v>3399</v>
      </c>
      <c r="E3408" s="1">
        <v>44045</v>
      </c>
      <c r="F3408" s="1" t="str">
        <f t="shared" si="267"/>
        <v>Third halving</v>
      </c>
      <c r="G3408">
        <v>11301.28</v>
      </c>
      <c r="H3408">
        <f t="shared" si="268"/>
        <v>7351.4498099504235</v>
      </c>
      <c r="I3408">
        <f t="shared" si="269"/>
        <v>18632.885591211241</v>
      </c>
      <c r="J3408">
        <f t="shared" si="270"/>
        <v>47101.504212426968</v>
      </c>
      <c r="K3408">
        <f t="shared" si="271"/>
        <v>1750.0311745185804</v>
      </c>
    </row>
    <row r="3409" spans="4:11" x14ac:dyDescent="0.35">
      <c r="D3409">
        <v>3400</v>
      </c>
      <c r="E3409" s="1">
        <v>44046</v>
      </c>
      <c r="F3409" s="1" t="str">
        <f t="shared" si="267"/>
        <v>Third halving</v>
      </c>
      <c r="G3409">
        <v>11164.44</v>
      </c>
      <c r="H3409">
        <f t="shared" si="268"/>
        <v>7356.9633973078862</v>
      </c>
      <c r="I3409">
        <f t="shared" si="269"/>
        <v>18642.667856146629</v>
      </c>
      <c r="J3409">
        <f t="shared" si="270"/>
        <v>47115.634663690696</v>
      </c>
      <c r="K3409">
        <f t="shared" si="271"/>
        <v>1753.8812431025212</v>
      </c>
    </row>
    <row r="3410" spans="4:11" x14ac:dyDescent="0.35">
      <c r="D3410">
        <v>3401</v>
      </c>
      <c r="E3410" s="1">
        <v>44047</v>
      </c>
      <c r="F3410" s="1" t="str">
        <f t="shared" si="267"/>
        <v>Third halving</v>
      </c>
      <c r="G3410">
        <v>11275.99</v>
      </c>
      <c r="H3410">
        <f t="shared" si="268"/>
        <v>7362.4811198558673</v>
      </c>
      <c r="I3410">
        <f t="shared" si="269"/>
        <v>18652.455256771107</v>
      </c>
      <c r="J3410">
        <f t="shared" si="270"/>
        <v>47129.769354089804</v>
      </c>
      <c r="K3410">
        <f t="shared" si="271"/>
        <v>1757.7397818373468</v>
      </c>
    </row>
    <row r="3411" spans="4:11" x14ac:dyDescent="0.35">
      <c r="D3411">
        <v>3402</v>
      </c>
      <c r="E3411" s="1">
        <v>44048</v>
      </c>
      <c r="F3411" s="1" t="str">
        <f t="shared" si="267"/>
        <v>Third halving</v>
      </c>
      <c r="G3411">
        <v>11219.5</v>
      </c>
      <c r="H3411">
        <f t="shared" si="268"/>
        <v>7368.0029806957591</v>
      </c>
      <c r="I3411">
        <f t="shared" si="269"/>
        <v>18662.247795780913</v>
      </c>
      <c r="J3411">
        <f t="shared" si="270"/>
        <v>47143.908284896032</v>
      </c>
      <c r="K3411">
        <f t="shared" si="271"/>
        <v>1761.6068093573888</v>
      </c>
    </row>
    <row r="3412" spans="4:11" x14ac:dyDescent="0.35">
      <c r="D3412">
        <v>3403</v>
      </c>
      <c r="E3412" s="1">
        <v>44049</v>
      </c>
      <c r="F3412" s="1" t="str">
        <f t="shared" si="267"/>
        <v>Third halving</v>
      </c>
      <c r="G3412">
        <v>11796.81</v>
      </c>
      <c r="H3412">
        <f t="shared" si="268"/>
        <v>7373.5289829312815</v>
      </c>
      <c r="I3412">
        <f t="shared" si="269"/>
        <v>18672.0454758737</v>
      </c>
      <c r="J3412">
        <f t="shared" si="270"/>
        <v>47158.051457381502</v>
      </c>
      <c r="K3412">
        <f t="shared" si="271"/>
        <v>1765.4823443379751</v>
      </c>
    </row>
    <row r="3413" spans="4:11" x14ac:dyDescent="0.35">
      <c r="D3413">
        <v>3404</v>
      </c>
      <c r="E3413" s="1">
        <v>44050</v>
      </c>
      <c r="F3413" s="1" t="str">
        <f t="shared" si="267"/>
        <v>Third halving</v>
      </c>
      <c r="G3413">
        <v>11827.26</v>
      </c>
      <c r="H3413">
        <f t="shared" si="268"/>
        <v>7379.0591296684797</v>
      </c>
      <c r="I3413">
        <f t="shared" si="269"/>
        <v>18681.848299748537</v>
      </c>
      <c r="J3413">
        <f t="shared" si="270"/>
        <v>47172.198872818713</v>
      </c>
      <c r="K3413">
        <f t="shared" si="271"/>
        <v>1769.3664054955186</v>
      </c>
    </row>
    <row r="3414" spans="4:11" x14ac:dyDescent="0.35">
      <c r="D3414">
        <v>3405</v>
      </c>
      <c r="E3414" s="1">
        <v>44051</v>
      </c>
      <c r="F3414" s="1" t="str">
        <f t="shared" si="267"/>
        <v>Third halving</v>
      </c>
      <c r="G3414">
        <v>11568.5</v>
      </c>
      <c r="H3414">
        <f t="shared" si="268"/>
        <v>7384.5934240157312</v>
      </c>
      <c r="I3414">
        <f t="shared" si="269"/>
        <v>18691.656270105908</v>
      </c>
      <c r="J3414">
        <f t="shared" si="270"/>
        <v>47186.350532480559</v>
      </c>
      <c r="K3414">
        <f t="shared" si="271"/>
        <v>1773.2590115876087</v>
      </c>
    </row>
    <row r="3415" spans="4:11" x14ac:dyDescent="0.35">
      <c r="D3415">
        <v>3406</v>
      </c>
      <c r="E3415" s="1">
        <v>44052</v>
      </c>
      <c r="F3415" s="1" t="str">
        <f t="shared" si="267"/>
        <v>Third halving</v>
      </c>
      <c r="G3415">
        <v>11666.45</v>
      </c>
      <c r="H3415">
        <f t="shared" si="268"/>
        <v>7390.1318690837434</v>
      </c>
      <c r="I3415">
        <f t="shared" si="269"/>
        <v>18701.469389647715</v>
      </c>
      <c r="J3415">
        <f t="shared" si="270"/>
        <v>47200.506437640302</v>
      </c>
      <c r="K3415">
        <f t="shared" si="271"/>
        <v>1777.1601814131013</v>
      </c>
    </row>
    <row r="3416" spans="4:11" x14ac:dyDescent="0.35">
      <c r="D3416">
        <v>3407</v>
      </c>
      <c r="E3416" s="1">
        <v>44053</v>
      </c>
      <c r="F3416" s="1" t="str">
        <f t="shared" si="267"/>
        <v>Third halving</v>
      </c>
      <c r="G3416">
        <v>12010.28</v>
      </c>
      <c r="H3416">
        <f t="shared" si="268"/>
        <v>7395.6744679855565</v>
      </c>
      <c r="I3416">
        <f t="shared" si="269"/>
        <v>18711.28766107728</v>
      </c>
      <c r="J3416">
        <f t="shared" si="270"/>
        <v>47214.666589571592</v>
      </c>
      <c r="K3416">
        <f t="shared" si="271"/>
        <v>1781.0699338122101</v>
      </c>
    </row>
    <row r="3417" spans="4:11" x14ac:dyDescent="0.35">
      <c r="D3417">
        <v>3408</v>
      </c>
      <c r="E3417" s="1">
        <v>44054</v>
      </c>
      <c r="F3417" s="1" t="str">
        <f t="shared" si="267"/>
        <v>Third halving</v>
      </c>
      <c r="G3417">
        <v>11832.5</v>
      </c>
      <c r="H3417">
        <f t="shared" si="268"/>
        <v>7401.2212238365455</v>
      </c>
      <c r="I3417">
        <f t="shared" si="269"/>
        <v>18721.111087099347</v>
      </c>
      <c r="J3417">
        <f t="shared" si="270"/>
        <v>47228.830989548464</v>
      </c>
      <c r="K3417">
        <f t="shared" si="271"/>
        <v>1784.988287666597</v>
      </c>
    </row>
    <row r="3418" spans="4:11" x14ac:dyDescent="0.35">
      <c r="D3418">
        <v>3409</v>
      </c>
      <c r="E3418" s="1">
        <v>44055</v>
      </c>
      <c r="F3418" s="1" t="str">
        <f t="shared" si="267"/>
        <v>Third halving</v>
      </c>
      <c r="G3418">
        <v>11342.01</v>
      </c>
      <c r="H3418">
        <f t="shared" si="268"/>
        <v>7406.7721397544228</v>
      </c>
      <c r="I3418">
        <f t="shared" si="269"/>
        <v>18730.939670420077</v>
      </c>
      <c r="J3418">
        <f t="shared" si="270"/>
        <v>47242.999638845329</v>
      </c>
      <c r="K3418">
        <f t="shared" si="271"/>
        <v>1788.9152618994635</v>
      </c>
    </row>
    <row r="3419" spans="4:11" x14ac:dyDescent="0.35">
      <c r="D3419">
        <v>3410</v>
      </c>
      <c r="E3419" s="1">
        <v>44056</v>
      </c>
      <c r="F3419" s="1" t="str">
        <f t="shared" si="267"/>
        <v>Third halving</v>
      </c>
      <c r="G3419">
        <v>11565.09</v>
      </c>
      <c r="H3419">
        <f t="shared" si="268"/>
        <v>7412.3272188592391</v>
      </c>
      <c r="I3419">
        <f t="shared" si="269"/>
        <v>18740.773413747051</v>
      </c>
      <c r="J3419">
        <f t="shared" si="270"/>
        <v>47257.172538736981</v>
      </c>
      <c r="K3419">
        <f t="shared" si="271"/>
        <v>1792.8508754756424</v>
      </c>
    </row>
    <row r="3420" spans="4:11" x14ac:dyDescent="0.35">
      <c r="D3420">
        <v>3411</v>
      </c>
      <c r="E3420" s="1">
        <v>44057</v>
      </c>
      <c r="F3420" s="1" t="str">
        <f t="shared" si="267"/>
        <v>Third halving</v>
      </c>
      <c r="G3420">
        <v>11759.5</v>
      </c>
      <c r="H3420">
        <f t="shared" si="268"/>
        <v>7417.8864642733834</v>
      </c>
      <c r="I3420">
        <f t="shared" si="269"/>
        <v>18750.61231978927</v>
      </c>
      <c r="J3420">
        <f t="shared" si="270"/>
        <v>47271.349690498602</v>
      </c>
      <c r="K3420">
        <f t="shared" si="271"/>
        <v>1796.7951474016888</v>
      </c>
    </row>
    <row r="3421" spans="4:11" x14ac:dyDescent="0.35">
      <c r="D3421">
        <v>3412</v>
      </c>
      <c r="E3421" s="1">
        <v>44058</v>
      </c>
      <c r="F3421" s="1" t="str">
        <f t="shared" si="267"/>
        <v>Third halving</v>
      </c>
      <c r="G3421">
        <v>11895.62</v>
      </c>
      <c r="H3421">
        <f t="shared" si="268"/>
        <v>7423.4498791215883</v>
      </c>
      <c r="I3421">
        <f t="shared" si="269"/>
        <v>18760.456391257161</v>
      </c>
      <c r="J3421">
        <f t="shared" si="270"/>
        <v>47285.53109540575</v>
      </c>
      <c r="K3421">
        <f t="shared" si="271"/>
        <v>1800.7480967259726</v>
      </c>
    </row>
    <row r="3422" spans="4:11" x14ac:dyDescent="0.35">
      <c r="D3422">
        <v>3413</v>
      </c>
      <c r="E3422" s="1">
        <v>44059</v>
      </c>
      <c r="F3422" s="1" t="str">
        <f t="shared" si="267"/>
        <v>Third halving</v>
      </c>
      <c r="G3422">
        <v>11908.33</v>
      </c>
      <c r="H3422">
        <f t="shared" si="268"/>
        <v>7429.0174665309296</v>
      </c>
      <c r="I3422">
        <f t="shared" si="269"/>
        <v>18770.305630862575</v>
      </c>
      <c r="J3422">
        <f t="shared" si="270"/>
        <v>47299.716754734371</v>
      </c>
      <c r="K3422">
        <f t="shared" si="271"/>
        <v>1804.7097425387697</v>
      </c>
    </row>
    <row r="3423" spans="4:11" x14ac:dyDescent="0.35">
      <c r="D3423">
        <v>3414</v>
      </c>
      <c r="E3423" s="1">
        <v>44060</v>
      </c>
      <c r="F3423" s="1" t="str">
        <f t="shared" si="267"/>
        <v>Third halving</v>
      </c>
      <c r="G3423">
        <v>11856.5</v>
      </c>
      <c r="H3423">
        <f t="shared" si="268"/>
        <v>7434.5892296308284</v>
      </c>
      <c r="I3423">
        <f t="shared" si="269"/>
        <v>18780.160041318781</v>
      </c>
      <c r="J3423">
        <f t="shared" si="270"/>
        <v>47313.906669760792</v>
      </c>
      <c r="K3423">
        <f t="shared" si="271"/>
        <v>1808.680103972355</v>
      </c>
    </row>
    <row r="3424" spans="4:11" x14ac:dyDescent="0.35">
      <c r="D3424">
        <v>3415</v>
      </c>
      <c r="E3424" s="1">
        <v>44061</v>
      </c>
      <c r="F3424" s="1" t="str">
        <f t="shared" si="267"/>
        <v>Third halving</v>
      </c>
      <c r="G3424">
        <v>12327.5</v>
      </c>
      <c r="H3424">
        <f t="shared" si="268"/>
        <v>7440.1651715530516</v>
      </c>
      <c r="I3424">
        <f t="shared" si="269"/>
        <v>18790.019625340476</v>
      </c>
      <c r="J3424">
        <f t="shared" si="270"/>
        <v>47328.100841761719</v>
      </c>
      <c r="K3424">
        <f t="shared" si="271"/>
        <v>1812.6592002010941</v>
      </c>
    </row>
    <row r="3425" spans="4:11" x14ac:dyDescent="0.35">
      <c r="D3425">
        <v>3416</v>
      </c>
      <c r="E3425" s="1">
        <v>44062</v>
      </c>
      <c r="F3425" s="1" t="str">
        <f t="shared" si="267"/>
        <v>Third halving</v>
      </c>
      <c r="G3425">
        <v>11918.5</v>
      </c>
      <c r="H3425">
        <f t="shared" si="268"/>
        <v>7445.7452954317168</v>
      </c>
      <c r="I3425">
        <f t="shared" si="269"/>
        <v>18799.884385643782</v>
      </c>
      <c r="J3425">
        <f t="shared" si="270"/>
        <v>47342.299272014243</v>
      </c>
      <c r="K3425">
        <f t="shared" si="271"/>
        <v>1816.6470504415365</v>
      </c>
    </row>
    <row r="3426" spans="4:11" x14ac:dyDescent="0.35">
      <c r="D3426">
        <v>3417</v>
      </c>
      <c r="E3426" s="1">
        <v>44063</v>
      </c>
      <c r="F3426" s="1" t="str">
        <f t="shared" si="267"/>
        <v>Third halving</v>
      </c>
      <c r="G3426">
        <v>11833.89</v>
      </c>
      <c r="H3426">
        <f t="shared" si="268"/>
        <v>7451.3296044032904</v>
      </c>
      <c r="I3426">
        <f t="shared" si="269"/>
        <v>18809.754324946247</v>
      </c>
      <c r="J3426">
        <f t="shared" si="270"/>
        <v>47356.501961795846</v>
      </c>
      <c r="K3426">
        <f t="shared" si="271"/>
        <v>1820.6436739525079</v>
      </c>
    </row>
    <row r="3427" spans="4:11" x14ac:dyDescent="0.35">
      <c r="D3427">
        <v>3418</v>
      </c>
      <c r="E3427" s="1">
        <v>44064</v>
      </c>
      <c r="F3427" s="1" t="str">
        <f t="shared" si="267"/>
        <v>Third halving</v>
      </c>
      <c r="G3427">
        <v>11583.13</v>
      </c>
      <c r="H3427">
        <f t="shared" si="268"/>
        <v>7456.9181016065932</v>
      </c>
      <c r="I3427">
        <f t="shared" si="269"/>
        <v>18819.629445966846</v>
      </c>
      <c r="J3427">
        <f t="shared" si="270"/>
        <v>47370.708912384383</v>
      </c>
      <c r="K3427">
        <f t="shared" si="271"/>
        <v>1824.6490900352035</v>
      </c>
    </row>
    <row r="3428" spans="4:11" x14ac:dyDescent="0.35">
      <c r="D3428">
        <v>3419</v>
      </c>
      <c r="E3428" s="1">
        <v>44065</v>
      </c>
      <c r="F3428" s="1" t="str">
        <f t="shared" si="267"/>
        <v>Third halving</v>
      </c>
      <c r="G3428">
        <v>11674.62</v>
      </c>
      <c r="H3428">
        <f t="shared" si="268"/>
        <v>7462.5107901827987</v>
      </c>
      <c r="I3428">
        <f t="shared" si="269"/>
        <v>18829.50975142598</v>
      </c>
      <c r="J3428">
        <f t="shared" si="270"/>
        <v>47384.920125058095</v>
      </c>
      <c r="K3428">
        <f t="shared" si="271"/>
        <v>1828.6633180332808</v>
      </c>
    </row>
    <row r="3429" spans="4:11" x14ac:dyDescent="0.35">
      <c r="D3429">
        <v>3420</v>
      </c>
      <c r="E3429" s="1">
        <v>44066</v>
      </c>
      <c r="F3429" s="1" t="str">
        <f t="shared" si="267"/>
        <v>Third halving</v>
      </c>
      <c r="G3429">
        <v>11611.5</v>
      </c>
      <c r="H3429">
        <f t="shared" si="268"/>
        <v>7468.1076732754364</v>
      </c>
      <c r="I3429">
        <f t="shared" si="269"/>
        <v>18839.395244045481</v>
      </c>
      <c r="J3429">
        <f t="shared" si="270"/>
        <v>47399.135601095608</v>
      </c>
      <c r="K3429">
        <f t="shared" si="271"/>
        <v>1832.686377332954</v>
      </c>
    </row>
    <row r="3430" spans="4:11" x14ac:dyDescent="0.35">
      <c r="D3430">
        <v>3421</v>
      </c>
      <c r="E3430" s="1">
        <v>44067</v>
      </c>
      <c r="F3430" s="1" t="str">
        <f t="shared" si="267"/>
        <v>Third halving</v>
      </c>
      <c r="G3430">
        <v>11744.01</v>
      </c>
      <c r="H3430">
        <f t="shared" si="268"/>
        <v>7473.7087540303928</v>
      </c>
      <c r="I3430">
        <f t="shared" si="269"/>
        <v>18849.285926548608</v>
      </c>
      <c r="J3430">
        <f t="shared" si="270"/>
        <v>47413.355341775932</v>
      </c>
      <c r="K3430">
        <f t="shared" si="271"/>
        <v>1836.7182873630863</v>
      </c>
    </row>
    <row r="3431" spans="4:11" x14ac:dyDescent="0.35">
      <c r="D3431">
        <v>3422</v>
      </c>
      <c r="E3431" s="1">
        <v>44068</v>
      </c>
      <c r="F3431" s="1" t="str">
        <f t="shared" si="267"/>
        <v>Third halving</v>
      </c>
      <c r="G3431">
        <v>11378.72</v>
      </c>
      <c r="H3431">
        <f t="shared" si="268"/>
        <v>7479.3140355959158</v>
      </c>
      <c r="I3431">
        <f t="shared" si="269"/>
        <v>18859.181801660048</v>
      </c>
      <c r="J3431">
        <f t="shared" si="270"/>
        <v>47427.579348378466</v>
      </c>
      <c r="K3431">
        <f t="shared" si="271"/>
        <v>1840.7590675952852</v>
      </c>
    </row>
    <row r="3432" spans="4:11" x14ac:dyDescent="0.35">
      <c r="D3432">
        <v>3423</v>
      </c>
      <c r="E3432" s="1">
        <v>44069</v>
      </c>
      <c r="F3432" s="1" t="str">
        <f t="shared" si="267"/>
        <v>Third halving</v>
      </c>
      <c r="G3432">
        <v>11458.82</v>
      </c>
      <c r="H3432">
        <f t="shared" si="268"/>
        <v>7484.9235211226132</v>
      </c>
      <c r="I3432">
        <f t="shared" si="269"/>
        <v>18869.082872105922</v>
      </c>
      <c r="J3432">
        <f t="shared" si="270"/>
        <v>47441.807622182976</v>
      </c>
      <c r="K3432">
        <f t="shared" si="271"/>
        <v>1844.8087375439948</v>
      </c>
    </row>
    <row r="3433" spans="4:11" x14ac:dyDescent="0.35">
      <c r="D3433">
        <v>3424</v>
      </c>
      <c r="E3433" s="1">
        <v>44070</v>
      </c>
      <c r="F3433" s="1" t="str">
        <f t="shared" si="267"/>
        <v>Third halving</v>
      </c>
      <c r="G3433">
        <v>11302.12</v>
      </c>
      <c r="H3433">
        <f t="shared" si="268"/>
        <v>7490.5372137634558</v>
      </c>
      <c r="I3433">
        <f t="shared" si="269"/>
        <v>18878.989140613779</v>
      </c>
      <c r="J3433">
        <f t="shared" si="270"/>
        <v>47456.040164469632</v>
      </c>
      <c r="K3433">
        <f t="shared" si="271"/>
        <v>1848.8673167665916</v>
      </c>
    </row>
    <row r="3434" spans="4:11" x14ac:dyDescent="0.35">
      <c r="D3434">
        <v>3425</v>
      </c>
      <c r="E3434" s="1">
        <v>44071</v>
      </c>
      <c r="F3434" s="1" t="str">
        <f t="shared" si="267"/>
        <v>Third halving</v>
      </c>
      <c r="G3434">
        <v>11482.22</v>
      </c>
      <c r="H3434">
        <f t="shared" si="268"/>
        <v>7496.155116673779</v>
      </c>
      <c r="I3434">
        <f t="shared" si="269"/>
        <v>18888.900609912605</v>
      </c>
      <c r="J3434">
        <f t="shared" si="270"/>
        <v>47470.276976518973</v>
      </c>
      <c r="K3434">
        <f t="shared" si="271"/>
        <v>1852.9348248634781</v>
      </c>
    </row>
    <row r="3435" spans="4:11" x14ac:dyDescent="0.35">
      <c r="D3435">
        <v>3426</v>
      </c>
      <c r="E3435" s="1">
        <v>44072</v>
      </c>
      <c r="F3435" s="1" t="str">
        <f t="shared" si="267"/>
        <v>Third halving</v>
      </c>
      <c r="G3435">
        <v>11515.04</v>
      </c>
      <c r="H3435">
        <f t="shared" si="268"/>
        <v>7501.7772330112848</v>
      </c>
      <c r="I3435">
        <f t="shared" si="269"/>
        <v>18898.817282732813</v>
      </c>
      <c r="J3435">
        <f t="shared" si="270"/>
        <v>47484.518059611924</v>
      </c>
      <c r="K3435">
        <f t="shared" si="271"/>
        <v>1857.0112814781776</v>
      </c>
    </row>
    <row r="3436" spans="4:11" x14ac:dyDescent="0.35">
      <c r="D3436">
        <v>3427</v>
      </c>
      <c r="E3436" s="1">
        <v>44073</v>
      </c>
      <c r="F3436" s="1" t="str">
        <f t="shared" si="267"/>
        <v>Third halving</v>
      </c>
      <c r="G3436">
        <v>11657</v>
      </c>
      <c r="H3436">
        <f t="shared" si="268"/>
        <v>7507.4035659360434</v>
      </c>
      <c r="I3436">
        <f t="shared" si="269"/>
        <v>18908.73916180625</v>
      </c>
      <c r="J3436">
        <f t="shared" si="270"/>
        <v>47498.763415029804</v>
      </c>
      <c r="K3436">
        <f t="shared" si="271"/>
        <v>1861.0967062974296</v>
      </c>
    </row>
    <row r="3437" spans="4:11" x14ac:dyDescent="0.35">
      <c r="D3437">
        <v>3428</v>
      </c>
      <c r="E3437" s="1">
        <v>44074</v>
      </c>
      <c r="F3437" s="1" t="str">
        <f t="shared" si="267"/>
        <v>Third halving</v>
      </c>
      <c r="G3437">
        <v>11678.37</v>
      </c>
      <c r="H3437">
        <f t="shared" si="268"/>
        <v>7513.0341186104952</v>
      </c>
      <c r="I3437">
        <f t="shared" si="269"/>
        <v>18918.666249866201</v>
      </c>
      <c r="J3437">
        <f t="shared" si="270"/>
        <v>47513.013044054314</v>
      </c>
      <c r="K3437">
        <f t="shared" si="271"/>
        <v>1865.191119051284</v>
      </c>
    </row>
    <row r="3438" spans="4:11" x14ac:dyDescent="0.35">
      <c r="D3438">
        <v>3429</v>
      </c>
      <c r="E3438" s="1">
        <v>44075</v>
      </c>
      <c r="F3438" s="1" t="str">
        <f t="shared" si="267"/>
        <v>Third halving</v>
      </c>
      <c r="G3438">
        <v>11964.2</v>
      </c>
      <c r="H3438">
        <f t="shared" si="268"/>
        <v>7518.6688941994535</v>
      </c>
      <c r="I3438">
        <f t="shared" si="269"/>
        <v>18928.598549647384</v>
      </c>
      <c r="J3438">
        <f t="shared" si="270"/>
        <v>47527.266947967531</v>
      </c>
      <c r="K3438">
        <f t="shared" si="271"/>
        <v>1869.2945395131967</v>
      </c>
    </row>
    <row r="3439" spans="4:11" x14ac:dyDescent="0.35">
      <c r="D3439">
        <v>3430</v>
      </c>
      <c r="E3439" s="1">
        <v>44076</v>
      </c>
      <c r="F3439" s="1" t="str">
        <f t="shared" si="267"/>
        <v>Third halving</v>
      </c>
      <c r="G3439">
        <v>11795.7</v>
      </c>
      <c r="H3439">
        <f t="shared" si="268"/>
        <v>7524.3078958701035</v>
      </c>
      <c r="I3439">
        <f t="shared" si="269"/>
        <v>18938.536063885949</v>
      </c>
      <c r="J3439">
        <f t="shared" si="270"/>
        <v>47541.525128051922</v>
      </c>
      <c r="K3439">
        <f t="shared" si="271"/>
        <v>1873.4069875001258</v>
      </c>
    </row>
    <row r="3440" spans="4:11" x14ac:dyDescent="0.35">
      <c r="D3440">
        <v>3431</v>
      </c>
      <c r="E3440" s="1">
        <v>44077</v>
      </c>
      <c r="F3440" s="1" t="str">
        <f t="shared" si="267"/>
        <v>Third halving</v>
      </c>
      <c r="G3440">
        <v>11302.88</v>
      </c>
      <c r="H3440">
        <f t="shared" si="268"/>
        <v>7529.9511267920061</v>
      </c>
      <c r="I3440">
        <f t="shared" si="269"/>
        <v>18948.47879531949</v>
      </c>
      <c r="J3440">
        <f t="shared" si="270"/>
        <v>47555.787585590333</v>
      </c>
      <c r="K3440">
        <f t="shared" si="271"/>
        <v>1877.528482872626</v>
      </c>
    </row>
    <row r="3441" spans="4:11" x14ac:dyDescent="0.35">
      <c r="D3441">
        <v>3432</v>
      </c>
      <c r="E3441" s="1">
        <v>44078</v>
      </c>
      <c r="F3441" s="1" t="str">
        <f t="shared" si="267"/>
        <v>Third halving</v>
      </c>
      <c r="G3441">
        <v>10292.59</v>
      </c>
      <c r="H3441">
        <f t="shared" si="268"/>
        <v>7535.5985901371005</v>
      </c>
      <c r="I3441">
        <f t="shared" si="269"/>
        <v>18958.426746687033</v>
      </c>
      <c r="J3441">
        <f t="shared" si="270"/>
        <v>47570.05432186601</v>
      </c>
      <c r="K3441">
        <f t="shared" si="271"/>
        <v>1881.6590455349458</v>
      </c>
    </row>
    <row r="3442" spans="4:11" x14ac:dyDescent="0.35">
      <c r="D3442">
        <v>3433</v>
      </c>
      <c r="E3442" s="1">
        <v>44079</v>
      </c>
      <c r="F3442" s="1" t="str">
        <f t="shared" si="267"/>
        <v>Third halving</v>
      </c>
      <c r="G3442">
        <v>10439.5</v>
      </c>
      <c r="H3442">
        <f t="shared" si="268"/>
        <v>7541.2502890797032</v>
      </c>
      <c r="I3442">
        <f t="shared" si="269"/>
        <v>18968.379920729047</v>
      </c>
      <c r="J3442">
        <f t="shared" si="270"/>
        <v>47584.325338162569</v>
      </c>
      <c r="K3442">
        <f t="shared" si="271"/>
        <v>1885.7986954351227</v>
      </c>
    </row>
    <row r="3443" spans="4:11" x14ac:dyDescent="0.35">
      <c r="D3443">
        <v>3434</v>
      </c>
      <c r="E3443" s="1">
        <v>44080</v>
      </c>
      <c r="F3443" s="1" t="str">
        <f t="shared" si="267"/>
        <v>Third halving</v>
      </c>
      <c r="G3443">
        <v>10110.44</v>
      </c>
      <c r="H3443">
        <f t="shared" si="268"/>
        <v>7546.9062267965128</v>
      </c>
      <c r="I3443">
        <f t="shared" si="269"/>
        <v>18978.338320187431</v>
      </c>
      <c r="J3443">
        <f t="shared" si="270"/>
        <v>47598.600635764014</v>
      </c>
      <c r="K3443">
        <f t="shared" si="271"/>
        <v>1889.9474525650799</v>
      </c>
    </row>
    <row r="3444" spans="4:11" x14ac:dyDescent="0.35">
      <c r="D3444">
        <v>3435</v>
      </c>
      <c r="E3444" s="1">
        <v>44081</v>
      </c>
      <c r="F3444" s="1" t="str">
        <f t="shared" si="267"/>
        <v>Third halving</v>
      </c>
      <c r="G3444">
        <v>10164.129999999999</v>
      </c>
      <c r="H3444">
        <f t="shared" si="268"/>
        <v>7552.5664064666107</v>
      </c>
      <c r="I3444">
        <f t="shared" si="269"/>
        <v>18988.301947805532</v>
      </c>
      <c r="J3444">
        <f t="shared" si="270"/>
        <v>47612.880215954741</v>
      </c>
      <c r="K3444">
        <f t="shared" si="271"/>
        <v>1894.105336960723</v>
      </c>
    </row>
    <row r="3445" spans="4:11" x14ac:dyDescent="0.35">
      <c r="D3445">
        <v>3436</v>
      </c>
      <c r="E3445" s="1">
        <v>44082</v>
      </c>
      <c r="F3445" s="1" t="str">
        <f t="shared" si="267"/>
        <v>Third halving</v>
      </c>
      <c r="G3445">
        <v>10316.58</v>
      </c>
      <c r="H3445">
        <f t="shared" si="268"/>
        <v>7558.2308312714613</v>
      </c>
      <c r="I3445">
        <f t="shared" si="269"/>
        <v>18998.270806328132</v>
      </c>
      <c r="J3445">
        <f t="shared" si="270"/>
        <v>47627.164080019524</v>
      </c>
      <c r="K3445">
        <f t="shared" si="271"/>
        <v>1898.2723687020366</v>
      </c>
    </row>
    <row r="3446" spans="4:11" x14ac:dyDescent="0.35">
      <c r="D3446">
        <v>3437</v>
      </c>
      <c r="E3446" s="1">
        <v>44083</v>
      </c>
      <c r="F3446" s="1" t="str">
        <f t="shared" si="267"/>
        <v>Third halving</v>
      </c>
      <c r="G3446">
        <v>10032.5</v>
      </c>
      <c r="H3446">
        <f t="shared" si="268"/>
        <v>7563.8995043949153</v>
      </c>
      <c r="I3446">
        <f t="shared" si="269"/>
        <v>19008.244898501456</v>
      </c>
      <c r="J3446">
        <f t="shared" si="270"/>
        <v>47641.452229243529</v>
      </c>
      <c r="K3446">
        <f t="shared" si="271"/>
        <v>1902.448567913181</v>
      </c>
    </row>
    <row r="3447" spans="4:11" x14ac:dyDescent="0.35">
      <c r="D3447">
        <v>3438</v>
      </c>
      <c r="E3447" s="1">
        <v>44084</v>
      </c>
      <c r="F3447" s="1" t="str">
        <f t="shared" si="267"/>
        <v>Third halving</v>
      </c>
      <c r="G3447">
        <v>10341.01</v>
      </c>
      <c r="H3447">
        <f t="shared" si="268"/>
        <v>7569.572429023212</v>
      </c>
      <c r="I3447">
        <f t="shared" si="269"/>
        <v>19018.224227073173</v>
      </c>
      <c r="J3447">
        <f t="shared" si="270"/>
        <v>47655.744664912301</v>
      </c>
      <c r="K3447">
        <f t="shared" si="271"/>
        <v>1906.6339547625901</v>
      </c>
    </row>
    <row r="3448" spans="4:11" x14ac:dyDescent="0.35">
      <c r="D3448">
        <v>3439</v>
      </c>
      <c r="E3448" s="1">
        <v>44085</v>
      </c>
      <c r="F3448" s="1" t="str">
        <f t="shared" si="267"/>
        <v>Third halving</v>
      </c>
      <c r="G3448">
        <v>10380.530000000001</v>
      </c>
      <c r="H3448">
        <f t="shared" si="268"/>
        <v>7575.2496083449796</v>
      </c>
      <c r="I3448">
        <f t="shared" si="269"/>
        <v>19028.20879479239</v>
      </c>
      <c r="J3448">
        <f t="shared" si="270"/>
        <v>47670.041388311773</v>
      </c>
      <c r="K3448">
        <f t="shared" si="271"/>
        <v>1910.8285494630677</v>
      </c>
    </row>
    <row r="3449" spans="4:11" x14ac:dyDescent="0.35">
      <c r="D3449">
        <v>3440</v>
      </c>
      <c r="E3449" s="1">
        <v>44086</v>
      </c>
      <c r="F3449" s="1" t="str">
        <f t="shared" si="267"/>
        <v>Third halving</v>
      </c>
      <c r="G3449">
        <v>10436.36</v>
      </c>
      <c r="H3449">
        <f t="shared" si="268"/>
        <v>7580.9310455512386</v>
      </c>
      <c r="I3449">
        <f t="shared" si="269"/>
        <v>19038.198604409659</v>
      </c>
      <c r="J3449">
        <f t="shared" si="270"/>
        <v>47684.342400728267</v>
      </c>
      <c r="K3449">
        <f t="shared" si="271"/>
        <v>1915.0323722718865</v>
      </c>
    </row>
    <row r="3450" spans="4:11" x14ac:dyDescent="0.35">
      <c r="D3450">
        <v>3441</v>
      </c>
      <c r="E3450" s="1">
        <v>44087</v>
      </c>
      <c r="F3450" s="1" t="str">
        <f t="shared" si="267"/>
        <v>Third halving</v>
      </c>
      <c r="G3450">
        <v>10313.06</v>
      </c>
      <c r="H3450">
        <f t="shared" si="268"/>
        <v>7586.6167438354023</v>
      </c>
      <c r="I3450">
        <f t="shared" si="269"/>
        <v>19048.193658676977</v>
      </c>
      <c r="J3450">
        <f t="shared" si="270"/>
        <v>47698.647703448485</v>
      </c>
      <c r="K3450">
        <f t="shared" si="271"/>
        <v>1919.2454434908846</v>
      </c>
    </row>
    <row r="3451" spans="4:11" x14ac:dyDescent="0.35">
      <c r="D3451">
        <v>3442</v>
      </c>
      <c r="E3451" s="1">
        <v>44088</v>
      </c>
      <c r="F3451" s="1" t="str">
        <f t="shared" si="267"/>
        <v>Third halving</v>
      </c>
      <c r="G3451">
        <v>10680.29</v>
      </c>
      <c r="H3451">
        <f t="shared" si="268"/>
        <v>7592.3067063932795</v>
      </c>
      <c r="I3451">
        <f t="shared" si="269"/>
        <v>19058.193960347784</v>
      </c>
      <c r="J3451">
        <f t="shared" si="270"/>
        <v>47712.957297759516</v>
      </c>
      <c r="K3451">
        <f t="shared" si="271"/>
        <v>1923.4677834665645</v>
      </c>
    </row>
    <row r="3452" spans="4:11" x14ac:dyDescent="0.35">
      <c r="D3452">
        <v>3443</v>
      </c>
      <c r="E3452" s="1">
        <v>44089</v>
      </c>
      <c r="F3452" s="1" t="str">
        <f t="shared" si="267"/>
        <v>Third halving</v>
      </c>
      <c r="G3452">
        <v>10829.5</v>
      </c>
      <c r="H3452">
        <f t="shared" si="268"/>
        <v>7598.0009364230746</v>
      </c>
      <c r="I3452">
        <f t="shared" si="269"/>
        <v>19068.199512176969</v>
      </c>
      <c r="J3452">
        <f t="shared" si="270"/>
        <v>47727.271184948841</v>
      </c>
      <c r="K3452">
        <f t="shared" si="271"/>
        <v>1927.6994125901908</v>
      </c>
    </row>
    <row r="3453" spans="4:11" x14ac:dyDescent="0.35">
      <c r="D3453">
        <v>3444</v>
      </c>
      <c r="E3453" s="1">
        <v>44090</v>
      </c>
      <c r="F3453" s="1" t="str">
        <f t="shared" si="267"/>
        <v>Third halving</v>
      </c>
      <c r="G3453">
        <v>11033.38</v>
      </c>
      <c r="H3453">
        <f t="shared" si="268"/>
        <v>7603.6994371253923</v>
      </c>
      <c r="I3453">
        <f t="shared" si="269"/>
        <v>19078.210316920864</v>
      </c>
      <c r="J3453">
        <f t="shared" si="270"/>
        <v>47741.589366304324</v>
      </c>
      <c r="K3453">
        <f t="shared" si="271"/>
        <v>1931.9403512978893</v>
      </c>
    </row>
    <row r="3454" spans="4:11" x14ac:dyDescent="0.35">
      <c r="D3454">
        <v>3445</v>
      </c>
      <c r="E3454" s="1">
        <v>44091</v>
      </c>
      <c r="F3454" s="1" t="str">
        <f t="shared" si="267"/>
        <v>Third halving</v>
      </c>
      <c r="G3454">
        <v>10937.11</v>
      </c>
      <c r="H3454">
        <f t="shared" si="268"/>
        <v>7609.4022117032364</v>
      </c>
      <c r="I3454">
        <f t="shared" si="269"/>
        <v>19088.226377337251</v>
      </c>
      <c r="J3454">
        <f t="shared" si="270"/>
        <v>47755.911843114212</v>
      </c>
      <c r="K3454">
        <f t="shared" si="271"/>
        <v>1936.1906200707447</v>
      </c>
    </row>
    <row r="3455" spans="4:11" x14ac:dyDescent="0.35">
      <c r="D3455">
        <v>3446</v>
      </c>
      <c r="E3455" s="1">
        <v>44092</v>
      </c>
      <c r="F3455" s="1" t="str">
        <f t="shared" si="267"/>
        <v>Third halving</v>
      </c>
      <c r="G3455">
        <v>10933.93</v>
      </c>
      <c r="H3455">
        <f t="shared" si="268"/>
        <v>7615.1092633620137</v>
      </c>
      <c r="I3455">
        <f t="shared" si="269"/>
        <v>19098.247696185354</v>
      </c>
      <c r="J3455">
        <f t="shared" si="270"/>
        <v>47770.238616667142</v>
      </c>
      <c r="K3455">
        <f t="shared" si="271"/>
        <v>1940.4502394349004</v>
      </c>
    </row>
    <row r="3456" spans="4:11" x14ac:dyDescent="0.35">
      <c r="D3456">
        <v>3447</v>
      </c>
      <c r="E3456" s="1">
        <v>44093</v>
      </c>
      <c r="F3456" s="1" t="str">
        <f t="shared" si="267"/>
        <v>Third halving</v>
      </c>
      <c r="G3456">
        <v>11048.87</v>
      </c>
      <c r="H3456">
        <f t="shared" si="268"/>
        <v>7620.8205953095357</v>
      </c>
      <c r="I3456">
        <f t="shared" si="269"/>
        <v>19108.274276225853</v>
      </c>
      <c r="J3456">
        <f t="shared" si="270"/>
        <v>47784.569688252144</v>
      </c>
      <c r="K3456">
        <f t="shared" si="271"/>
        <v>1944.7192299616572</v>
      </c>
    </row>
    <row r="3457" spans="4:11" x14ac:dyDescent="0.35">
      <c r="D3457">
        <v>3448</v>
      </c>
      <c r="E3457" s="1">
        <v>44094</v>
      </c>
      <c r="F3457" s="1" t="str">
        <f t="shared" si="267"/>
        <v>Third halving</v>
      </c>
      <c r="G3457">
        <v>10852.91</v>
      </c>
      <c r="H3457">
        <f t="shared" si="268"/>
        <v>7626.5362107560177</v>
      </c>
      <c r="I3457">
        <f t="shared" si="269"/>
        <v>19118.306120220874</v>
      </c>
      <c r="J3457">
        <f t="shared" si="270"/>
        <v>47798.90505915862</v>
      </c>
      <c r="K3457">
        <f t="shared" si="271"/>
        <v>1948.9976122675728</v>
      </c>
    </row>
    <row r="3458" spans="4:11" x14ac:dyDescent="0.35">
      <c r="D3458">
        <v>3449</v>
      </c>
      <c r="E3458" s="1">
        <v>44095</v>
      </c>
      <c r="F3458" s="1" t="str">
        <f t="shared" si="267"/>
        <v>Third halving</v>
      </c>
      <c r="G3458">
        <v>10526.2</v>
      </c>
      <c r="H3458">
        <f t="shared" si="268"/>
        <v>7632.256112914085</v>
      </c>
      <c r="I3458">
        <f t="shared" si="269"/>
        <v>19128.343230933991</v>
      </c>
      <c r="J3458">
        <f t="shared" si="270"/>
        <v>47813.244730676364</v>
      </c>
      <c r="K3458">
        <f t="shared" si="271"/>
        <v>1953.2854070145613</v>
      </c>
    </row>
    <row r="3459" spans="4:11" x14ac:dyDescent="0.35">
      <c r="D3459">
        <v>3450</v>
      </c>
      <c r="E3459" s="1">
        <v>44096</v>
      </c>
      <c r="F3459" s="1" t="str">
        <f t="shared" si="267"/>
        <v>Third halving</v>
      </c>
      <c r="G3459">
        <v>10531.16</v>
      </c>
      <c r="H3459">
        <f t="shared" si="268"/>
        <v>7637.9803049987704</v>
      </c>
      <c r="I3459">
        <f t="shared" si="269"/>
        <v>19138.385611130234</v>
      </c>
      <c r="J3459">
        <f t="shared" si="270"/>
        <v>47827.588704095564</v>
      </c>
      <c r="K3459">
        <f t="shared" si="271"/>
        <v>1957.5826349099932</v>
      </c>
    </row>
    <row r="3460" spans="4:11" x14ac:dyDescent="0.35">
      <c r="D3460">
        <v>3451</v>
      </c>
      <c r="E3460" s="1">
        <v>44097</v>
      </c>
      <c r="F3460" s="1" t="str">
        <f t="shared" si="267"/>
        <v>Third halving</v>
      </c>
      <c r="G3460">
        <v>10260.030000000001</v>
      </c>
      <c r="H3460">
        <f t="shared" si="268"/>
        <v>7643.7087902275198</v>
      </c>
      <c r="I3460">
        <f t="shared" si="269"/>
        <v>19148.43326357608</v>
      </c>
      <c r="J3460">
        <f t="shared" si="270"/>
        <v>47841.936980706792</v>
      </c>
      <c r="K3460">
        <f t="shared" si="271"/>
        <v>1961.8893167067952</v>
      </c>
    </row>
    <row r="3461" spans="4:11" x14ac:dyDescent="0.35">
      <c r="D3461">
        <v>3452</v>
      </c>
      <c r="E3461" s="1">
        <v>44098</v>
      </c>
      <c r="F3461" s="1" t="str">
        <f t="shared" si="267"/>
        <v>Third halving</v>
      </c>
      <c r="G3461">
        <v>10672.95</v>
      </c>
      <c r="H3461">
        <f t="shared" si="268"/>
        <v>7649.4415718201908</v>
      </c>
      <c r="I3461">
        <f t="shared" si="269"/>
        <v>19158.486191039461</v>
      </c>
      <c r="J3461">
        <f t="shared" si="270"/>
        <v>47856.289561801001</v>
      </c>
      <c r="K3461">
        <f t="shared" si="271"/>
        <v>1966.2054732035501</v>
      </c>
    </row>
    <row r="3462" spans="4:11" x14ac:dyDescent="0.35">
      <c r="D3462">
        <v>3453</v>
      </c>
      <c r="E3462" s="1">
        <v>44099</v>
      </c>
      <c r="F3462" s="1" t="str">
        <f t="shared" si="267"/>
        <v>Third halving</v>
      </c>
      <c r="G3462">
        <v>10729.06</v>
      </c>
      <c r="H3462">
        <f t="shared" si="268"/>
        <v>7655.1786529990559</v>
      </c>
      <c r="I3462">
        <f t="shared" si="269"/>
        <v>19168.544396289759</v>
      </c>
      <c r="J3462">
        <f t="shared" si="270"/>
        <v>47870.64644866954</v>
      </c>
      <c r="K3462">
        <f t="shared" si="271"/>
        <v>1970.5311252445979</v>
      </c>
    </row>
    <row r="3463" spans="4:11" x14ac:dyDescent="0.35">
      <c r="D3463">
        <v>3454</v>
      </c>
      <c r="E3463" s="1">
        <v>44100</v>
      </c>
      <c r="F3463" s="1" t="str">
        <f t="shared" si="267"/>
        <v>Third halving</v>
      </c>
      <c r="G3463">
        <v>10741.47</v>
      </c>
      <c r="H3463">
        <f t="shared" si="268"/>
        <v>7660.9200369888058</v>
      </c>
      <c r="I3463">
        <f t="shared" si="269"/>
        <v>19178.607882097815</v>
      </c>
      <c r="J3463">
        <f t="shared" si="270"/>
        <v>47885.007642604141</v>
      </c>
      <c r="K3463">
        <f t="shared" si="271"/>
        <v>1974.8662937201359</v>
      </c>
    </row>
    <row r="3464" spans="4:11" x14ac:dyDescent="0.35">
      <c r="D3464">
        <v>3455</v>
      </c>
      <c r="E3464" s="1">
        <v>44101</v>
      </c>
      <c r="F3464" s="1" t="str">
        <f t="shared" si="267"/>
        <v>Third halving</v>
      </c>
      <c r="G3464">
        <v>10752.34</v>
      </c>
      <c r="H3464">
        <f t="shared" si="268"/>
        <v>7666.6657270165479</v>
      </c>
      <c r="I3464">
        <f t="shared" si="269"/>
        <v>19188.676651235917</v>
      </c>
      <c r="J3464">
        <f t="shared" si="270"/>
        <v>47899.373144896919</v>
      </c>
      <c r="K3464">
        <f t="shared" si="271"/>
        <v>1979.2109995663202</v>
      </c>
    </row>
    <row r="3465" spans="4:11" x14ac:dyDescent="0.35">
      <c r="D3465">
        <v>3456</v>
      </c>
      <c r="E3465" s="1">
        <v>44102</v>
      </c>
      <c r="F3465" s="1" t="str">
        <f t="shared" si="267"/>
        <v>Third halving</v>
      </c>
      <c r="G3465">
        <v>10863.06</v>
      </c>
      <c r="H3465">
        <f t="shared" si="268"/>
        <v>7672.4157263118104</v>
      </c>
      <c r="I3465">
        <f t="shared" si="269"/>
        <v>19198.750706477818</v>
      </c>
      <c r="J3465">
        <f t="shared" si="270"/>
        <v>47913.74295684039</v>
      </c>
      <c r="K3465">
        <f t="shared" si="271"/>
        <v>1983.5652637653661</v>
      </c>
    </row>
    <row r="3466" spans="4:11" x14ac:dyDescent="0.35">
      <c r="D3466">
        <v>3457</v>
      </c>
      <c r="E3466" s="1">
        <v>44103</v>
      </c>
      <c r="F3466" s="1" t="str">
        <f t="shared" si="267"/>
        <v>Third halving</v>
      </c>
      <c r="G3466">
        <v>10764.28</v>
      </c>
      <c r="H3466">
        <f t="shared" si="268"/>
        <v>7678.1700381065448</v>
      </c>
      <c r="I3466">
        <f t="shared" si="269"/>
        <v>19208.830050598721</v>
      </c>
      <c r="J3466">
        <f t="shared" si="270"/>
        <v>47928.117079727439</v>
      </c>
      <c r="K3466">
        <f t="shared" si="271"/>
        <v>1987.92910734565</v>
      </c>
    </row>
    <row r="3467" spans="4:11" x14ac:dyDescent="0.35">
      <c r="D3467">
        <v>3458</v>
      </c>
      <c r="E3467" s="1">
        <v>44104</v>
      </c>
      <c r="F3467" s="1" t="str">
        <f t="shared" ref="F3467:F3530" si="272">INDEX($C$2:$C$6,MATCH(E3467,$B$2:$B$6,1))</f>
        <v>Third halving</v>
      </c>
      <c r="G3467">
        <v>10741.57</v>
      </c>
      <c r="H3467">
        <f t="shared" si="268"/>
        <v>7683.9286656351251</v>
      </c>
      <c r="I3467">
        <f t="shared" si="269"/>
        <v>19218.914686375287</v>
      </c>
      <c r="J3467">
        <f t="shared" si="270"/>
        <v>47942.495514851355</v>
      </c>
      <c r="K3467">
        <f t="shared" si="271"/>
        <v>1992.3025513818104</v>
      </c>
    </row>
    <row r="3468" spans="4:11" x14ac:dyDescent="0.35">
      <c r="D3468">
        <v>3459</v>
      </c>
      <c r="E3468" s="1">
        <v>44105</v>
      </c>
      <c r="F3468" s="1" t="str">
        <f t="shared" si="272"/>
        <v>Third halving</v>
      </c>
      <c r="G3468">
        <v>10626.6</v>
      </c>
      <c r="H3468">
        <f t="shared" ref="H3468:H3531" si="273">H3467*(1+INDEX(H$2:H$6,MATCH($F3468,$C$2:$C$6,0)))</f>
        <v>7689.691612134352</v>
      </c>
      <c r="I3468">
        <f t="shared" ref="I3468:I3531" si="274">I3467*(1+INDEX(I$2:I$6,MATCH($F3468,$C$2:$C$6,0)))</f>
        <v>19229.004616585637</v>
      </c>
      <c r="J3468">
        <f t="shared" ref="J3468:J3531" si="275">J3467*(1+INDEX(J$2:J$6,MATCH($F3468,$C$2:$C$6,0)))</f>
        <v>47956.878263505809</v>
      </c>
      <c r="K3468">
        <f t="shared" ref="K3468:K3531" si="276">K3467*(1+$K$7)</f>
        <v>1996.6856169948503</v>
      </c>
    </row>
    <row r="3469" spans="4:11" x14ac:dyDescent="0.35">
      <c r="D3469">
        <v>3460</v>
      </c>
      <c r="E3469" s="1">
        <v>44106</v>
      </c>
      <c r="F3469" s="1" t="str">
        <f t="shared" si="272"/>
        <v>Third halving</v>
      </c>
      <c r="G3469">
        <v>10567.33</v>
      </c>
      <c r="H3469">
        <f t="shared" si="273"/>
        <v>7695.4588808434528</v>
      </c>
      <c r="I3469">
        <f t="shared" si="274"/>
        <v>19239.099844009346</v>
      </c>
      <c r="J3469">
        <f t="shared" si="275"/>
        <v>47971.26532698486</v>
      </c>
      <c r="K3469">
        <f t="shared" si="276"/>
        <v>2001.0783253522388</v>
      </c>
    </row>
    <row r="3470" spans="4:11" x14ac:dyDescent="0.35">
      <c r="D3470">
        <v>3461</v>
      </c>
      <c r="E3470" s="1">
        <v>44107</v>
      </c>
      <c r="F3470" s="1" t="str">
        <f t="shared" si="272"/>
        <v>Third halving</v>
      </c>
      <c r="G3470">
        <v>10555.02</v>
      </c>
      <c r="H3470">
        <f t="shared" si="273"/>
        <v>7701.2304750040857</v>
      </c>
      <c r="I3470">
        <f t="shared" si="274"/>
        <v>19249.200371427454</v>
      </c>
      <c r="J3470">
        <f t="shared" si="275"/>
        <v>47985.656706582951</v>
      </c>
      <c r="K3470">
        <f t="shared" si="276"/>
        <v>2005.4806976680138</v>
      </c>
    </row>
    <row r="3471" spans="4:11" x14ac:dyDescent="0.35">
      <c r="D3471">
        <v>3462</v>
      </c>
      <c r="E3471" s="1">
        <v>44108</v>
      </c>
      <c r="F3471" s="1" t="str">
        <f t="shared" si="272"/>
        <v>Third halving</v>
      </c>
      <c r="G3471">
        <v>10660.61</v>
      </c>
      <c r="H3471">
        <f t="shared" si="273"/>
        <v>7707.0063978603393</v>
      </c>
      <c r="I3471">
        <f t="shared" si="274"/>
        <v>19259.306201622454</v>
      </c>
      <c r="J3471">
        <f t="shared" si="275"/>
        <v>48000.052403594927</v>
      </c>
      <c r="K3471">
        <f t="shared" si="276"/>
        <v>2009.8927552028833</v>
      </c>
    </row>
    <row r="3472" spans="4:11" x14ac:dyDescent="0.35">
      <c r="D3472">
        <v>3463</v>
      </c>
      <c r="E3472" s="1">
        <v>44109</v>
      </c>
      <c r="F3472" s="1" t="str">
        <f t="shared" si="272"/>
        <v>Third halving</v>
      </c>
      <c r="G3472">
        <v>10756.4</v>
      </c>
      <c r="H3472">
        <f t="shared" si="273"/>
        <v>7712.786652658735</v>
      </c>
      <c r="I3472">
        <f t="shared" si="274"/>
        <v>19269.417337378309</v>
      </c>
      <c r="J3472">
        <f t="shared" si="275"/>
        <v>48014.452419316003</v>
      </c>
      <c r="K3472">
        <f t="shared" si="276"/>
        <v>2014.3145192643296</v>
      </c>
    </row>
    <row r="3473" spans="4:11" x14ac:dyDescent="0.35">
      <c r="D3473">
        <v>3464</v>
      </c>
      <c r="E3473" s="1">
        <v>44110</v>
      </c>
      <c r="F3473" s="1" t="str">
        <f t="shared" si="272"/>
        <v>Third halving</v>
      </c>
      <c r="G3473">
        <v>10589.62</v>
      </c>
      <c r="H3473">
        <f t="shared" si="273"/>
        <v>7718.5712426482296</v>
      </c>
      <c r="I3473">
        <f t="shared" si="274"/>
        <v>19279.533781480433</v>
      </c>
      <c r="J3473">
        <f t="shared" si="275"/>
        <v>48028.856755041794</v>
      </c>
      <c r="K3473">
        <f t="shared" si="276"/>
        <v>2018.746011206711</v>
      </c>
    </row>
    <row r="3474" spans="4:11" x14ac:dyDescent="0.35">
      <c r="D3474">
        <v>3465</v>
      </c>
      <c r="E3474" s="1">
        <v>44111</v>
      </c>
      <c r="F3474" s="1" t="str">
        <f t="shared" si="272"/>
        <v>Third halving</v>
      </c>
      <c r="G3474">
        <v>10645.75</v>
      </c>
      <c r="H3474">
        <f t="shared" si="273"/>
        <v>7724.3601710802159</v>
      </c>
      <c r="I3474">
        <f t="shared" si="274"/>
        <v>19289.655536715713</v>
      </c>
      <c r="J3474">
        <f t="shared" si="275"/>
        <v>48043.265412068307</v>
      </c>
      <c r="K3474">
        <f t="shared" si="276"/>
        <v>2023.1872524313658</v>
      </c>
    </row>
    <row r="3475" spans="4:11" x14ac:dyDescent="0.35">
      <c r="D3475">
        <v>3466</v>
      </c>
      <c r="E3475" s="1">
        <v>44112</v>
      </c>
      <c r="F3475" s="1" t="str">
        <f t="shared" si="272"/>
        <v>Third halving</v>
      </c>
      <c r="G3475">
        <v>10897.59</v>
      </c>
      <c r="H3475">
        <f t="shared" si="273"/>
        <v>7730.1534412085266</v>
      </c>
      <c r="I3475">
        <f t="shared" si="274"/>
        <v>19299.78260587249</v>
      </c>
      <c r="J3475">
        <f t="shared" si="275"/>
        <v>48057.678391691923</v>
      </c>
      <c r="K3475">
        <f t="shared" si="276"/>
        <v>2027.6382643867148</v>
      </c>
    </row>
    <row r="3476" spans="4:11" x14ac:dyDescent="0.35">
      <c r="D3476">
        <v>3467</v>
      </c>
      <c r="E3476" s="1">
        <v>44113</v>
      </c>
      <c r="F3476" s="1" t="str">
        <f t="shared" si="272"/>
        <v>Third halving</v>
      </c>
      <c r="G3476">
        <v>11063.53</v>
      </c>
      <c r="H3476">
        <f t="shared" si="273"/>
        <v>7735.9510562894329</v>
      </c>
      <c r="I3476">
        <f t="shared" si="274"/>
        <v>19309.914991740574</v>
      </c>
      <c r="J3476">
        <f t="shared" si="275"/>
        <v>48072.095695209428</v>
      </c>
      <c r="K3476">
        <f t="shared" si="276"/>
        <v>2032.0990685683655</v>
      </c>
    </row>
    <row r="3477" spans="4:11" x14ac:dyDescent="0.35">
      <c r="D3477">
        <v>3468</v>
      </c>
      <c r="E3477" s="1">
        <v>44114</v>
      </c>
      <c r="F3477" s="1" t="str">
        <f t="shared" si="272"/>
        <v>Third halving</v>
      </c>
      <c r="G3477">
        <v>11304.49</v>
      </c>
      <c r="H3477">
        <f t="shared" si="273"/>
        <v>7741.7530195816498</v>
      </c>
      <c r="I3477">
        <f t="shared" si="274"/>
        <v>19320.052697111241</v>
      </c>
      <c r="J3477">
        <f t="shared" si="275"/>
        <v>48086.517323917986</v>
      </c>
      <c r="K3477">
        <f t="shared" si="276"/>
        <v>2036.5696865192158</v>
      </c>
    </row>
    <row r="3478" spans="4:11" x14ac:dyDescent="0.35">
      <c r="D3478">
        <v>3469</v>
      </c>
      <c r="E3478" s="1">
        <v>44115</v>
      </c>
      <c r="F3478" s="1" t="str">
        <f t="shared" si="272"/>
        <v>Third halving</v>
      </c>
      <c r="G3478">
        <v>11377.16</v>
      </c>
      <c r="H3478">
        <f t="shared" si="273"/>
        <v>7747.5593343463361</v>
      </c>
      <c r="I3478">
        <f t="shared" si="274"/>
        <v>19330.195724777226</v>
      </c>
      <c r="J3478">
        <f t="shared" si="275"/>
        <v>48100.943279115163</v>
      </c>
      <c r="K3478">
        <f t="shared" si="276"/>
        <v>2041.050139829558</v>
      </c>
    </row>
    <row r="3479" spans="4:11" x14ac:dyDescent="0.35">
      <c r="D3479">
        <v>3470</v>
      </c>
      <c r="E3479" s="1">
        <v>44116</v>
      </c>
      <c r="F3479" s="1" t="str">
        <f t="shared" si="272"/>
        <v>Third halving</v>
      </c>
      <c r="G3479">
        <v>11545.15</v>
      </c>
      <c r="H3479">
        <f t="shared" si="273"/>
        <v>7753.3700038470961</v>
      </c>
      <c r="I3479">
        <f t="shared" si="274"/>
        <v>19340.344077532736</v>
      </c>
      <c r="J3479">
        <f t="shared" si="275"/>
        <v>48115.373562098895</v>
      </c>
      <c r="K3479">
        <f t="shared" si="276"/>
        <v>2045.5404501371829</v>
      </c>
    </row>
    <row r="3480" spans="4:11" x14ac:dyDescent="0.35">
      <c r="D3480">
        <v>3471</v>
      </c>
      <c r="E3480" s="1">
        <v>44117</v>
      </c>
      <c r="F3480" s="1" t="str">
        <f t="shared" si="272"/>
        <v>Third halving</v>
      </c>
      <c r="G3480">
        <v>11432.47</v>
      </c>
      <c r="H3480">
        <f t="shared" si="273"/>
        <v>7759.1850313499817</v>
      </c>
      <c r="I3480">
        <f t="shared" si="274"/>
        <v>19350.497758173442</v>
      </c>
      <c r="J3480">
        <f t="shared" si="275"/>
        <v>48129.808174167527</v>
      </c>
      <c r="K3480">
        <f t="shared" si="276"/>
        <v>2050.0406391274846</v>
      </c>
    </row>
    <row r="3481" spans="4:11" x14ac:dyDescent="0.35">
      <c r="D3481">
        <v>3472</v>
      </c>
      <c r="E3481" s="1">
        <v>44118</v>
      </c>
      <c r="F3481" s="1" t="str">
        <f t="shared" si="272"/>
        <v>Third halving</v>
      </c>
      <c r="G3481">
        <v>11430.87</v>
      </c>
      <c r="H3481">
        <f t="shared" si="273"/>
        <v>7765.0044201234941</v>
      </c>
      <c r="I3481">
        <f t="shared" si="274"/>
        <v>19360.656769496487</v>
      </c>
      <c r="J3481">
        <f t="shared" si="275"/>
        <v>48144.247116619772</v>
      </c>
      <c r="K3481">
        <f t="shared" si="276"/>
        <v>2054.5507285335652</v>
      </c>
    </row>
    <row r="3482" spans="4:11" x14ac:dyDescent="0.35">
      <c r="D3482">
        <v>3473</v>
      </c>
      <c r="E3482" s="1">
        <v>44119</v>
      </c>
      <c r="F3482" s="1" t="str">
        <f t="shared" si="272"/>
        <v>Third halving</v>
      </c>
      <c r="G3482">
        <v>11510.53</v>
      </c>
      <c r="H3482">
        <f t="shared" si="273"/>
        <v>7770.8281734385873</v>
      </c>
      <c r="I3482">
        <f t="shared" si="274"/>
        <v>19370.821114300474</v>
      </c>
      <c r="J3482">
        <f t="shared" si="275"/>
        <v>48158.690390754753</v>
      </c>
      <c r="K3482">
        <f t="shared" si="276"/>
        <v>2059.0707401363388</v>
      </c>
    </row>
    <row r="3483" spans="4:11" x14ac:dyDescent="0.35">
      <c r="D3483">
        <v>3474</v>
      </c>
      <c r="E3483" s="1">
        <v>44120</v>
      </c>
      <c r="F3483" s="1" t="str">
        <f t="shared" si="272"/>
        <v>Third halving</v>
      </c>
      <c r="G3483">
        <v>11325.52</v>
      </c>
      <c r="H3483">
        <f t="shared" si="273"/>
        <v>7776.6562945686665</v>
      </c>
      <c r="I3483">
        <f t="shared" si="274"/>
        <v>19380.990795385482</v>
      </c>
      <c r="J3483">
        <f t="shared" si="275"/>
        <v>48173.137997871978</v>
      </c>
      <c r="K3483">
        <f t="shared" si="276"/>
        <v>2063.6006957646387</v>
      </c>
    </row>
    <row r="3484" spans="4:11" x14ac:dyDescent="0.35">
      <c r="D3484">
        <v>3475</v>
      </c>
      <c r="E3484" s="1">
        <v>44121</v>
      </c>
      <c r="F3484" s="1" t="str">
        <f t="shared" si="272"/>
        <v>Third halving</v>
      </c>
      <c r="G3484">
        <v>11369.91</v>
      </c>
      <c r="H3484">
        <f t="shared" si="273"/>
        <v>7782.4887867895932</v>
      </c>
      <c r="I3484">
        <f t="shared" si="274"/>
        <v>19391.16581555306</v>
      </c>
      <c r="J3484">
        <f t="shared" si="275"/>
        <v>48187.58993927134</v>
      </c>
      <c r="K3484">
        <f t="shared" si="276"/>
        <v>2068.1406172953207</v>
      </c>
    </row>
    <row r="3485" spans="4:11" x14ac:dyDescent="0.35">
      <c r="D3485">
        <v>3476</v>
      </c>
      <c r="E3485" s="1">
        <v>44122</v>
      </c>
      <c r="F3485" s="1" t="str">
        <f t="shared" si="272"/>
        <v>Third halving</v>
      </c>
      <c r="G3485">
        <v>11516.96</v>
      </c>
      <c r="H3485">
        <f t="shared" si="273"/>
        <v>7788.3256533796857</v>
      </c>
      <c r="I3485">
        <f t="shared" si="274"/>
        <v>19401.346177606229</v>
      </c>
      <c r="J3485">
        <f t="shared" si="275"/>
        <v>48202.046216253118</v>
      </c>
      <c r="K3485">
        <f t="shared" si="276"/>
        <v>2072.6905266533704</v>
      </c>
    </row>
    <row r="3486" spans="4:11" x14ac:dyDescent="0.35">
      <c r="D3486">
        <v>3477</v>
      </c>
      <c r="E3486" s="1">
        <v>44123</v>
      </c>
      <c r="F3486" s="1" t="str">
        <f t="shared" si="272"/>
        <v>Third halving</v>
      </c>
      <c r="G3486">
        <v>11758.54</v>
      </c>
      <c r="H3486">
        <f t="shared" si="273"/>
        <v>7794.1668976197207</v>
      </c>
      <c r="I3486">
        <f t="shared" si="274"/>
        <v>19411.531884349475</v>
      </c>
      <c r="J3486">
        <f t="shared" si="275"/>
        <v>48216.506830117993</v>
      </c>
      <c r="K3486">
        <f t="shared" si="276"/>
        <v>2077.2504458120079</v>
      </c>
    </row>
    <row r="3487" spans="4:11" x14ac:dyDescent="0.35">
      <c r="D3487">
        <v>3478</v>
      </c>
      <c r="E3487" s="1">
        <v>44124</v>
      </c>
      <c r="F3487" s="1" t="str">
        <f t="shared" si="272"/>
        <v>Third halving</v>
      </c>
      <c r="G3487">
        <v>11922.97</v>
      </c>
      <c r="H3487">
        <f t="shared" si="273"/>
        <v>7800.0125227929357</v>
      </c>
      <c r="I3487">
        <f t="shared" si="274"/>
        <v>19421.722938588762</v>
      </c>
      <c r="J3487">
        <f t="shared" si="275"/>
        <v>48230.971782167027</v>
      </c>
      <c r="K3487">
        <f t="shared" si="276"/>
        <v>2081.8203967927943</v>
      </c>
    </row>
    <row r="3488" spans="4:11" x14ac:dyDescent="0.35">
      <c r="D3488">
        <v>3479</v>
      </c>
      <c r="E3488" s="1">
        <v>44125</v>
      </c>
      <c r="F3488" s="1" t="str">
        <f t="shared" si="272"/>
        <v>Third halving</v>
      </c>
      <c r="G3488">
        <v>12811.48</v>
      </c>
      <c r="H3488">
        <f t="shared" si="273"/>
        <v>7805.8625321850304</v>
      </c>
      <c r="I3488">
        <f t="shared" si="274"/>
        <v>19431.919343131522</v>
      </c>
      <c r="J3488">
        <f t="shared" si="275"/>
        <v>48245.441073701673</v>
      </c>
      <c r="K3488">
        <f t="shared" si="276"/>
        <v>2086.4004016657386</v>
      </c>
    </row>
    <row r="3489" spans="4:11" x14ac:dyDescent="0.35">
      <c r="D3489">
        <v>3480</v>
      </c>
      <c r="E3489" s="1">
        <v>44126</v>
      </c>
      <c r="F3489" s="1" t="str">
        <f t="shared" si="272"/>
        <v>Third halving</v>
      </c>
      <c r="G3489">
        <v>12987.9</v>
      </c>
      <c r="H3489">
        <f t="shared" si="273"/>
        <v>7811.7169290841694</v>
      </c>
      <c r="I3489">
        <f t="shared" si="274"/>
        <v>19442.12110078667</v>
      </c>
      <c r="J3489">
        <f t="shared" si="275"/>
        <v>48259.914706023781</v>
      </c>
      <c r="K3489">
        <f t="shared" si="276"/>
        <v>2090.9904825494032</v>
      </c>
    </row>
    <row r="3490" spans="4:11" x14ac:dyDescent="0.35">
      <c r="D3490">
        <v>3481</v>
      </c>
      <c r="E3490" s="1">
        <v>44127</v>
      </c>
      <c r="F3490" s="1" t="str">
        <f t="shared" si="272"/>
        <v>Third halving</v>
      </c>
      <c r="G3490">
        <v>12940.1</v>
      </c>
      <c r="H3490">
        <f t="shared" si="273"/>
        <v>7817.5757167809825</v>
      </c>
      <c r="I3490">
        <f t="shared" si="274"/>
        <v>19452.328214364585</v>
      </c>
      <c r="J3490">
        <f t="shared" si="275"/>
        <v>48274.392680435587</v>
      </c>
      <c r="K3490">
        <f t="shared" si="276"/>
        <v>2095.5906616110119</v>
      </c>
    </row>
    <row r="3491" spans="4:11" x14ac:dyDescent="0.35">
      <c r="D3491">
        <v>3482</v>
      </c>
      <c r="E3491" s="1">
        <v>44128</v>
      </c>
      <c r="F3491" s="1" t="str">
        <f t="shared" si="272"/>
        <v>Third halving</v>
      </c>
      <c r="G3491">
        <v>13127.05</v>
      </c>
      <c r="H3491">
        <f t="shared" si="273"/>
        <v>7823.4388985685682</v>
      </c>
      <c r="I3491">
        <f t="shared" si="274"/>
        <v>19462.54068667713</v>
      </c>
      <c r="J3491">
        <f t="shared" si="275"/>
        <v>48288.874998239713</v>
      </c>
      <c r="K3491">
        <f t="shared" si="276"/>
        <v>2100.2009610665559</v>
      </c>
    </row>
    <row r="3492" spans="4:11" x14ac:dyDescent="0.35">
      <c r="D3492">
        <v>3483</v>
      </c>
      <c r="E3492" s="1">
        <v>44129</v>
      </c>
      <c r="F3492" s="1" t="str">
        <f t="shared" si="272"/>
        <v>Third halving</v>
      </c>
      <c r="G3492">
        <v>13039.01</v>
      </c>
      <c r="H3492">
        <f t="shared" si="273"/>
        <v>7829.3064777424952</v>
      </c>
      <c r="I3492">
        <f t="shared" si="274"/>
        <v>19472.758520537638</v>
      </c>
      <c r="J3492">
        <f t="shared" si="275"/>
        <v>48303.361660739181</v>
      </c>
      <c r="K3492">
        <f t="shared" si="276"/>
        <v>2104.8214031809025</v>
      </c>
    </row>
    <row r="3493" spans="4:11" x14ac:dyDescent="0.35">
      <c r="D3493">
        <v>3484</v>
      </c>
      <c r="E3493" s="1">
        <v>44130</v>
      </c>
      <c r="F3493" s="1" t="str">
        <f t="shared" si="272"/>
        <v>Third halving</v>
      </c>
      <c r="G3493">
        <v>13067.82</v>
      </c>
      <c r="H3493">
        <f t="shared" si="273"/>
        <v>7835.1784576008022</v>
      </c>
      <c r="I3493">
        <f t="shared" si="274"/>
        <v>19482.981718760922</v>
      </c>
      <c r="J3493">
        <f t="shared" si="275"/>
        <v>48317.8526692374</v>
      </c>
      <c r="K3493">
        <f t="shared" si="276"/>
        <v>2109.4520102679003</v>
      </c>
    </row>
    <row r="3494" spans="4:11" x14ac:dyDescent="0.35">
      <c r="D3494">
        <v>3485</v>
      </c>
      <c r="E3494" s="1">
        <v>44131</v>
      </c>
      <c r="F3494" s="1" t="str">
        <f t="shared" si="272"/>
        <v>Third halving</v>
      </c>
      <c r="G3494">
        <v>13638.76</v>
      </c>
      <c r="H3494">
        <f t="shared" si="273"/>
        <v>7841.0548414440027</v>
      </c>
      <c r="I3494">
        <f t="shared" si="274"/>
        <v>19493.210284163273</v>
      </c>
      <c r="J3494">
        <f t="shared" si="275"/>
        <v>48332.348025038169</v>
      </c>
      <c r="K3494">
        <f t="shared" si="276"/>
        <v>2114.0928046904896</v>
      </c>
    </row>
    <row r="3495" spans="4:11" x14ac:dyDescent="0.35">
      <c r="D3495">
        <v>3486</v>
      </c>
      <c r="E3495" s="1">
        <v>44132</v>
      </c>
      <c r="F3495" s="1" t="str">
        <f t="shared" si="272"/>
        <v>Third halving</v>
      </c>
      <c r="G3495">
        <v>13276.45</v>
      </c>
      <c r="H3495">
        <f t="shared" si="273"/>
        <v>7846.9356325750859</v>
      </c>
      <c r="I3495">
        <f t="shared" si="274"/>
        <v>19503.444219562462</v>
      </c>
      <c r="J3495">
        <f t="shared" si="275"/>
        <v>48346.847729445682</v>
      </c>
      <c r="K3495">
        <f t="shared" si="276"/>
        <v>2118.7438088608087</v>
      </c>
    </row>
    <row r="3496" spans="4:11" x14ac:dyDescent="0.35">
      <c r="D3496">
        <v>3487</v>
      </c>
      <c r="E3496" s="1">
        <v>44133</v>
      </c>
      <c r="F3496" s="1" t="str">
        <f t="shared" si="272"/>
        <v>Third halving</v>
      </c>
      <c r="G3496">
        <v>13459.79</v>
      </c>
      <c r="H3496">
        <f t="shared" si="273"/>
        <v>7852.8208342995176</v>
      </c>
      <c r="I3496">
        <f t="shared" si="274"/>
        <v>19513.683527777735</v>
      </c>
      <c r="J3496">
        <f t="shared" si="275"/>
        <v>48361.351783764512</v>
      </c>
      <c r="K3496">
        <f t="shared" si="276"/>
        <v>2123.4050452403026</v>
      </c>
    </row>
    <row r="3497" spans="4:11" x14ac:dyDescent="0.35">
      <c r="D3497">
        <v>3488</v>
      </c>
      <c r="E3497" s="1">
        <v>44134</v>
      </c>
      <c r="F3497" s="1" t="str">
        <f t="shared" si="272"/>
        <v>Third halving</v>
      </c>
      <c r="G3497">
        <v>13566.92</v>
      </c>
      <c r="H3497">
        <f t="shared" si="273"/>
        <v>7858.7104499252428</v>
      </c>
      <c r="I3497">
        <f t="shared" si="274"/>
        <v>19523.92821162982</v>
      </c>
      <c r="J3497">
        <f t="shared" si="275"/>
        <v>48375.860189299638</v>
      </c>
      <c r="K3497">
        <f t="shared" si="276"/>
        <v>2128.0765363398314</v>
      </c>
    </row>
    <row r="3498" spans="4:11" x14ac:dyDescent="0.35">
      <c r="D3498">
        <v>3489</v>
      </c>
      <c r="E3498" s="1">
        <v>44135</v>
      </c>
      <c r="F3498" s="1" t="str">
        <f t="shared" si="272"/>
        <v>Third halving</v>
      </c>
      <c r="G3498">
        <v>13797.1</v>
      </c>
      <c r="H3498">
        <f t="shared" si="273"/>
        <v>7864.6044827626865</v>
      </c>
      <c r="I3498">
        <f t="shared" si="274"/>
        <v>19534.178273940928</v>
      </c>
      <c r="J3498">
        <f t="shared" si="275"/>
        <v>48390.372947356424</v>
      </c>
      <c r="K3498">
        <f t="shared" si="276"/>
        <v>2132.7583047197791</v>
      </c>
    </row>
    <row r="3499" spans="4:11" x14ac:dyDescent="0.35">
      <c r="D3499">
        <v>3490</v>
      </c>
      <c r="E3499" s="1">
        <v>44136</v>
      </c>
      <c r="F3499" s="1" t="str">
        <f t="shared" si="272"/>
        <v>Third halving</v>
      </c>
      <c r="G3499">
        <v>13762.97</v>
      </c>
      <c r="H3499">
        <f t="shared" si="273"/>
        <v>7870.5029361247589</v>
      </c>
      <c r="I3499">
        <f t="shared" si="274"/>
        <v>19544.43371753475</v>
      </c>
      <c r="J3499">
        <f t="shared" si="275"/>
        <v>48404.890059240628</v>
      </c>
      <c r="K3499">
        <f t="shared" si="276"/>
        <v>2137.4503729901626</v>
      </c>
    </row>
    <row r="3500" spans="4:11" x14ac:dyDescent="0.35">
      <c r="D3500">
        <v>3491</v>
      </c>
      <c r="E3500" s="1">
        <v>44137</v>
      </c>
      <c r="F3500" s="1" t="str">
        <f t="shared" si="272"/>
        <v>Third halving</v>
      </c>
      <c r="G3500">
        <v>13567.22</v>
      </c>
      <c r="H3500">
        <f t="shared" si="273"/>
        <v>7876.4058133268527</v>
      </c>
      <c r="I3500">
        <f t="shared" si="274"/>
        <v>19554.694545236456</v>
      </c>
      <c r="J3500">
        <f t="shared" si="275"/>
        <v>48419.411526258402</v>
      </c>
      <c r="K3500">
        <f t="shared" si="276"/>
        <v>2142.1527638107409</v>
      </c>
    </row>
    <row r="3501" spans="4:11" x14ac:dyDescent="0.35">
      <c r="D3501">
        <v>3492</v>
      </c>
      <c r="E3501" s="1">
        <v>44138</v>
      </c>
      <c r="F3501" s="1" t="str">
        <f t="shared" si="272"/>
        <v>Third halving</v>
      </c>
      <c r="G3501">
        <v>14030.79</v>
      </c>
      <c r="H3501">
        <f t="shared" si="273"/>
        <v>7882.3131176868483</v>
      </c>
      <c r="I3501">
        <f t="shared" si="274"/>
        <v>19564.960759872709</v>
      </c>
      <c r="J3501">
        <f t="shared" si="275"/>
        <v>48433.937349716274</v>
      </c>
      <c r="K3501">
        <f t="shared" si="276"/>
        <v>2146.8654998911243</v>
      </c>
    </row>
    <row r="3502" spans="4:11" x14ac:dyDescent="0.35">
      <c r="D3502">
        <v>3493</v>
      </c>
      <c r="E3502" s="1">
        <v>44139</v>
      </c>
      <c r="F3502" s="1" t="str">
        <f t="shared" si="272"/>
        <v>Third halving</v>
      </c>
      <c r="G3502">
        <v>14158.81</v>
      </c>
      <c r="H3502">
        <f t="shared" si="273"/>
        <v>7888.2248525251134</v>
      </c>
      <c r="I3502">
        <f t="shared" si="274"/>
        <v>19575.232364271644</v>
      </c>
      <c r="J3502">
        <f t="shared" si="275"/>
        <v>48448.467530921189</v>
      </c>
      <c r="K3502">
        <f t="shared" si="276"/>
        <v>2151.5886039908846</v>
      </c>
    </row>
    <row r="3503" spans="4:11" x14ac:dyDescent="0.35">
      <c r="D3503">
        <v>3494</v>
      </c>
      <c r="E3503" s="1">
        <v>44140</v>
      </c>
      <c r="F3503" s="1" t="str">
        <f t="shared" si="272"/>
        <v>Third halving</v>
      </c>
      <c r="G3503">
        <v>15593.55</v>
      </c>
      <c r="H3503">
        <f t="shared" si="273"/>
        <v>7894.141021164507</v>
      </c>
      <c r="I3503">
        <f t="shared" si="274"/>
        <v>19585.509361262888</v>
      </c>
      <c r="J3503">
        <f t="shared" si="275"/>
        <v>48463.002071180461</v>
      </c>
      <c r="K3503">
        <f t="shared" si="276"/>
        <v>2156.3220989196643</v>
      </c>
    </row>
    <row r="3504" spans="4:11" x14ac:dyDescent="0.35">
      <c r="D3504">
        <v>3495</v>
      </c>
      <c r="E3504" s="1">
        <v>44141</v>
      </c>
      <c r="F3504" s="1" t="str">
        <f t="shared" si="272"/>
        <v>Third halving</v>
      </c>
      <c r="G3504">
        <v>15589</v>
      </c>
      <c r="H3504">
        <f t="shared" si="273"/>
        <v>7900.061626930381</v>
      </c>
      <c r="I3504">
        <f t="shared" si="274"/>
        <v>19595.791753677553</v>
      </c>
      <c r="J3504">
        <f t="shared" si="275"/>
        <v>48477.540971801813</v>
      </c>
      <c r="K3504">
        <f t="shared" si="276"/>
        <v>2161.0660075372875</v>
      </c>
    </row>
    <row r="3505" spans="4:11" x14ac:dyDescent="0.35">
      <c r="D3505">
        <v>3496</v>
      </c>
      <c r="E3505" s="1">
        <v>44142</v>
      </c>
      <c r="F3505" s="1" t="str">
        <f t="shared" si="272"/>
        <v>Third halving</v>
      </c>
      <c r="G3505">
        <v>14843.94</v>
      </c>
      <c r="H3505">
        <f t="shared" si="273"/>
        <v>7905.986673150579</v>
      </c>
      <c r="I3505">
        <f t="shared" si="274"/>
        <v>19606.079544348235</v>
      </c>
      <c r="J3505">
        <f t="shared" si="275"/>
        <v>48492.084234093352</v>
      </c>
      <c r="K3505">
        <f t="shared" si="276"/>
        <v>2165.8203527538694</v>
      </c>
    </row>
    <row r="3506" spans="4:11" x14ac:dyDescent="0.35">
      <c r="D3506">
        <v>3497</v>
      </c>
      <c r="E3506" s="1">
        <v>44143</v>
      </c>
      <c r="F3506" s="1" t="str">
        <f t="shared" si="272"/>
        <v>Third halving</v>
      </c>
      <c r="G3506">
        <v>15489.47</v>
      </c>
      <c r="H3506">
        <f t="shared" si="273"/>
        <v>7911.9161631554425</v>
      </c>
      <c r="I3506">
        <f t="shared" si="274"/>
        <v>19616.37273610902</v>
      </c>
      <c r="J3506">
        <f t="shared" si="275"/>
        <v>48506.631859363581</v>
      </c>
      <c r="K3506">
        <f t="shared" si="276"/>
        <v>2170.585157529928</v>
      </c>
    </row>
    <row r="3507" spans="4:11" x14ac:dyDescent="0.35">
      <c r="D3507">
        <v>3498</v>
      </c>
      <c r="E3507" s="1">
        <v>44144</v>
      </c>
      <c r="F3507" s="1" t="str">
        <f t="shared" si="272"/>
        <v>Third halving</v>
      </c>
      <c r="G3507">
        <v>15334.87</v>
      </c>
      <c r="H3507">
        <f t="shared" si="273"/>
        <v>7917.8501002778094</v>
      </c>
      <c r="I3507">
        <f t="shared" si="274"/>
        <v>19626.671331795478</v>
      </c>
      <c r="J3507">
        <f t="shared" si="275"/>
        <v>48521.183848921391</v>
      </c>
      <c r="K3507">
        <f t="shared" si="276"/>
        <v>2175.3604448764936</v>
      </c>
    </row>
    <row r="3508" spans="4:11" x14ac:dyDescent="0.35">
      <c r="D3508">
        <v>3499</v>
      </c>
      <c r="E3508" s="1">
        <v>44145</v>
      </c>
      <c r="F3508" s="1" t="str">
        <f t="shared" si="272"/>
        <v>Third halving</v>
      </c>
      <c r="G3508">
        <v>15313.44</v>
      </c>
      <c r="H3508">
        <f t="shared" si="273"/>
        <v>7923.7884878530176</v>
      </c>
      <c r="I3508">
        <f t="shared" si="274"/>
        <v>19636.975334244675</v>
      </c>
      <c r="J3508">
        <f t="shared" si="275"/>
        <v>48535.740204076064</v>
      </c>
      <c r="K3508">
        <f t="shared" si="276"/>
        <v>2180.1462378552219</v>
      </c>
    </row>
    <row r="3509" spans="4:11" x14ac:dyDescent="0.35">
      <c r="D3509">
        <v>3500</v>
      </c>
      <c r="E3509" s="1">
        <v>44146</v>
      </c>
      <c r="F3509" s="1" t="str">
        <f t="shared" si="272"/>
        <v>Third halving</v>
      </c>
      <c r="G3509">
        <v>15706.54</v>
      </c>
      <c r="H3509">
        <f t="shared" si="273"/>
        <v>7929.7313292189074</v>
      </c>
      <c r="I3509">
        <f t="shared" si="274"/>
        <v>19647.284746295154</v>
      </c>
      <c r="J3509">
        <f t="shared" si="275"/>
        <v>48550.300926137286</v>
      </c>
      <c r="K3509">
        <f t="shared" si="276"/>
        <v>2184.9425595785033</v>
      </c>
    </row>
    <row r="3510" spans="4:11" x14ac:dyDescent="0.35">
      <c r="D3510">
        <v>3501</v>
      </c>
      <c r="E3510" s="1">
        <v>44147</v>
      </c>
      <c r="F3510" s="1" t="str">
        <f t="shared" si="272"/>
        <v>Third halving</v>
      </c>
      <c r="G3510">
        <v>16301.02</v>
      </c>
      <c r="H3510">
        <f t="shared" si="273"/>
        <v>7935.6786277158217</v>
      </c>
      <c r="I3510">
        <f t="shared" si="274"/>
        <v>19657.599570786962</v>
      </c>
      <c r="J3510">
        <f t="shared" si="275"/>
        <v>48564.866016415122</v>
      </c>
      <c r="K3510">
        <f t="shared" si="276"/>
        <v>2189.7494332095757</v>
      </c>
    </row>
    <row r="3511" spans="4:11" x14ac:dyDescent="0.35">
      <c r="D3511">
        <v>3502</v>
      </c>
      <c r="E3511" s="1">
        <v>44148</v>
      </c>
      <c r="F3511" s="1" t="str">
        <f t="shared" si="272"/>
        <v>Third halving</v>
      </c>
      <c r="G3511">
        <v>16330.34</v>
      </c>
      <c r="H3511">
        <f t="shared" si="273"/>
        <v>7941.6303866866092</v>
      </c>
      <c r="I3511">
        <f t="shared" si="274"/>
        <v>19667.919810561627</v>
      </c>
      <c r="J3511">
        <f t="shared" si="275"/>
        <v>48579.435476220046</v>
      </c>
      <c r="K3511">
        <f t="shared" si="276"/>
        <v>2194.5668819626367</v>
      </c>
    </row>
    <row r="3512" spans="4:11" x14ac:dyDescent="0.35">
      <c r="D3512">
        <v>3503</v>
      </c>
      <c r="E3512" s="1">
        <v>44149</v>
      </c>
      <c r="F3512" s="1" t="str">
        <f t="shared" si="272"/>
        <v>Third halving</v>
      </c>
      <c r="G3512">
        <v>16075.71</v>
      </c>
      <c r="H3512">
        <f t="shared" si="273"/>
        <v>7947.5866094766243</v>
      </c>
      <c r="I3512">
        <f t="shared" si="274"/>
        <v>19678.245468462173</v>
      </c>
      <c r="J3512">
        <f t="shared" si="275"/>
        <v>48594.009306862907</v>
      </c>
      <c r="K3512">
        <f t="shared" si="276"/>
        <v>2199.3949291029544</v>
      </c>
    </row>
    <row r="3513" spans="4:11" x14ac:dyDescent="0.35">
      <c r="D3513">
        <v>3504</v>
      </c>
      <c r="E3513" s="1">
        <v>44150</v>
      </c>
      <c r="F3513" s="1" t="str">
        <f t="shared" si="272"/>
        <v>Third halving</v>
      </c>
      <c r="G3513">
        <v>15968.24</v>
      </c>
      <c r="H3513">
        <f t="shared" si="273"/>
        <v>7953.5472994337324</v>
      </c>
      <c r="I3513">
        <f t="shared" si="274"/>
        <v>19688.576547333119</v>
      </c>
      <c r="J3513">
        <f t="shared" si="275"/>
        <v>48608.587509654964</v>
      </c>
      <c r="K3513">
        <f t="shared" si="276"/>
        <v>2204.2335979469808</v>
      </c>
    </row>
    <row r="3514" spans="4:11" x14ac:dyDescent="0.35">
      <c r="D3514">
        <v>3505</v>
      </c>
      <c r="E3514" s="1">
        <v>44151</v>
      </c>
      <c r="F3514" s="1" t="str">
        <f t="shared" si="272"/>
        <v>Third halving</v>
      </c>
      <c r="G3514">
        <v>16720.599999999999</v>
      </c>
      <c r="H3514">
        <f t="shared" si="273"/>
        <v>7959.5124599083083</v>
      </c>
      <c r="I3514">
        <f t="shared" si="274"/>
        <v>19698.91305002047</v>
      </c>
      <c r="J3514">
        <f t="shared" si="275"/>
        <v>48623.170085907863</v>
      </c>
      <c r="K3514">
        <f t="shared" si="276"/>
        <v>2209.0829118624642</v>
      </c>
    </row>
    <row r="3515" spans="4:11" x14ac:dyDescent="0.35">
      <c r="D3515">
        <v>3506</v>
      </c>
      <c r="E3515" s="1">
        <v>44152</v>
      </c>
      <c r="F3515" s="1" t="str">
        <f t="shared" si="272"/>
        <v>Third halving</v>
      </c>
      <c r="G3515">
        <v>17676.330000000002</v>
      </c>
      <c r="H3515">
        <f t="shared" si="273"/>
        <v>7965.4820942532397</v>
      </c>
      <c r="I3515">
        <f t="shared" si="274"/>
        <v>19709.254979371733</v>
      </c>
      <c r="J3515">
        <f t="shared" si="275"/>
        <v>48637.757036933632</v>
      </c>
      <c r="K3515">
        <f t="shared" si="276"/>
        <v>2213.9428942685618</v>
      </c>
    </row>
    <row r="3516" spans="4:11" x14ac:dyDescent="0.35">
      <c r="D3516">
        <v>3507</v>
      </c>
      <c r="E3516" s="1">
        <v>44153</v>
      </c>
      <c r="F3516" s="1" t="str">
        <f t="shared" si="272"/>
        <v>Third halving</v>
      </c>
      <c r="G3516">
        <v>17785.259999999998</v>
      </c>
      <c r="H3516">
        <f t="shared" si="273"/>
        <v>7971.4562058239298</v>
      </c>
      <c r="I3516">
        <f t="shared" si="274"/>
        <v>19719.602338235905</v>
      </c>
      <c r="J3516">
        <f t="shared" si="275"/>
        <v>48652.348364044708</v>
      </c>
      <c r="K3516">
        <f t="shared" si="276"/>
        <v>2218.8135686359524</v>
      </c>
    </row>
    <row r="3517" spans="4:11" x14ac:dyDescent="0.35">
      <c r="D3517">
        <v>3508</v>
      </c>
      <c r="E3517" s="1">
        <v>44154</v>
      </c>
      <c r="F3517" s="1" t="str">
        <f t="shared" si="272"/>
        <v>Third halving</v>
      </c>
      <c r="G3517">
        <v>17815.07</v>
      </c>
      <c r="H3517">
        <f t="shared" si="273"/>
        <v>7977.4347979782979</v>
      </c>
      <c r="I3517">
        <f t="shared" si="274"/>
        <v>19729.95512946348</v>
      </c>
      <c r="J3517">
        <f t="shared" si="275"/>
        <v>48666.944068553923</v>
      </c>
      <c r="K3517">
        <f t="shared" si="276"/>
        <v>2223.6949584869512</v>
      </c>
    </row>
    <row r="3518" spans="4:11" x14ac:dyDescent="0.35">
      <c r="D3518">
        <v>3509</v>
      </c>
      <c r="E3518" s="1">
        <v>44155</v>
      </c>
      <c r="F3518" s="1" t="str">
        <f t="shared" si="272"/>
        <v>Third halving</v>
      </c>
      <c r="G3518">
        <v>18675.43</v>
      </c>
      <c r="H3518">
        <f t="shared" si="273"/>
        <v>7983.417874076782</v>
      </c>
      <c r="I3518">
        <f t="shared" si="274"/>
        <v>19740.313355906452</v>
      </c>
      <c r="J3518">
        <f t="shared" si="275"/>
        <v>48681.544151774491</v>
      </c>
      <c r="K3518">
        <f t="shared" si="276"/>
        <v>2228.5870873956223</v>
      </c>
    </row>
    <row r="3519" spans="4:11" x14ac:dyDescent="0.35">
      <c r="D3519">
        <v>3510</v>
      </c>
      <c r="E3519" s="1">
        <v>44156</v>
      </c>
      <c r="F3519" s="1" t="str">
        <f t="shared" si="272"/>
        <v>Third halving</v>
      </c>
      <c r="G3519">
        <v>18697.509999999998</v>
      </c>
      <c r="H3519">
        <f t="shared" si="273"/>
        <v>7989.4054374823399</v>
      </c>
      <c r="I3519">
        <f t="shared" si="274"/>
        <v>19750.677020418305</v>
      </c>
      <c r="J3519">
        <f t="shared" si="275"/>
        <v>48696.148615020022</v>
      </c>
      <c r="K3519">
        <f t="shared" si="276"/>
        <v>2233.4899789878928</v>
      </c>
    </row>
    <row r="3520" spans="4:11" x14ac:dyDescent="0.35">
      <c r="D3520">
        <v>3511</v>
      </c>
      <c r="E3520" s="1">
        <v>44157</v>
      </c>
      <c r="F3520" s="1" t="str">
        <f t="shared" si="272"/>
        <v>Third halving</v>
      </c>
      <c r="G3520">
        <v>18423.509999999998</v>
      </c>
      <c r="H3520">
        <f t="shared" si="273"/>
        <v>7995.3974915604522</v>
      </c>
      <c r="I3520">
        <f t="shared" si="274"/>
        <v>19761.046125854027</v>
      </c>
      <c r="J3520">
        <f t="shared" si="275"/>
        <v>48710.757459604523</v>
      </c>
      <c r="K3520">
        <f t="shared" si="276"/>
        <v>2238.4036569416662</v>
      </c>
    </row>
    <row r="3521" spans="4:11" x14ac:dyDescent="0.35">
      <c r="D3521">
        <v>3512</v>
      </c>
      <c r="E3521" s="1">
        <v>44158</v>
      </c>
      <c r="F3521" s="1" t="str">
        <f t="shared" si="272"/>
        <v>Third halving</v>
      </c>
      <c r="G3521">
        <v>18381.71</v>
      </c>
      <c r="H3521">
        <f t="shared" si="273"/>
        <v>8001.3940396791231</v>
      </c>
      <c r="I3521">
        <f t="shared" si="274"/>
        <v>19771.420675070101</v>
      </c>
      <c r="J3521">
        <f t="shared" si="275"/>
        <v>48725.370686842405</v>
      </c>
      <c r="K3521">
        <f t="shared" si="276"/>
        <v>2243.3281449869378</v>
      </c>
    </row>
    <row r="3522" spans="4:11" x14ac:dyDescent="0.35">
      <c r="D3522">
        <v>3513</v>
      </c>
      <c r="E3522" s="1">
        <v>44159</v>
      </c>
      <c r="F3522" s="1" t="str">
        <f t="shared" si="272"/>
        <v>Third halving</v>
      </c>
      <c r="G3522">
        <v>19161.259999999998</v>
      </c>
      <c r="H3522">
        <f t="shared" si="273"/>
        <v>8007.3950852088828</v>
      </c>
      <c r="I3522">
        <f t="shared" si="274"/>
        <v>19781.800670924516</v>
      </c>
      <c r="J3522">
        <f t="shared" si="275"/>
        <v>48739.988298048454</v>
      </c>
      <c r="K3522">
        <f t="shared" si="276"/>
        <v>2248.2634669059089</v>
      </c>
    </row>
    <row r="3523" spans="4:11" x14ac:dyDescent="0.35">
      <c r="D3523">
        <v>3514</v>
      </c>
      <c r="E3523" s="1">
        <v>44160</v>
      </c>
      <c r="F3523" s="1" t="str">
        <f t="shared" si="272"/>
        <v>Third halving</v>
      </c>
      <c r="G3523">
        <v>18723.54</v>
      </c>
      <c r="H3523">
        <f t="shared" si="273"/>
        <v>8013.4006315227898</v>
      </c>
      <c r="I3523">
        <f t="shared" si="274"/>
        <v>19792.186116276753</v>
      </c>
      <c r="J3523">
        <f t="shared" si="275"/>
        <v>48754.610294537866</v>
      </c>
      <c r="K3523">
        <f t="shared" si="276"/>
        <v>2253.2096465331019</v>
      </c>
    </row>
    <row r="3524" spans="4:11" x14ac:dyDescent="0.35">
      <c r="D3524">
        <v>3515</v>
      </c>
      <c r="E3524" s="1">
        <v>44161</v>
      </c>
      <c r="F3524" s="1" t="str">
        <f t="shared" si="272"/>
        <v>Third halving</v>
      </c>
      <c r="G3524">
        <v>17182.48</v>
      </c>
      <c r="H3524">
        <f t="shared" si="273"/>
        <v>8019.4106819964318</v>
      </c>
      <c r="I3524">
        <f t="shared" si="274"/>
        <v>19802.5770139878</v>
      </c>
      <c r="J3524">
        <f t="shared" si="275"/>
        <v>48769.236677626228</v>
      </c>
      <c r="K3524">
        <f t="shared" si="276"/>
        <v>2258.1667077554748</v>
      </c>
    </row>
    <row r="3525" spans="4:11" x14ac:dyDescent="0.35">
      <c r="D3525">
        <v>3516</v>
      </c>
      <c r="E3525" s="1">
        <v>44162</v>
      </c>
      <c r="F3525" s="1" t="str">
        <f t="shared" si="272"/>
        <v>Third halving</v>
      </c>
      <c r="G3525">
        <v>17156.3</v>
      </c>
      <c r="H3525">
        <f t="shared" si="273"/>
        <v>8025.4252400079295</v>
      </c>
      <c r="I3525">
        <f t="shared" si="274"/>
        <v>19812.973366920145</v>
      </c>
      <c r="J3525">
        <f t="shared" si="275"/>
        <v>48783.867448629513</v>
      </c>
      <c r="K3525">
        <f t="shared" si="276"/>
        <v>2263.134674512537</v>
      </c>
    </row>
    <row r="3526" spans="4:11" x14ac:dyDescent="0.35">
      <c r="D3526">
        <v>3517</v>
      </c>
      <c r="E3526" s="1">
        <v>44163</v>
      </c>
      <c r="F3526" s="1" t="str">
        <f t="shared" si="272"/>
        <v>Third halving</v>
      </c>
      <c r="G3526">
        <v>17737.96</v>
      </c>
      <c r="H3526">
        <f t="shared" si="273"/>
        <v>8031.4443089379356</v>
      </c>
      <c r="I3526">
        <f t="shared" si="274"/>
        <v>19823.375177937782</v>
      </c>
      <c r="J3526">
        <f t="shared" si="275"/>
        <v>48798.502608864103</v>
      </c>
      <c r="K3526">
        <f t="shared" si="276"/>
        <v>2268.1135707964645</v>
      </c>
    </row>
    <row r="3527" spans="4:11" x14ac:dyDescent="0.35">
      <c r="D3527">
        <v>3518</v>
      </c>
      <c r="E3527" s="1">
        <v>44164</v>
      </c>
      <c r="F3527" s="1" t="str">
        <f t="shared" si="272"/>
        <v>Third halving</v>
      </c>
      <c r="G3527">
        <v>18196.54</v>
      </c>
      <c r="H3527">
        <f t="shared" si="273"/>
        <v>8037.4678921696395</v>
      </c>
      <c r="I3527">
        <f t="shared" si="274"/>
        <v>19833.782449906201</v>
      </c>
      <c r="J3527">
        <f t="shared" si="275"/>
        <v>48813.142159646763</v>
      </c>
      <c r="K3527">
        <f t="shared" si="276"/>
        <v>2273.1034206522168</v>
      </c>
    </row>
    <row r="3528" spans="4:11" x14ac:dyDescent="0.35">
      <c r="D3528">
        <v>3519</v>
      </c>
      <c r="E3528" s="1">
        <v>44165</v>
      </c>
      <c r="F3528" s="1" t="str">
        <f t="shared" si="272"/>
        <v>Third halving</v>
      </c>
      <c r="G3528">
        <v>19708.09</v>
      </c>
      <c r="H3528">
        <f t="shared" si="273"/>
        <v>8043.4959930887671</v>
      </c>
      <c r="I3528">
        <f t="shared" si="274"/>
        <v>19844.195185692402</v>
      </c>
      <c r="J3528">
        <f t="shared" si="275"/>
        <v>48827.786102294653</v>
      </c>
      <c r="K3528">
        <f t="shared" si="276"/>
        <v>2278.1042481776517</v>
      </c>
    </row>
    <row r="3529" spans="4:11" x14ac:dyDescent="0.35">
      <c r="D3529">
        <v>3520</v>
      </c>
      <c r="E3529" s="1">
        <v>44166</v>
      </c>
      <c r="F3529" s="1" t="str">
        <f t="shared" si="272"/>
        <v>Third halving</v>
      </c>
      <c r="G3529">
        <v>18795.189999999999</v>
      </c>
      <c r="H3529">
        <f t="shared" si="273"/>
        <v>8049.5286150835836</v>
      </c>
      <c r="I3529">
        <f t="shared" si="274"/>
        <v>19854.613388164893</v>
      </c>
      <c r="J3529">
        <f t="shared" si="275"/>
        <v>48842.43443812534</v>
      </c>
      <c r="K3529">
        <f t="shared" si="276"/>
        <v>2283.1160775236426</v>
      </c>
    </row>
    <row r="3530" spans="4:11" x14ac:dyDescent="0.35">
      <c r="D3530">
        <v>3521</v>
      </c>
      <c r="E3530" s="1">
        <v>44167</v>
      </c>
      <c r="F3530" s="1" t="str">
        <f t="shared" si="272"/>
        <v>Third halving</v>
      </c>
      <c r="G3530">
        <v>19226.22</v>
      </c>
      <c r="H3530">
        <f t="shared" si="273"/>
        <v>8055.5657615448963</v>
      </c>
      <c r="I3530">
        <f t="shared" si="274"/>
        <v>19865.037060193681</v>
      </c>
      <c r="J3530">
        <f t="shared" si="275"/>
        <v>48857.087168456776</v>
      </c>
      <c r="K3530">
        <f t="shared" si="276"/>
        <v>2288.1389328941946</v>
      </c>
    </row>
    <row r="3531" spans="4:11" x14ac:dyDescent="0.35">
      <c r="D3531">
        <v>3522</v>
      </c>
      <c r="E3531" s="1">
        <v>44168</v>
      </c>
      <c r="F3531" s="1" t="str">
        <f t="shared" ref="F3531:F3594" si="277">INDEX($C$2:$C$6,MATCH(E3531,$B$2:$B$6,1))</f>
        <v>Third halving</v>
      </c>
      <c r="G3531">
        <v>19450.259999999998</v>
      </c>
      <c r="H3531">
        <f t="shared" si="273"/>
        <v>8061.6074358660553</v>
      </c>
      <c r="I3531">
        <f t="shared" si="274"/>
        <v>19875.466204650285</v>
      </c>
      <c r="J3531">
        <f t="shared" si="275"/>
        <v>48871.744294607313</v>
      </c>
      <c r="K3531">
        <f t="shared" si="276"/>
        <v>2293.1728385465617</v>
      </c>
    </row>
    <row r="3532" spans="4:11" x14ac:dyDescent="0.35">
      <c r="D3532">
        <v>3523</v>
      </c>
      <c r="E3532" s="1">
        <v>44169</v>
      </c>
      <c r="F3532" s="1" t="str">
        <f t="shared" si="277"/>
        <v>Third halving</v>
      </c>
      <c r="G3532">
        <v>18657.419999999998</v>
      </c>
      <c r="H3532">
        <f t="shared" ref="H3532:H3595" si="278">H3531*(1+INDEX(H$2:H$6,MATCH($F3532,$C$2:$C$6,0)))</f>
        <v>8067.6536414429547</v>
      </c>
      <c r="I3532">
        <f t="shared" ref="I3532:I3595" si="279">I3531*(1+INDEX(I$2:I$6,MATCH($F3532,$C$2:$C$6,0)))</f>
        <v>19885.90082440773</v>
      </c>
      <c r="J3532">
        <f t="shared" ref="J3532:J3595" si="280">J3531*(1+INDEX(J$2:J$6,MATCH($F3532,$C$2:$C$6,0)))</f>
        <v>48886.405817895691</v>
      </c>
      <c r="K3532">
        <f t="shared" ref="K3532:K3595" si="281">K3531*(1+$K$7)</f>
        <v>2298.2178187913642</v>
      </c>
    </row>
    <row r="3533" spans="4:11" x14ac:dyDescent="0.35">
      <c r="D3533">
        <v>3524</v>
      </c>
      <c r="E3533" s="1">
        <v>44170</v>
      </c>
      <c r="F3533" s="1" t="str">
        <f t="shared" si="277"/>
        <v>Third halving</v>
      </c>
      <c r="G3533">
        <v>19157.919999999998</v>
      </c>
      <c r="H3533">
        <f t="shared" si="278"/>
        <v>8073.704381674037</v>
      </c>
      <c r="I3533">
        <f t="shared" si="279"/>
        <v>19896.340922340547</v>
      </c>
      <c r="J3533">
        <f t="shared" si="280"/>
        <v>48901.071739641062</v>
      </c>
      <c r="K3533">
        <f t="shared" si="281"/>
        <v>2303.2738979927053</v>
      </c>
    </row>
    <row r="3534" spans="4:11" x14ac:dyDescent="0.35">
      <c r="D3534">
        <v>3525</v>
      </c>
      <c r="E3534" s="1">
        <v>44171</v>
      </c>
      <c r="F3534" s="1" t="str">
        <f t="shared" si="277"/>
        <v>Third halving</v>
      </c>
      <c r="G3534">
        <v>19386.71</v>
      </c>
      <c r="H3534">
        <f t="shared" si="278"/>
        <v>8079.759659960293</v>
      </c>
      <c r="I3534">
        <f t="shared" si="279"/>
        <v>19906.786501324779</v>
      </c>
      <c r="J3534">
        <f t="shared" si="280"/>
        <v>48915.74206116295</v>
      </c>
      <c r="K3534">
        <f t="shared" si="281"/>
        <v>2308.3411005682892</v>
      </c>
    </row>
    <row r="3535" spans="4:11" x14ac:dyDescent="0.35">
      <c r="D3535">
        <v>3526</v>
      </c>
      <c r="E3535" s="1">
        <v>44172</v>
      </c>
      <c r="F3535" s="1" t="str">
        <f t="shared" si="277"/>
        <v>Third halving</v>
      </c>
      <c r="G3535">
        <v>19185.39</v>
      </c>
      <c r="H3535">
        <f t="shared" si="278"/>
        <v>8085.8194797052638</v>
      </c>
      <c r="I3535">
        <f t="shared" si="279"/>
        <v>19917.237564237977</v>
      </c>
      <c r="J3535">
        <f t="shared" si="280"/>
        <v>48930.4167837813</v>
      </c>
      <c r="K3535">
        <f t="shared" si="281"/>
        <v>2313.4194509895392</v>
      </c>
    </row>
    <row r="3536" spans="4:11" x14ac:dyDescent="0.35">
      <c r="D3536">
        <v>3527</v>
      </c>
      <c r="E3536" s="1">
        <v>44173</v>
      </c>
      <c r="F3536" s="1" t="str">
        <f t="shared" si="277"/>
        <v>Third halving</v>
      </c>
      <c r="G3536">
        <v>18322.55</v>
      </c>
      <c r="H3536">
        <f t="shared" si="278"/>
        <v>8091.8838443150426</v>
      </c>
      <c r="I3536">
        <f t="shared" si="279"/>
        <v>19927.694113959205</v>
      </c>
      <c r="J3536">
        <f t="shared" si="280"/>
        <v>48945.095908816431</v>
      </c>
      <c r="K3536">
        <f t="shared" si="281"/>
        <v>2318.5089737817161</v>
      </c>
    </row>
    <row r="3537" spans="4:11" x14ac:dyDescent="0.35">
      <c r="D3537">
        <v>3528</v>
      </c>
      <c r="E3537" s="1">
        <v>44174</v>
      </c>
      <c r="F3537" s="1" t="str">
        <f t="shared" si="277"/>
        <v>Third halving</v>
      </c>
      <c r="G3537">
        <v>18553.919999999998</v>
      </c>
      <c r="H3537">
        <f t="shared" si="278"/>
        <v>8097.952757198279</v>
      </c>
      <c r="I3537">
        <f t="shared" si="279"/>
        <v>19938.156153369036</v>
      </c>
      <c r="J3537">
        <f t="shared" si="280"/>
        <v>48959.779437589073</v>
      </c>
      <c r="K3537">
        <f t="shared" si="281"/>
        <v>2323.6096935240357</v>
      </c>
    </row>
    <row r="3538" spans="4:11" x14ac:dyDescent="0.35">
      <c r="D3538">
        <v>3529</v>
      </c>
      <c r="E3538" s="1">
        <v>44175</v>
      </c>
      <c r="F3538" s="1" t="str">
        <f t="shared" si="277"/>
        <v>Third halving</v>
      </c>
      <c r="G3538">
        <v>18255.919999999998</v>
      </c>
      <c r="H3538">
        <f t="shared" si="278"/>
        <v>8104.0262217661775</v>
      </c>
      <c r="I3538">
        <f t="shared" si="279"/>
        <v>19948.623685349557</v>
      </c>
      <c r="J3538">
        <f t="shared" si="280"/>
        <v>48974.467371420345</v>
      </c>
      <c r="K3538">
        <f t="shared" si="281"/>
        <v>2328.7216348497886</v>
      </c>
    </row>
    <row r="3539" spans="4:11" x14ac:dyDescent="0.35">
      <c r="D3539">
        <v>3530</v>
      </c>
      <c r="E3539" s="1">
        <v>44176</v>
      </c>
      <c r="F3539" s="1" t="str">
        <f t="shared" si="277"/>
        <v>Third halving</v>
      </c>
      <c r="G3539">
        <v>18039.759999999998</v>
      </c>
      <c r="H3539">
        <f t="shared" si="278"/>
        <v>8110.104241432502</v>
      </c>
      <c r="I3539">
        <f t="shared" si="279"/>
        <v>19959.096712784369</v>
      </c>
      <c r="J3539">
        <f t="shared" si="280"/>
        <v>48989.159711631772</v>
      </c>
      <c r="K3539">
        <f t="shared" si="281"/>
        <v>2333.8448224464582</v>
      </c>
    </row>
    <row r="3540" spans="4:11" x14ac:dyDescent="0.35">
      <c r="D3540">
        <v>3531</v>
      </c>
      <c r="E3540" s="1">
        <v>44177</v>
      </c>
      <c r="F3540" s="1" t="str">
        <f t="shared" si="277"/>
        <v>Third halving</v>
      </c>
      <c r="G3540">
        <v>18811.060000000001</v>
      </c>
      <c r="H3540">
        <f t="shared" si="278"/>
        <v>8116.1868196135765</v>
      </c>
      <c r="I3540">
        <f t="shared" si="279"/>
        <v>19969.575238558584</v>
      </c>
      <c r="J3540">
        <f t="shared" si="280"/>
        <v>49003.856459545263</v>
      </c>
      <c r="K3540">
        <f t="shared" si="281"/>
        <v>2338.9792810558406</v>
      </c>
    </row>
    <row r="3541" spans="4:11" x14ac:dyDescent="0.35">
      <c r="D3541">
        <v>3532</v>
      </c>
      <c r="E3541" s="1">
        <v>44178</v>
      </c>
      <c r="F3541" s="1" t="str">
        <f t="shared" si="277"/>
        <v>Third halving</v>
      </c>
      <c r="G3541">
        <v>19168.75</v>
      </c>
      <c r="H3541">
        <f t="shared" si="278"/>
        <v>8122.2739597282871</v>
      </c>
      <c r="I3541">
        <f t="shared" si="279"/>
        <v>19980.05926555883</v>
      </c>
      <c r="J3541">
        <f t="shared" si="280"/>
        <v>49018.557616483122</v>
      </c>
      <c r="K3541">
        <f t="shared" si="281"/>
        <v>2344.1250354741633</v>
      </c>
    </row>
    <row r="3542" spans="4:11" x14ac:dyDescent="0.35">
      <c r="D3542">
        <v>3533</v>
      </c>
      <c r="E3542" s="1">
        <v>44179</v>
      </c>
      <c r="F3542" s="1" t="str">
        <f t="shared" si="277"/>
        <v>Third halving</v>
      </c>
      <c r="G3542">
        <v>19274.87</v>
      </c>
      <c r="H3542">
        <f t="shared" si="278"/>
        <v>8128.3656651980837</v>
      </c>
      <c r="I3542">
        <f t="shared" si="279"/>
        <v>19990.548796673251</v>
      </c>
      <c r="J3542">
        <f t="shared" si="280"/>
        <v>49033.263183768067</v>
      </c>
      <c r="K3542">
        <f t="shared" si="281"/>
        <v>2349.2821105522062</v>
      </c>
    </row>
    <row r="3543" spans="4:11" x14ac:dyDescent="0.35">
      <c r="D3543">
        <v>3534</v>
      </c>
      <c r="E3543" s="1">
        <v>44180</v>
      </c>
      <c r="F3543" s="1" t="str">
        <f t="shared" si="277"/>
        <v>Third halving</v>
      </c>
      <c r="G3543">
        <v>19444.54</v>
      </c>
      <c r="H3543">
        <f t="shared" si="278"/>
        <v>8134.4619394469828</v>
      </c>
      <c r="I3543">
        <f t="shared" si="279"/>
        <v>20001.043834791508</v>
      </c>
      <c r="J3543">
        <f t="shared" si="280"/>
        <v>49047.973162723196</v>
      </c>
      <c r="K3543">
        <f t="shared" si="281"/>
        <v>2354.4505311954208</v>
      </c>
    </row>
    <row r="3544" spans="4:11" x14ac:dyDescent="0.35">
      <c r="D3544">
        <v>3535</v>
      </c>
      <c r="E3544" s="1">
        <v>44181</v>
      </c>
      <c r="F3544" s="1" t="str">
        <f t="shared" si="277"/>
        <v>Third halving</v>
      </c>
      <c r="G3544">
        <v>21349.84</v>
      </c>
      <c r="H3544">
        <f t="shared" si="278"/>
        <v>8140.5627859015685</v>
      </c>
      <c r="I3544">
        <f t="shared" si="279"/>
        <v>20011.544382804776</v>
      </c>
      <c r="J3544">
        <f t="shared" si="280"/>
        <v>49062.687554672011</v>
      </c>
      <c r="K3544">
        <f t="shared" si="281"/>
        <v>2359.6303223640507</v>
      </c>
    </row>
    <row r="3545" spans="4:11" x14ac:dyDescent="0.35">
      <c r="D3545">
        <v>3536</v>
      </c>
      <c r="E3545" s="1">
        <v>44182</v>
      </c>
      <c r="F3545" s="1" t="str">
        <f t="shared" si="277"/>
        <v>Third halving</v>
      </c>
      <c r="G3545">
        <v>22812.28</v>
      </c>
      <c r="H3545">
        <f t="shared" si="278"/>
        <v>8146.6682079909951</v>
      </c>
      <c r="I3545">
        <f t="shared" si="279"/>
        <v>20022.050443605749</v>
      </c>
      <c r="J3545">
        <f t="shared" si="280"/>
        <v>49077.40636093841</v>
      </c>
      <c r="K3545">
        <f t="shared" si="281"/>
        <v>2364.8215090732515</v>
      </c>
    </row>
    <row r="3546" spans="4:11" x14ac:dyDescent="0.35">
      <c r="D3546">
        <v>3537</v>
      </c>
      <c r="E3546" s="1">
        <v>44183</v>
      </c>
      <c r="F3546" s="1" t="str">
        <f t="shared" si="277"/>
        <v>Third halving</v>
      </c>
      <c r="G3546">
        <v>23133.279999999999</v>
      </c>
      <c r="H3546">
        <f t="shared" si="278"/>
        <v>8152.778209146989</v>
      </c>
      <c r="I3546">
        <f t="shared" si="279"/>
        <v>20032.562020088644</v>
      </c>
      <c r="J3546">
        <f t="shared" si="280"/>
        <v>49092.12958284669</v>
      </c>
      <c r="K3546">
        <f t="shared" si="281"/>
        <v>2370.0241163932128</v>
      </c>
    </row>
    <row r="3547" spans="4:11" x14ac:dyDescent="0.35">
      <c r="D3547">
        <v>3538</v>
      </c>
      <c r="E3547" s="1">
        <v>44184</v>
      </c>
      <c r="F3547" s="1" t="str">
        <f t="shared" si="277"/>
        <v>Third halving</v>
      </c>
      <c r="G3547">
        <v>23835.3</v>
      </c>
      <c r="H3547">
        <f t="shared" si="278"/>
        <v>8158.8927928038493</v>
      </c>
      <c r="I3547">
        <f t="shared" si="279"/>
        <v>20043.079115149194</v>
      </c>
      <c r="J3547">
        <f t="shared" si="280"/>
        <v>49106.857221721541</v>
      </c>
      <c r="K3547">
        <f t="shared" si="281"/>
        <v>2375.2381694492778</v>
      </c>
    </row>
    <row r="3548" spans="4:11" x14ac:dyDescent="0.35">
      <c r="D3548">
        <v>3539</v>
      </c>
      <c r="E3548" s="1">
        <v>44185</v>
      </c>
      <c r="F3548" s="1" t="str">
        <f t="shared" si="277"/>
        <v>Third halving</v>
      </c>
      <c r="G3548">
        <v>23458.99</v>
      </c>
      <c r="H3548">
        <f t="shared" si="278"/>
        <v>8165.0119623984519</v>
      </c>
      <c r="I3548">
        <f t="shared" si="279"/>
        <v>20053.601731684648</v>
      </c>
      <c r="J3548">
        <f t="shared" si="280"/>
        <v>49121.589278888052</v>
      </c>
      <c r="K3548">
        <f t="shared" si="281"/>
        <v>2380.4636934220662</v>
      </c>
    </row>
    <row r="3549" spans="4:11" x14ac:dyDescent="0.35">
      <c r="D3549">
        <v>3540</v>
      </c>
      <c r="E3549" s="1">
        <v>44186</v>
      </c>
      <c r="F3549" s="1" t="str">
        <f t="shared" si="277"/>
        <v>Third halving</v>
      </c>
      <c r="G3549">
        <v>22718.22</v>
      </c>
      <c r="H3549">
        <f t="shared" si="278"/>
        <v>8171.1357213702513</v>
      </c>
      <c r="I3549">
        <f t="shared" si="279"/>
        <v>20064.129872593785</v>
      </c>
      <c r="J3549">
        <f t="shared" si="280"/>
        <v>49136.325755671714</v>
      </c>
      <c r="K3549">
        <f t="shared" si="281"/>
        <v>2385.7007135475947</v>
      </c>
    </row>
    <row r="3550" spans="4:11" x14ac:dyDescent="0.35">
      <c r="D3550">
        <v>3541</v>
      </c>
      <c r="E3550" s="1">
        <v>44187</v>
      </c>
      <c r="F3550" s="1" t="str">
        <f t="shared" si="277"/>
        <v>Third halving</v>
      </c>
      <c r="G3550">
        <v>23817.3</v>
      </c>
      <c r="H3550">
        <f t="shared" si="278"/>
        <v>8177.2640731612792</v>
      </c>
      <c r="I3550">
        <f t="shared" si="279"/>
        <v>20074.663540776899</v>
      </c>
      <c r="J3550">
        <f t="shared" si="280"/>
        <v>49151.066653398411</v>
      </c>
      <c r="K3550">
        <f t="shared" si="281"/>
        <v>2390.9492551173994</v>
      </c>
    </row>
    <row r="3551" spans="4:11" x14ac:dyDescent="0.35">
      <c r="D3551">
        <v>3542</v>
      </c>
      <c r="E3551" s="1">
        <v>44188</v>
      </c>
      <c r="F3551" s="1" t="str">
        <f t="shared" si="277"/>
        <v>Third halving</v>
      </c>
      <c r="G3551">
        <v>23229.01</v>
      </c>
      <c r="H3551">
        <f t="shared" si="278"/>
        <v>8183.3970212161503</v>
      </c>
      <c r="I3551">
        <f t="shared" si="279"/>
        <v>20085.20273913581</v>
      </c>
      <c r="J3551">
        <f t="shared" si="280"/>
        <v>49165.811973394426</v>
      </c>
      <c r="K3551">
        <f t="shared" si="281"/>
        <v>2396.2093434786575</v>
      </c>
    </row>
    <row r="3552" spans="4:11" x14ac:dyDescent="0.35">
      <c r="D3552">
        <v>3543</v>
      </c>
      <c r="E3552" s="1">
        <v>44189</v>
      </c>
      <c r="F3552" s="1" t="str">
        <f t="shared" si="277"/>
        <v>Third halving</v>
      </c>
      <c r="G3552">
        <v>23729.64</v>
      </c>
      <c r="H3552">
        <f t="shared" si="278"/>
        <v>8189.5345689820624</v>
      </c>
      <c r="I3552">
        <f t="shared" si="279"/>
        <v>20095.747470573857</v>
      </c>
      <c r="J3552">
        <f t="shared" si="280"/>
        <v>49180.561716986442</v>
      </c>
      <c r="K3552">
        <f t="shared" si="281"/>
        <v>2401.4810040343104</v>
      </c>
    </row>
    <row r="3553" spans="4:11" x14ac:dyDescent="0.35">
      <c r="D3553">
        <v>3544</v>
      </c>
      <c r="E3553" s="1">
        <v>44190</v>
      </c>
      <c r="F3553" s="1" t="str">
        <f t="shared" si="277"/>
        <v>Third halving</v>
      </c>
      <c r="G3553">
        <v>24707.8</v>
      </c>
      <c r="H3553">
        <f t="shared" si="278"/>
        <v>8195.676719908799</v>
      </c>
      <c r="I3553">
        <f t="shared" si="279"/>
        <v>20106.297737995912</v>
      </c>
      <c r="J3553">
        <f t="shared" si="280"/>
        <v>49195.315885501535</v>
      </c>
      <c r="K3553">
        <f t="shared" si="281"/>
        <v>2406.7642622431858</v>
      </c>
    </row>
    <row r="3554" spans="4:11" x14ac:dyDescent="0.35">
      <c r="D3554">
        <v>3545</v>
      </c>
      <c r="E3554" s="1">
        <v>44191</v>
      </c>
      <c r="F3554" s="1" t="str">
        <f t="shared" si="277"/>
        <v>Third halving</v>
      </c>
      <c r="G3554">
        <v>26445.95</v>
      </c>
      <c r="H3554">
        <f t="shared" si="278"/>
        <v>8201.82347744873</v>
      </c>
      <c r="I3554">
        <f t="shared" si="279"/>
        <v>20116.853544308364</v>
      </c>
      <c r="J3554">
        <f t="shared" si="280"/>
        <v>49210.074480267183</v>
      </c>
      <c r="K3554">
        <f t="shared" si="281"/>
        <v>2412.0591436201207</v>
      </c>
    </row>
    <row r="3555" spans="4:11" x14ac:dyDescent="0.35">
      <c r="D3555">
        <v>3546</v>
      </c>
      <c r="E3555" s="1">
        <v>44192</v>
      </c>
      <c r="F3555" s="1" t="str">
        <f t="shared" si="277"/>
        <v>Third halving</v>
      </c>
      <c r="G3555">
        <v>26248.27</v>
      </c>
      <c r="H3555">
        <f t="shared" si="278"/>
        <v>8207.9748450568168</v>
      </c>
      <c r="I3555">
        <f t="shared" si="279"/>
        <v>20127.414892419129</v>
      </c>
      <c r="J3555">
        <f t="shared" si="280"/>
        <v>49224.837502611263</v>
      </c>
      <c r="K3555">
        <f t="shared" si="281"/>
        <v>2417.3656737360848</v>
      </c>
    </row>
    <row r="3556" spans="4:11" x14ac:dyDescent="0.35">
      <c r="D3556">
        <v>3547</v>
      </c>
      <c r="E3556" s="1">
        <v>44193</v>
      </c>
      <c r="F3556" s="1" t="str">
        <f t="shared" si="277"/>
        <v>Third halving</v>
      </c>
      <c r="G3556">
        <v>27041.86</v>
      </c>
      <c r="H3556">
        <f t="shared" si="278"/>
        <v>8214.1308261906088</v>
      </c>
      <c r="I3556">
        <f t="shared" si="279"/>
        <v>20137.981785237651</v>
      </c>
      <c r="J3556">
        <f t="shared" si="280"/>
        <v>49239.604953862043</v>
      </c>
      <c r="K3556">
        <f t="shared" si="281"/>
        <v>2422.683878218304</v>
      </c>
    </row>
    <row r="3557" spans="4:11" x14ac:dyDescent="0.35">
      <c r="D3557">
        <v>3548</v>
      </c>
      <c r="E3557" s="1">
        <v>44194</v>
      </c>
      <c r="F3557" s="1" t="str">
        <f t="shared" si="277"/>
        <v>Third halving</v>
      </c>
      <c r="G3557">
        <v>27353.97</v>
      </c>
      <c r="H3557">
        <f t="shared" si="278"/>
        <v>8220.2914243102514</v>
      </c>
      <c r="I3557">
        <f t="shared" si="279"/>
        <v>20148.554225674903</v>
      </c>
      <c r="J3557">
        <f t="shared" si="280"/>
        <v>49254.376835348201</v>
      </c>
      <c r="K3557">
        <f t="shared" si="281"/>
        <v>2428.0137827503841</v>
      </c>
    </row>
    <row r="3558" spans="4:11" x14ac:dyDescent="0.35">
      <c r="D3558">
        <v>3549</v>
      </c>
      <c r="E3558" s="1">
        <v>44195</v>
      </c>
      <c r="F3558" s="1" t="str">
        <f t="shared" si="277"/>
        <v>Third halving</v>
      </c>
      <c r="G3558">
        <v>28886.04</v>
      </c>
      <c r="H3558">
        <f t="shared" si="278"/>
        <v>8226.4566428784838</v>
      </c>
      <c r="I3558">
        <f t="shared" si="279"/>
        <v>20159.132216643386</v>
      </c>
      <c r="J3558">
        <f t="shared" si="280"/>
        <v>49269.153148398807</v>
      </c>
      <c r="K3558">
        <f t="shared" si="281"/>
        <v>2433.3554130724347</v>
      </c>
    </row>
    <row r="3559" spans="4:11" x14ac:dyDescent="0.35">
      <c r="D3559">
        <v>3550</v>
      </c>
      <c r="E3559" s="1">
        <v>44196</v>
      </c>
      <c r="F3559" s="1" t="str">
        <f t="shared" si="277"/>
        <v>Third halving</v>
      </c>
      <c r="G3559">
        <v>28956.26</v>
      </c>
      <c r="H3559">
        <f t="shared" si="278"/>
        <v>8232.6264853606426</v>
      </c>
      <c r="I3559">
        <f t="shared" si="279"/>
        <v>20169.715761057127</v>
      </c>
      <c r="J3559">
        <f t="shared" si="280"/>
        <v>49283.933894343325</v>
      </c>
      <c r="K3559">
        <f t="shared" si="281"/>
        <v>2438.7087949811939</v>
      </c>
    </row>
    <row r="3560" spans="4:11" x14ac:dyDescent="0.35">
      <c r="D3560">
        <v>3551</v>
      </c>
      <c r="E3560" s="1">
        <v>44197</v>
      </c>
      <c r="F3560" s="1" t="str">
        <f t="shared" si="277"/>
        <v>Third halving</v>
      </c>
      <c r="G3560">
        <v>29391.77</v>
      </c>
      <c r="H3560">
        <f t="shared" si="278"/>
        <v>8238.800955224664</v>
      </c>
      <c r="I3560">
        <f t="shared" si="279"/>
        <v>20180.304861831683</v>
      </c>
      <c r="J3560">
        <f t="shared" si="280"/>
        <v>49298.719074511624</v>
      </c>
      <c r="K3560">
        <f t="shared" si="281"/>
        <v>2444.0739543301524</v>
      </c>
    </row>
    <row r="3561" spans="4:11" x14ac:dyDescent="0.35">
      <c r="D3561">
        <v>3552</v>
      </c>
      <c r="E3561" s="1">
        <v>44198</v>
      </c>
      <c r="F3561" s="1" t="str">
        <f t="shared" si="277"/>
        <v>Third halving</v>
      </c>
      <c r="G3561">
        <v>32198.48</v>
      </c>
      <c r="H3561">
        <f t="shared" si="278"/>
        <v>8244.9800559410833</v>
      </c>
      <c r="I3561">
        <f t="shared" si="279"/>
        <v>20190.899521884145</v>
      </c>
      <c r="J3561">
        <f t="shared" si="280"/>
        <v>49313.508690233975</v>
      </c>
      <c r="K3561">
        <f t="shared" si="281"/>
        <v>2449.4509170296787</v>
      </c>
    </row>
    <row r="3562" spans="4:11" x14ac:dyDescent="0.35">
      <c r="D3562">
        <v>3553</v>
      </c>
      <c r="E3562" s="1">
        <v>44199</v>
      </c>
      <c r="F3562" s="1" t="str">
        <f t="shared" si="277"/>
        <v>Third halving</v>
      </c>
      <c r="G3562">
        <v>33033.620000000003</v>
      </c>
      <c r="H3562">
        <f t="shared" si="278"/>
        <v>8251.1637909830388</v>
      </c>
      <c r="I3562">
        <f t="shared" si="279"/>
        <v>20201.499744133136</v>
      </c>
      <c r="J3562">
        <f t="shared" si="280"/>
        <v>49328.302742841042</v>
      </c>
      <c r="K3562">
        <f t="shared" si="281"/>
        <v>2454.839709047144</v>
      </c>
    </row>
    <row r="3563" spans="4:11" x14ac:dyDescent="0.35">
      <c r="D3563">
        <v>3554</v>
      </c>
      <c r="E3563" s="1">
        <v>44200</v>
      </c>
      <c r="F3563" s="1" t="str">
        <f t="shared" si="277"/>
        <v>Third halving</v>
      </c>
      <c r="G3563">
        <v>32017.56</v>
      </c>
      <c r="H3563">
        <f t="shared" si="278"/>
        <v>8257.3521638262755</v>
      </c>
      <c r="I3563">
        <f t="shared" si="279"/>
        <v>20212.105531498808</v>
      </c>
      <c r="J3563">
        <f t="shared" si="280"/>
        <v>49343.101233663896</v>
      </c>
      <c r="K3563">
        <f t="shared" si="281"/>
        <v>2460.2403564070478</v>
      </c>
    </row>
    <row r="3564" spans="4:11" x14ac:dyDescent="0.35">
      <c r="D3564">
        <v>3555</v>
      </c>
      <c r="E3564" s="1">
        <v>44201</v>
      </c>
      <c r="F3564" s="1" t="str">
        <f t="shared" si="277"/>
        <v>Third halving</v>
      </c>
      <c r="G3564">
        <v>34035</v>
      </c>
      <c r="H3564">
        <f t="shared" si="278"/>
        <v>8263.545177949145</v>
      </c>
      <c r="I3564">
        <f t="shared" si="279"/>
        <v>20222.716886902846</v>
      </c>
      <c r="J3564">
        <f t="shared" si="280"/>
        <v>49357.904164033993</v>
      </c>
      <c r="K3564">
        <f t="shared" si="281"/>
        <v>2465.652885191143</v>
      </c>
    </row>
    <row r="3565" spans="4:11" x14ac:dyDescent="0.35">
      <c r="D3565">
        <v>3556</v>
      </c>
      <c r="E3565" s="1">
        <v>44202</v>
      </c>
      <c r="F3565" s="1" t="str">
        <f t="shared" si="277"/>
        <v>Third halving</v>
      </c>
      <c r="G3565">
        <v>36826.97</v>
      </c>
      <c r="H3565">
        <f t="shared" si="278"/>
        <v>8269.7428368326073</v>
      </c>
      <c r="I3565">
        <f t="shared" si="279"/>
        <v>20233.333813268473</v>
      </c>
      <c r="J3565">
        <f t="shared" si="280"/>
        <v>49372.711535283204</v>
      </c>
      <c r="K3565">
        <f t="shared" si="281"/>
        <v>2471.0773215385634</v>
      </c>
    </row>
    <row r="3566" spans="4:11" x14ac:dyDescent="0.35">
      <c r="D3566">
        <v>3557</v>
      </c>
      <c r="E3566" s="1">
        <v>44203</v>
      </c>
      <c r="F3566" s="1" t="str">
        <f t="shared" si="277"/>
        <v>Third halving</v>
      </c>
      <c r="G3566">
        <v>39475.599999999999</v>
      </c>
      <c r="H3566">
        <f t="shared" si="278"/>
        <v>8275.9451439602326</v>
      </c>
      <c r="I3566">
        <f t="shared" si="279"/>
        <v>20243.956313520441</v>
      </c>
      <c r="J3566">
        <f t="shared" si="280"/>
        <v>49387.523348743787</v>
      </c>
      <c r="K3566">
        <f t="shared" si="281"/>
        <v>2476.5136916459483</v>
      </c>
    </row>
    <row r="3567" spans="4:11" x14ac:dyDescent="0.35">
      <c r="D3567">
        <v>3558</v>
      </c>
      <c r="E3567" s="1">
        <v>44204</v>
      </c>
      <c r="F3567" s="1" t="str">
        <f t="shared" si="277"/>
        <v>Third halving</v>
      </c>
      <c r="G3567">
        <v>40616.720000000001</v>
      </c>
      <c r="H3567">
        <f t="shared" si="278"/>
        <v>8282.1521028182033</v>
      </c>
      <c r="I3567">
        <f t="shared" si="279"/>
        <v>20254.584390585042</v>
      </c>
      <c r="J3567">
        <f t="shared" si="280"/>
        <v>49402.339605748406</v>
      </c>
      <c r="K3567">
        <f t="shared" si="281"/>
        <v>2481.9620217675692</v>
      </c>
    </row>
    <row r="3568" spans="4:11" x14ac:dyDescent="0.35">
      <c r="D3568">
        <v>3559</v>
      </c>
      <c r="E3568" s="1">
        <v>44205</v>
      </c>
      <c r="F3568" s="1" t="str">
        <f t="shared" si="277"/>
        <v>Third halving</v>
      </c>
      <c r="G3568">
        <v>40227.86</v>
      </c>
      <c r="H3568">
        <f t="shared" si="278"/>
        <v>8288.3637168953173</v>
      </c>
      <c r="I3568">
        <f t="shared" si="279"/>
        <v>20265.218047390103</v>
      </c>
      <c r="J3568">
        <f t="shared" si="280"/>
        <v>49417.160307630125</v>
      </c>
      <c r="K3568">
        <f t="shared" si="281"/>
        <v>2487.4223382154578</v>
      </c>
    </row>
    <row r="3569" spans="4:11" x14ac:dyDescent="0.35">
      <c r="D3569">
        <v>3560</v>
      </c>
      <c r="E3569" s="1">
        <v>44206</v>
      </c>
      <c r="F3569" s="1" t="str">
        <f t="shared" si="277"/>
        <v>Third halving</v>
      </c>
      <c r="G3569">
        <v>38191.550000000003</v>
      </c>
      <c r="H3569">
        <f t="shared" si="278"/>
        <v>8294.5799896829885</v>
      </c>
      <c r="I3569">
        <f t="shared" si="279"/>
        <v>20275.857286864986</v>
      </c>
      <c r="J3569">
        <f t="shared" si="280"/>
        <v>49431.98545572241</v>
      </c>
      <c r="K3569">
        <f t="shared" si="281"/>
        <v>2492.8946673595319</v>
      </c>
    </row>
    <row r="3570" spans="4:11" x14ac:dyDescent="0.35">
      <c r="D3570">
        <v>3561</v>
      </c>
      <c r="E3570" s="1">
        <v>44207</v>
      </c>
      <c r="F3570" s="1" t="str">
        <f t="shared" si="277"/>
        <v>Third halving</v>
      </c>
      <c r="G3570">
        <v>35463.18</v>
      </c>
      <c r="H3570">
        <f t="shared" si="278"/>
        <v>8300.8009246752517</v>
      </c>
      <c r="I3570">
        <f t="shared" si="279"/>
        <v>20286.502111940594</v>
      </c>
      <c r="J3570">
        <f t="shared" si="280"/>
        <v>49446.815051359124</v>
      </c>
      <c r="K3570">
        <f t="shared" si="281"/>
        <v>2498.3790356277227</v>
      </c>
    </row>
    <row r="3571" spans="4:11" x14ac:dyDescent="0.35">
      <c r="D3571">
        <v>3562</v>
      </c>
      <c r="E3571" s="1">
        <v>44208</v>
      </c>
      <c r="F3571" s="1" t="str">
        <f t="shared" si="277"/>
        <v>Third halving</v>
      </c>
      <c r="G3571">
        <v>34059.910000000003</v>
      </c>
      <c r="H3571">
        <f t="shared" si="278"/>
        <v>8307.0265253687576</v>
      </c>
      <c r="I3571">
        <f t="shared" si="279"/>
        <v>20297.152525549365</v>
      </c>
      <c r="J3571">
        <f t="shared" si="280"/>
        <v>49461.649095874527</v>
      </c>
      <c r="K3571">
        <f t="shared" si="281"/>
        <v>2503.8754695061039</v>
      </c>
    </row>
    <row r="3572" spans="4:11" x14ac:dyDescent="0.35">
      <c r="D3572">
        <v>3563</v>
      </c>
      <c r="E3572" s="1">
        <v>44209</v>
      </c>
      <c r="F3572" s="1" t="str">
        <f t="shared" si="277"/>
        <v>Third halving</v>
      </c>
      <c r="G3572">
        <v>37375.800000000003</v>
      </c>
      <c r="H3572">
        <f t="shared" si="278"/>
        <v>8313.2567952627851</v>
      </c>
      <c r="I3572">
        <f t="shared" si="279"/>
        <v>20307.80853062528</v>
      </c>
      <c r="J3572">
        <f t="shared" si="280"/>
        <v>49476.48759060329</v>
      </c>
      <c r="K3572">
        <f t="shared" si="281"/>
        <v>2509.3839955390172</v>
      </c>
    </row>
    <row r="3573" spans="4:11" x14ac:dyDescent="0.35">
      <c r="D3573">
        <v>3564</v>
      </c>
      <c r="E3573" s="1">
        <v>44210</v>
      </c>
      <c r="F3573" s="1" t="str">
        <f t="shared" si="277"/>
        <v>Third halving</v>
      </c>
      <c r="G3573">
        <v>39138.07</v>
      </c>
      <c r="H3573">
        <f t="shared" si="278"/>
        <v>8319.4917378592327</v>
      </c>
      <c r="I3573">
        <f t="shared" si="279"/>
        <v>20318.470130103859</v>
      </c>
      <c r="J3573">
        <f t="shared" si="280"/>
        <v>49491.330536880472</v>
      </c>
      <c r="K3573">
        <f t="shared" si="281"/>
        <v>2514.9046403292032</v>
      </c>
    </row>
    <row r="3574" spans="4:11" x14ac:dyDescent="0.35">
      <c r="D3574">
        <v>3565</v>
      </c>
      <c r="E3574" s="1">
        <v>44211</v>
      </c>
      <c r="F3574" s="1" t="str">
        <f t="shared" si="277"/>
        <v>Third halving</v>
      </c>
      <c r="G3574">
        <v>36770.04</v>
      </c>
      <c r="H3574">
        <f t="shared" si="278"/>
        <v>8325.7313566626271</v>
      </c>
      <c r="I3574">
        <f t="shared" si="279"/>
        <v>20329.137326922166</v>
      </c>
      <c r="J3574">
        <f t="shared" si="280"/>
        <v>49506.177936041531</v>
      </c>
      <c r="K3574">
        <f t="shared" si="281"/>
        <v>2520.4374305379274</v>
      </c>
    </row>
    <row r="3575" spans="4:11" x14ac:dyDescent="0.35">
      <c r="D3575">
        <v>3566</v>
      </c>
      <c r="E3575" s="1">
        <v>44212</v>
      </c>
      <c r="F3575" s="1" t="str">
        <f t="shared" si="277"/>
        <v>Third halving</v>
      </c>
      <c r="G3575">
        <v>36029.19</v>
      </c>
      <c r="H3575">
        <f t="shared" si="278"/>
        <v>8331.9756551801238</v>
      </c>
      <c r="I3575">
        <f t="shared" si="279"/>
        <v>20339.810124018801</v>
      </c>
      <c r="J3575">
        <f t="shared" si="280"/>
        <v>49521.02978942234</v>
      </c>
      <c r="K3575">
        <f t="shared" si="281"/>
        <v>2525.9823928851106</v>
      </c>
    </row>
    <row r="3576" spans="4:11" x14ac:dyDescent="0.35">
      <c r="D3576">
        <v>3567</v>
      </c>
      <c r="E3576" s="1">
        <v>44213</v>
      </c>
      <c r="F3576" s="1" t="str">
        <f t="shared" si="277"/>
        <v>Third halving</v>
      </c>
      <c r="G3576">
        <v>35845.019999999997</v>
      </c>
      <c r="H3576">
        <f t="shared" si="278"/>
        <v>8338.22463692151</v>
      </c>
      <c r="I3576">
        <f t="shared" si="279"/>
        <v>20350.488524333912</v>
      </c>
      <c r="J3576">
        <f t="shared" si="280"/>
        <v>49535.886098359166</v>
      </c>
      <c r="K3576">
        <f t="shared" si="281"/>
        <v>2531.5395541494577</v>
      </c>
    </row>
    <row r="3577" spans="4:11" x14ac:dyDescent="0.35">
      <c r="D3577">
        <v>3568</v>
      </c>
      <c r="E3577" s="1">
        <v>44214</v>
      </c>
      <c r="F3577" s="1" t="str">
        <f t="shared" si="277"/>
        <v>Third halving</v>
      </c>
      <c r="G3577">
        <v>36656.99</v>
      </c>
      <c r="H3577">
        <f t="shared" si="278"/>
        <v>8344.4783053992014</v>
      </c>
      <c r="I3577">
        <f t="shared" si="279"/>
        <v>20361.172530809188</v>
      </c>
      <c r="J3577">
        <f t="shared" si="280"/>
        <v>49550.746864188673</v>
      </c>
      <c r="K3577">
        <f t="shared" si="281"/>
        <v>2537.1089411685866</v>
      </c>
    </row>
    <row r="3578" spans="4:11" x14ac:dyDescent="0.35">
      <c r="D3578">
        <v>3569</v>
      </c>
      <c r="E3578" s="1">
        <v>44215</v>
      </c>
      <c r="F3578" s="1" t="str">
        <f t="shared" si="277"/>
        <v>Third halving</v>
      </c>
      <c r="G3578">
        <v>35929.160000000003</v>
      </c>
      <c r="H3578">
        <f t="shared" si="278"/>
        <v>8350.7366641282515</v>
      </c>
      <c r="I3578">
        <f t="shared" si="279"/>
        <v>20371.862146387866</v>
      </c>
      <c r="J3578">
        <f t="shared" si="280"/>
        <v>49565.61208824793</v>
      </c>
      <c r="K3578">
        <f t="shared" si="281"/>
        <v>2542.6905808391575</v>
      </c>
    </row>
    <row r="3579" spans="4:11" x14ac:dyDescent="0.35">
      <c r="D3579">
        <v>3570</v>
      </c>
      <c r="E3579" s="1">
        <v>44216</v>
      </c>
      <c r="F3579" s="1" t="str">
        <f t="shared" si="277"/>
        <v>Third halving</v>
      </c>
      <c r="G3579">
        <v>35510.67</v>
      </c>
      <c r="H3579">
        <f t="shared" si="278"/>
        <v>8356.9997166263474</v>
      </c>
      <c r="I3579">
        <f t="shared" si="279"/>
        <v>20382.557374014723</v>
      </c>
      <c r="J3579">
        <f t="shared" si="280"/>
        <v>49580.481771874402</v>
      </c>
      <c r="K3579">
        <f t="shared" si="281"/>
        <v>2548.2845001170035</v>
      </c>
    </row>
    <row r="3580" spans="4:11" x14ac:dyDescent="0.35">
      <c r="D3580">
        <v>3571</v>
      </c>
      <c r="E3580" s="1">
        <v>44217</v>
      </c>
      <c r="F3580" s="1" t="str">
        <f t="shared" si="277"/>
        <v>Third halving</v>
      </c>
      <c r="G3580">
        <v>30838.5</v>
      </c>
      <c r="H3580">
        <f t="shared" si="278"/>
        <v>8363.2674664138176</v>
      </c>
      <c r="I3580">
        <f t="shared" si="279"/>
        <v>20393.258216636084</v>
      </c>
      <c r="J3580">
        <f t="shared" si="280"/>
        <v>49595.355916405962</v>
      </c>
      <c r="K3580">
        <f t="shared" si="281"/>
        <v>2553.8907260172609</v>
      </c>
    </row>
    <row r="3581" spans="4:11" x14ac:dyDescent="0.35">
      <c r="D3581">
        <v>3572</v>
      </c>
      <c r="E3581" s="1">
        <v>44218</v>
      </c>
      <c r="F3581" s="1" t="str">
        <f t="shared" si="277"/>
        <v>Third halving</v>
      </c>
      <c r="G3581">
        <v>33018.82</v>
      </c>
      <c r="H3581">
        <f t="shared" si="278"/>
        <v>8369.5399170136279</v>
      </c>
      <c r="I3581">
        <f t="shared" si="279"/>
        <v>20403.96467719982</v>
      </c>
      <c r="J3581">
        <f t="shared" si="280"/>
        <v>49610.234523180879</v>
      </c>
      <c r="K3581">
        <f t="shared" si="281"/>
        <v>2559.5092856144988</v>
      </c>
    </row>
    <row r="3582" spans="4:11" x14ac:dyDescent="0.35">
      <c r="D3582">
        <v>3573</v>
      </c>
      <c r="E3582" s="1">
        <v>44219</v>
      </c>
      <c r="F3582" s="1" t="str">
        <f t="shared" si="277"/>
        <v>Third halving</v>
      </c>
      <c r="G3582">
        <v>32106.7</v>
      </c>
      <c r="H3582">
        <f t="shared" si="278"/>
        <v>8375.8170719513892</v>
      </c>
      <c r="I3582">
        <f t="shared" si="279"/>
        <v>20414.676758655351</v>
      </c>
      <c r="J3582">
        <f t="shared" si="280"/>
        <v>49625.117593537834</v>
      </c>
      <c r="K3582">
        <f t="shared" si="281"/>
        <v>2565.1402060428509</v>
      </c>
    </row>
    <row r="3583" spans="4:11" x14ac:dyDescent="0.35">
      <c r="D3583">
        <v>3574</v>
      </c>
      <c r="E3583" s="1">
        <v>44220</v>
      </c>
      <c r="F3583" s="1" t="str">
        <f t="shared" si="277"/>
        <v>Third halving</v>
      </c>
      <c r="G3583">
        <v>32297.16</v>
      </c>
      <c r="H3583">
        <f t="shared" si="278"/>
        <v>8382.0989347553532</v>
      </c>
      <c r="I3583">
        <f t="shared" si="279"/>
        <v>20425.394463953646</v>
      </c>
      <c r="J3583">
        <f t="shared" si="280"/>
        <v>49640.005128815894</v>
      </c>
      <c r="K3583">
        <f t="shared" si="281"/>
        <v>2570.783514496145</v>
      </c>
    </row>
    <row r="3584" spans="4:11" x14ac:dyDescent="0.35">
      <c r="D3584">
        <v>3575</v>
      </c>
      <c r="E3584" s="1">
        <v>44221</v>
      </c>
      <c r="F3584" s="1" t="str">
        <f t="shared" si="277"/>
        <v>Third halving</v>
      </c>
      <c r="G3584">
        <v>32255.35</v>
      </c>
      <c r="H3584">
        <f t="shared" si="278"/>
        <v>8388.3855089564204</v>
      </c>
      <c r="I3584">
        <f t="shared" si="279"/>
        <v>20436.117796047223</v>
      </c>
      <c r="J3584">
        <f t="shared" si="280"/>
        <v>49654.89713035454</v>
      </c>
      <c r="K3584">
        <f t="shared" si="281"/>
        <v>2576.4392382280366</v>
      </c>
    </row>
    <row r="3585" spans="4:11" x14ac:dyDescent="0.35">
      <c r="D3585">
        <v>3576</v>
      </c>
      <c r="E3585" s="1">
        <v>44222</v>
      </c>
      <c r="F3585" s="1" t="str">
        <f t="shared" si="277"/>
        <v>Third halving</v>
      </c>
      <c r="G3585">
        <v>32518.35</v>
      </c>
      <c r="H3585">
        <f t="shared" si="278"/>
        <v>8394.6767980881377</v>
      </c>
      <c r="I3585">
        <f t="shared" si="279"/>
        <v>20446.846757890151</v>
      </c>
      <c r="J3585">
        <f t="shared" si="280"/>
        <v>49669.793599493642</v>
      </c>
      <c r="K3585">
        <f t="shared" si="281"/>
        <v>2582.1074045521382</v>
      </c>
    </row>
    <row r="3586" spans="4:11" x14ac:dyDescent="0.35">
      <c r="D3586">
        <v>3577</v>
      </c>
      <c r="E3586" s="1">
        <v>44223</v>
      </c>
      <c r="F3586" s="1" t="str">
        <f t="shared" si="277"/>
        <v>Third halving</v>
      </c>
      <c r="G3586">
        <v>30425.39</v>
      </c>
      <c r="H3586">
        <f t="shared" si="278"/>
        <v>8400.9728056867043</v>
      </c>
      <c r="I3586">
        <f t="shared" si="279"/>
        <v>20457.581352438046</v>
      </c>
      <c r="J3586">
        <f t="shared" si="280"/>
        <v>49684.694537573487</v>
      </c>
      <c r="K3586">
        <f t="shared" si="281"/>
        <v>2587.7880408421529</v>
      </c>
    </row>
    <row r="3587" spans="4:11" x14ac:dyDescent="0.35">
      <c r="D3587">
        <v>3578</v>
      </c>
      <c r="E3587" s="1">
        <v>44224</v>
      </c>
      <c r="F3587" s="1" t="str">
        <f t="shared" si="277"/>
        <v>Third halving</v>
      </c>
      <c r="G3587">
        <v>33420.04</v>
      </c>
      <c r="H3587">
        <f t="shared" si="278"/>
        <v>8407.2735352909694</v>
      </c>
      <c r="I3587">
        <f t="shared" si="279"/>
        <v>20468.321582648077</v>
      </c>
      <c r="J3587">
        <f t="shared" si="280"/>
        <v>49699.599945934759</v>
      </c>
      <c r="K3587">
        <f t="shared" si="281"/>
        <v>2593.4811745320058</v>
      </c>
    </row>
    <row r="3588" spans="4:11" x14ac:dyDescent="0.35">
      <c r="D3588">
        <v>3579</v>
      </c>
      <c r="E3588" s="1">
        <v>44225</v>
      </c>
      <c r="F3588" s="1" t="str">
        <f t="shared" si="277"/>
        <v>Third halving</v>
      </c>
      <c r="G3588">
        <v>34264.01</v>
      </c>
      <c r="H3588">
        <f t="shared" si="278"/>
        <v>8413.5789904424382</v>
      </c>
      <c r="I3588">
        <f t="shared" si="279"/>
        <v>20479.067451478968</v>
      </c>
      <c r="J3588">
        <f t="shared" si="280"/>
        <v>49714.50982591854</v>
      </c>
      <c r="K3588">
        <f t="shared" si="281"/>
        <v>2599.1868331159762</v>
      </c>
    </row>
    <row r="3589" spans="4:11" x14ac:dyDescent="0.35">
      <c r="D3589">
        <v>3580</v>
      </c>
      <c r="E3589" s="1">
        <v>44226</v>
      </c>
      <c r="F3589" s="1" t="str">
        <f t="shared" si="277"/>
        <v>Third halving</v>
      </c>
      <c r="G3589">
        <v>34324.269999999997</v>
      </c>
      <c r="H3589">
        <f t="shared" si="278"/>
        <v>8419.8891746852696</v>
      </c>
      <c r="I3589">
        <f t="shared" si="279"/>
        <v>20489.818961890996</v>
      </c>
      <c r="J3589">
        <f t="shared" si="280"/>
        <v>49729.424178866313</v>
      </c>
      <c r="K3589">
        <f t="shared" si="281"/>
        <v>2604.9050441488312</v>
      </c>
    </row>
    <row r="3590" spans="4:11" x14ac:dyDescent="0.35">
      <c r="D3590">
        <v>3581</v>
      </c>
      <c r="E3590" s="1">
        <v>44227</v>
      </c>
      <c r="F3590" s="1" t="str">
        <f t="shared" si="277"/>
        <v>Third halving</v>
      </c>
      <c r="G3590">
        <v>33129.74</v>
      </c>
      <c r="H3590">
        <f t="shared" si="278"/>
        <v>8426.2040915662838</v>
      </c>
      <c r="I3590">
        <f t="shared" si="279"/>
        <v>20500.57611684599</v>
      </c>
      <c r="J3590">
        <f t="shared" si="280"/>
        <v>49744.343006119969</v>
      </c>
      <c r="K3590">
        <f t="shared" si="281"/>
        <v>2610.6358352459583</v>
      </c>
    </row>
    <row r="3591" spans="4:11" x14ac:dyDescent="0.35">
      <c r="D3591">
        <v>3582</v>
      </c>
      <c r="E3591" s="1">
        <v>44228</v>
      </c>
      <c r="F3591" s="1" t="str">
        <f t="shared" si="277"/>
        <v>Third halving</v>
      </c>
      <c r="G3591">
        <v>33543.769999999997</v>
      </c>
      <c r="H3591">
        <f t="shared" si="278"/>
        <v>8432.5237446349583</v>
      </c>
      <c r="I3591">
        <f t="shared" si="279"/>
        <v>20511.338919307338</v>
      </c>
      <c r="J3591">
        <f t="shared" si="280"/>
        <v>49759.266309021805</v>
      </c>
      <c r="K3591">
        <f t="shared" si="281"/>
        <v>2616.3792340834993</v>
      </c>
    </row>
    <row r="3592" spans="4:11" x14ac:dyDescent="0.35">
      <c r="D3592">
        <v>3583</v>
      </c>
      <c r="E3592" s="1">
        <v>44229</v>
      </c>
      <c r="F3592" s="1" t="str">
        <f t="shared" si="277"/>
        <v>Third halving</v>
      </c>
      <c r="G3592">
        <v>35528.31</v>
      </c>
      <c r="H3592">
        <f t="shared" si="278"/>
        <v>8438.8481374434341</v>
      </c>
      <c r="I3592">
        <f t="shared" si="279"/>
        <v>20522.107372239978</v>
      </c>
      <c r="J3592">
        <f t="shared" si="280"/>
        <v>49774.194088914512</v>
      </c>
      <c r="K3592">
        <f t="shared" si="281"/>
        <v>2622.1352683984828</v>
      </c>
    </row>
    <row r="3593" spans="4:11" x14ac:dyDescent="0.35">
      <c r="D3593">
        <v>3584</v>
      </c>
      <c r="E3593" s="1">
        <v>44230</v>
      </c>
      <c r="F3593" s="1" t="str">
        <f t="shared" si="277"/>
        <v>Third halving</v>
      </c>
      <c r="G3593">
        <v>37685.269999999997</v>
      </c>
      <c r="H3593">
        <f t="shared" si="278"/>
        <v>8445.1772735465165</v>
      </c>
      <c r="I3593">
        <f t="shared" si="279"/>
        <v>20532.881478610405</v>
      </c>
      <c r="J3593">
        <f t="shared" si="280"/>
        <v>49789.126347141188</v>
      </c>
      <c r="K3593">
        <f t="shared" si="281"/>
        <v>2627.9039659889595</v>
      </c>
    </row>
    <row r="3594" spans="4:11" x14ac:dyDescent="0.35">
      <c r="D3594">
        <v>3585</v>
      </c>
      <c r="E3594" s="1">
        <v>44231</v>
      </c>
      <c r="F3594" s="1" t="str">
        <f t="shared" si="277"/>
        <v>Third halving</v>
      </c>
      <c r="G3594">
        <v>36984.67</v>
      </c>
      <c r="H3594">
        <f t="shared" si="278"/>
        <v>8451.5111565016759</v>
      </c>
      <c r="I3594">
        <f t="shared" si="279"/>
        <v>20543.661241386679</v>
      </c>
      <c r="J3594">
        <f t="shared" si="280"/>
        <v>49804.063085045331</v>
      </c>
      <c r="K3594">
        <f t="shared" si="281"/>
        <v>2633.685354714135</v>
      </c>
    </row>
    <row r="3595" spans="4:11" x14ac:dyDescent="0.35">
      <c r="D3595">
        <v>3586</v>
      </c>
      <c r="E3595" s="1">
        <v>44232</v>
      </c>
      <c r="F3595" s="1" t="str">
        <f t="shared" ref="F3595:F3658" si="282">INDEX($C$2:$C$6,MATCH(E3595,$B$2:$B$6,1))</f>
        <v>Third halving</v>
      </c>
      <c r="G3595">
        <v>38306.239999999998</v>
      </c>
      <c r="H3595">
        <f t="shared" si="278"/>
        <v>8457.849789869053</v>
      </c>
      <c r="I3595">
        <f t="shared" si="279"/>
        <v>20554.446663538409</v>
      </c>
      <c r="J3595">
        <f t="shared" si="280"/>
        <v>49819.00430397084</v>
      </c>
      <c r="K3595">
        <f t="shared" si="281"/>
        <v>2639.4794624945062</v>
      </c>
    </row>
    <row r="3596" spans="4:11" x14ac:dyDescent="0.35">
      <c r="D3596">
        <v>3587</v>
      </c>
      <c r="E3596" s="1">
        <v>44233</v>
      </c>
      <c r="F3596" s="1" t="str">
        <f t="shared" si="282"/>
        <v>Third halving</v>
      </c>
      <c r="G3596">
        <v>39269.339999999997</v>
      </c>
      <c r="H3596">
        <f t="shared" ref="H3596:H3659" si="283">H3595*(1+INDEX(H$2:H$6,MATCH($F3596,$C$2:$C$6,0)))</f>
        <v>8464.1931772114549</v>
      </c>
      <c r="I3596">
        <f t="shared" ref="I3596:I3659" si="284">I3595*(1+INDEX(I$2:I$6,MATCH($F3596,$C$2:$C$6,0)))</f>
        <v>20565.237748036769</v>
      </c>
      <c r="J3596">
        <f t="shared" ref="J3596:J3659" si="285">J3595*(1+INDEX(J$2:J$6,MATCH($F3596,$C$2:$C$6,0)))</f>
        <v>49833.950005262028</v>
      </c>
      <c r="K3596">
        <f t="shared" ref="K3596:K3659" si="286">K3595*(1+$K$7)</f>
        <v>2645.286317311994</v>
      </c>
    </row>
    <row r="3597" spans="4:11" x14ac:dyDescent="0.35">
      <c r="D3597">
        <v>3588</v>
      </c>
      <c r="E3597" s="1">
        <v>44234</v>
      </c>
      <c r="F3597" s="1" t="str">
        <f t="shared" si="282"/>
        <v>Third halving</v>
      </c>
      <c r="G3597">
        <v>38862.35</v>
      </c>
      <c r="H3597">
        <f t="shared" si="283"/>
        <v>8470.5413220943628</v>
      </c>
      <c r="I3597">
        <f t="shared" si="284"/>
        <v>20576.034497854489</v>
      </c>
      <c r="J3597">
        <f t="shared" si="285"/>
        <v>49848.900190263608</v>
      </c>
      <c r="K3597">
        <f t="shared" si="286"/>
        <v>2651.1059472100806</v>
      </c>
    </row>
    <row r="3598" spans="4:11" x14ac:dyDescent="0.35">
      <c r="D3598">
        <v>3589</v>
      </c>
      <c r="E3598" s="1">
        <v>44235</v>
      </c>
      <c r="F3598" s="1" t="str">
        <f t="shared" si="282"/>
        <v>Third halving</v>
      </c>
      <c r="G3598">
        <v>46436.09</v>
      </c>
      <c r="H3598">
        <f t="shared" si="283"/>
        <v>8476.8942280859337</v>
      </c>
      <c r="I3598">
        <f t="shared" si="284"/>
        <v>20586.836915965865</v>
      </c>
      <c r="J3598">
        <f t="shared" si="285"/>
        <v>49863.854860320687</v>
      </c>
      <c r="K3598">
        <f t="shared" si="286"/>
        <v>2656.9383802939428</v>
      </c>
    </row>
    <row r="3599" spans="4:11" x14ac:dyDescent="0.35">
      <c r="D3599">
        <v>3590</v>
      </c>
      <c r="E3599" s="1">
        <v>44236</v>
      </c>
      <c r="F3599" s="1" t="str">
        <f t="shared" si="282"/>
        <v>Third halving</v>
      </c>
      <c r="G3599">
        <v>46502.29</v>
      </c>
      <c r="H3599">
        <f t="shared" si="283"/>
        <v>8483.2518987569983</v>
      </c>
      <c r="I3599">
        <f t="shared" si="284"/>
        <v>20597.645005346749</v>
      </c>
      <c r="J3599">
        <f t="shared" si="285"/>
        <v>49878.814016778779</v>
      </c>
      <c r="K3599">
        <f t="shared" si="286"/>
        <v>2662.7836447305895</v>
      </c>
    </row>
    <row r="3600" spans="4:11" x14ac:dyDescent="0.35">
      <c r="D3600">
        <v>3591</v>
      </c>
      <c r="E3600" s="1">
        <v>44237</v>
      </c>
      <c r="F3600" s="1" t="str">
        <f t="shared" si="282"/>
        <v>Third halving</v>
      </c>
      <c r="G3600">
        <v>44855.61</v>
      </c>
      <c r="H3600">
        <f t="shared" si="283"/>
        <v>8489.6143376810669</v>
      </c>
      <c r="I3600">
        <f t="shared" si="284"/>
        <v>20608.458768974557</v>
      </c>
      <c r="J3600">
        <f t="shared" si="285"/>
        <v>49893.777660983811</v>
      </c>
      <c r="K3600">
        <f t="shared" si="286"/>
        <v>2668.6417687489966</v>
      </c>
    </row>
    <row r="3601" spans="4:11" x14ac:dyDescent="0.35">
      <c r="D3601">
        <v>3592</v>
      </c>
      <c r="E3601" s="1">
        <v>44238</v>
      </c>
      <c r="F3601" s="1" t="str">
        <f t="shared" si="282"/>
        <v>Third halving</v>
      </c>
      <c r="G3601">
        <v>48004.65</v>
      </c>
      <c r="H3601">
        <f t="shared" si="283"/>
        <v>8495.9815484343271</v>
      </c>
      <c r="I3601">
        <f t="shared" si="284"/>
        <v>20619.27820982827</v>
      </c>
      <c r="J3601">
        <f t="shared" si="285"/>
        <v>49908.745794282106</v>
      </c>
      <c r="K3601">
        <f t="shared" si="286"/>
        <v>2674.5127806402443</v>
      </c>
    </row>
    <row r="3602" spans="4:11" x14ac:dyDescent="0.35">
      <c r="D3602">
        <v>3593</v>
      </c>
      <c r="E3602" s="1">
        <v>44239</v>
      </c>
      <c r="F3602" s="1" t="str">
        <f t="shared" si="282"/>
        <v>Third halving</v>
      </c>
      <c r="G3602">
        <v>47410.400000000001</v>
      </c>
      <c r="H3602">
        <f t="shared" si="283"/>
        <v>8502.3535345956534</v>
      </c>
      <c r="I3602">
        <f t="shared" si="284"/>
        <v>20630.103330888433</v>
      </c>
      <c r="J3602">
        <f t="shared" si="285"/>
        <v>49923.718418020391</v>
      </c>
      <c r="K3602">
        <f t="shared" si="286"/>
        <v>2680.396708757653</v>
      </c>
    </row>
    <row r="3603" spans="4:11" x14ac:dyDescent="0.35">
      <c r="D3603">
        <v>3594</v>
      </c>
      <c r="E3603" s="1">
        <v>44240</v>
      </c>
      <c r="F3603" s="1" t="str">
        <f t="shared" si="282"/>
        <v>Third halving</v>
      </c>
      <c r="G3603">
        <v>47211.66</v>
      </c>
      <c r="H3603">
        <f t="shared" si="283"/>
        <v>8508.7302997465995</v>
      </c>
      <c r="I3603">
        <f t="shared" si="284"/>
        <v>20640.934135137151</v>
      </c>
      <c r="J3603">
        <f t="shared" si="285"/>
        <v>49938.695533545797</v>
      </c>
      <c r="K3603">
        <f t="shared" si="286"/>
        <v>2686.2935815169199</v>
      </c>
    </row>
    <row r="3604" spans="4:11" x14ac:dyDescent="0.35">
      <c r="D3604">
        <v>3595</v>
      </c>
      <c r="E3604" s="1">
        <v>44241</v>
      </c>
      <c r="F3604" s="1" t="str">
        <f t="shared" si="282"/>
        <v>Third halving</v>
      </c>
      <c r="G3604">
        <v>48633.26</v>
      </c>
      <c r="H3604">
        <f t="shared" si="283"/>
        <v>8515.1118474714094</v>
      </c>
      <c r="I3604">
        <f t="shared" si="284"/>
        <v>20651.7706255581</v>
      </c>
      <c r="J3604">
        <f t="shared" si="285"/>
        <v>49953.677142205859</v>
      </c>
      <c r="K3604">
        <f t="shared" si="286"/>
        <v>2692.2034273962572</v>
      </c>
    </row>
    <row r="3605" spans="4:11" x14ac:dyDescent="0.35">
      <c r="D3605">
        <v>3596</v>
      </c>
      <c r="E3605" s="1">
        <v>44242</v>
      </c>
      <c r="F3605" s="1" t="str">
        <f t="shared" si="282"/>
        <v>Third halving</v>
      </c>
      <c r="G3605">
        <v>47934.12</v>
      </c>
      <c r="H3605">
        <f t="shared" si="283"/>
        <v>8521.4981813570139</v>
      </c>
      <c r="I3605">
        <f t="shared" si="284"/>
        <v>20662.612805136519</v>
      </c>
      <c r="J3605">
        <f t="shared" si="285"/>
        <v>49968.663245348522</v>
      </c>
      <c r="K3605">
        <f t="shared" si="286"/>
        <v>2698.1262749365287</v>
      </c>
    </row>
    <row r="3606" spans="4:11" x14ac:dyDescent="0.35">
      <c r="D3606">
        <v>3597</v>
      </c>
      <c r="E3606" s="1">
        <v>44243</v>
      </c>
      <c r="F3606" s="1" t="str">
        <f t="shared" si="282"/>
        <v>Third halving</v>
      </c>
      <c r="G3606">
        <v>49185.72</v>
      </c>
      <c r="H3606">
        <f t="shared" si="283"/>
        <v>8527.8893049930321</v>
      </c>
      <c r="I3606">
        <f t="shared" si="284"/>
        <v>20673.460676859217</v>
      </c>
      <c r="J3606">
        <f t="shared" si="285"/>
        <v>49983.653844322122</v>
      </c>
      <c r="K3606">
        <f t="shared" si="286"/>
        <v>2704.0621527413891</v>
      </c>
    </row>
    <row r="3607" spans="4:11" x14ac:dyDescent="0.35">
      <c r="D3607">
        <v>3598</v>
      </c>
      <c r="E3607" s="1">
        <v>44244</v>
      </c>
      <c r="F3607" s="1" t="str">
        <f t="shared" si="282"/>
        <v>Third halving</v>
      </c>
      <c r="G3607">
        <v>52127.32</v>
      </c>
      <c r="H3607">
        <f t="shared" si="283"/>
        <v>8534.285221971777</v>
      </c>
      <c r="I3607">
        <f t="shared" si="284"/>
        <v>20684.314243714569</v>
      </c>
      <c r="J3607">
        <f t="shared" si="285"/>
        <v>49998.648940475417</v>
      </c>
      <c r="K3607">
        <f t="shared" si="286"/>
        <v>2710.0110894774202</v>
      </c>
    </row>
    <row r="3608" spans="4:11" x14ac:dyDescent="0.35">
      <c r="D3608">
        <v>3599</v>
      </c>
      <c r="E3608" s="1">
        <v>44245</v>
      </c>
      <c r="F3608" s="1" t="str">
        <f t="shared" si="282"/>
        <v>Third halving</v>
      </c>
      <c r="G3608">
        <v>51573.4</v>
      </c>
      <c r="H3608">
        <f t="shared" si="283"/>
        <v>8540.6859358882557</v>
      </c>
      <c r="I3608">
        <f t="shared" si="284"/>
        <v>20695.173508692522</v>
      </c>
      <c r="J3608">
        <f t="shared" si="285"/>
        <v>50013.648535157561</v>
      </c>
      <c r="K3608">
        <f t="shared" si="286"/>
        <v>2715.9731138742704</v>
      </c>
    </row>
    <row r="3609" spans="4:11" x14ac:dyDescent="0.35">
      <c r="D3609">
        <v>3600</v>
      </c>
      <c r="E3609" s="1">
        <v>44246</v>
      </c>
      <c r="F3609" s="1" t="str">
        <f t="shared" si="282"/>
        <v>Third halving</v>
      </c>
      <c r="G3609">
        <v>55923.13</v>
      </c>
      <c r="H3609">
        <f t="shared" si="283"/>
        <v>8547.0914503401727</v>
      </c>
      <c r="I3609">
        <f t="shared" si="284"/>
        <v>20706.038474784589</v>
      </c>
      <c r="J3609">
        <f t="shared" si="285"/>
        <v>50028.652629718104</v>
      </c>
      <c r="K3609">
        <f t="shared" si="286"/>
        <v>2721.948254724794</v>
      </c>
    </row>
    <row r="3610" spans="4:11" x14ac:dyDescent="0.35">
      <c r="D3610">
        <v>3601</v>
      </c>
      <c r="E3610" s="1">
        <v>44247</v>
      </c>
      <c r="F3610" s="1" t="str">
        <f t="shared" si="282"/>
        <v>Third halving</v>
      </c>
      <c r="G3610">
        <v>55898.44</v>
      </c>
      <c r="H3610">
        <f t="shared" si="283"/>
        <v>8553.5017689279284</v>
      </c>
      <c r="I3610">
        <f t="shared" si="284"/>
        <v>20716.909144983852</v>
      </c>
      <c r="J3610">
        <f t="shared" si="285"/>
        <v>50043.661225507021</v>
      </c>
      <c r="K3610">
        <f t="shared" si="286"/>
        <v>2727.9365408851886</v>
      </c>
    </row>
    <row r="3611" spans="4:11" x14ac:dyDescent="0.35">
      <c r="D3611">
        <v>3602</v>
      </c>
      <c r="E3611" s="1">
        <v>44248</v>
      </c>
      <c r="F3611" s="1" t="str">
        <f t="shared" si="282"/>
        <v>Third halving</v>
      </c>
      <c r="G3611">
        <v>57441.599999999999</v>
      </c>
      <c r="H3611">
        <f t="shared" si="283"/>
        <v>8559.9168952546243</v>
      </c>
      <c r="I3611">
        <f t="shared" si="284"/>
        <v>20727.785522284972</v>
      </c>
      <c r="J3611">
        <f t="shared" si="285"/>
        <v>50058.674323874671</v>
      </c>
      <c r="K3611">
        <f t="shared" si="286"/>
        <v>2733.9380012751358</v>
      </c>
    </row>
    <row r="3612" spans="4:11" x14ac:dyDescent="0.35">
      <c r="D3612">
        <v>3603</v>
      </c>
      <c r="E3612" s="1">
        <v>44249</v>
      </c>
      <c r="F3612" s="1" t="str">
        <f t="shared" si="282"/>
        <v>Third halving</v>
      </c>
      <c r="G3612">
        <v>54117.49</v>
      </c>
      <c r="H3612">
        <f t="shared" si="283"/>
        <v>8566.3368329260647</v>
      </c>
      <c r="I3612">
        <f t="shared" si="284"/>
        <v>20738.667609684173</v>
      </c>
      <c r="J3612">
        <f t="shared" si="285"/>
        <v>50073.691926171829</v>
      </c>
      <c r="K3612">
        <f t="shared" si="286"/>
        <v>2739.9526648779411</v>
      </c>
    </row>
    <row r="3613" spans="4:11" x14ac:dyDescent="0.35">
      <c r="D3613">
        <v>3604</v>
      </c>
      <c r="E3613" s="1">
        <v>44250</v>
      </c>
      <c r="F3613" s="1" t="str">
        <f t="shared" si="282"/>
        <v>Third halving</v>
      </c>
      <c r="G3613">
        <v>48901.01</v>
      </c>
      <c r="H3613">
        <f t="shared" si="283"/>
        <v>8572.7615855507593</v>
      </c>
      <c r="I3613">
        <f t="shared" si="284"/>
        <v>20749.555410179259</v>
      </c>
      <c r="J3613">
        <f t="shared" si="285"/>
        <v>50088.714033749675</v>
      </c>
      <c r="K3613">
        <f t="shared" si="286"/>
        <v>2745.9805607406724</v>
      </c>
    </row>
    <row r="3614" spans="4:11" x14ac:dyDescent="0.35">
      <c r="D3614">
        <v>3605</v>
      </c>
      <c r="E3614" s="1">
        <v>44251</v>
      </c>
      <c r="F3614" s="1" t="str">
        <f t="shared" si="282"/>
        <v>Third halving</v>
      </c>
      <c r="G3614">
        <v>49734.52</v>
      </c>
      <c r="H3614">
        <f t="shared" si="283"/>
        <v>8579.191156739922</v>
      </c>
      <c r="I3614">
        <f t="shared" si="284"/>
        <v>20760.448926769604</v>
      </c>
      <c r="J3614">
        <f t="shared" si="285"/>
        <v>50103.740647959799</v>
      </c>
      <c r="K3614">
        <f t="shared" si="286"/>
        <v>2752.0217179743017</v>
      </c>
    </row>
    <row r="3615" spans="4:11" x14ac:dyDescent="0.35">
      <c r="D3615">
        <v>3606</v>
      </c>
      <c r="E3615" s="1">
        <v>44252</v>
      </c>
      <c r="F3615" s="1" t="str">
        <f t="shared" si="282"/>
        <v>Third halving</v>
      </c>
      <c r="G3615">
        <v>47104.78</v>
      </c>
      <c r="H3615">
        <f t="shared" si="283"/>
        <v>8585.6255501074775</v>
      </c>
      <c r="I3615">
        <f t="shared" si="284"/>
        <v>20771.348162456161</v>
      </c>
      <c r="J3615">
        <f t="shared" si="285"/>
        <v>50118.771770154184</v>
      </c>
      <c r="K3615">
        <f t="shared" si="286"/>
        <v>2758.0761657538451</v>
      </c>
    </row>
    <row r="3616" spans="4:11" x14ac:dyDescent="0.35">
      <c r="D3616">
        <v>3607</v>
      </c>
      <c r="E3616" s="1">
        <v>44253</v>
      </c>
      <c r="F3616" s="1" t="str">
        <f t="shared" si="282"/>
        <v>Third halving</v>
      </c>
      <c r="G3616">
        <v>46329.74</v>
      </c>
      <c r="H3616">
        <f t="shared" si="283"/>
        <v>8592.0647692700586</v>
      </c>
      <c r="I3616">
        <f t="shared" si="284"/>
        <v>20782.253120241454</v>
      </c>
      <c r="J3616">
        <f t="shared" si="285"/>
        <v>50133.807401685226</v>
      </c>
      <c r="K3616">
        <f t="shared" si="286"/>
        <v>2764.1439333185035</v>
      </c>
    </row>
    <row r="3617" spans="4:11" x14ac:dyDescent="0.35">
      <c r="D3617">
        <v>3608</v>
      </c>
      <c r="E3617" s="1">
        <v>44254</v>
      </c>
      <c r="F3617" s="1" t="str">
        <f t="shared" si="282"/>
        <v>Third halving</v>
      </c>
      <c r="G3617">
        <v>46189.37</v>
      </c>
      <c r="H3617">
        <f t="shared" si="283"/>
        <v>8598.5088178470105</v>
      </c>
      <c r="I3617">
        <f t="shared" si="284"/>
        <v>20793.163803129584</v>
      </c>
      <c r="J3617">
        <f t="shared" si="285"/>
        <v>50148.847543905729</v>
      </c>
      <c r="K3617">
        <f t="shared" si="286"/>
        <v>2770.2250499718043</v>
      </c>
    </row>
    <row r="3618" spans="4:11" x14ac:dyDescent="0.35">
      <c r="D3618">
        <v>3609</v>
      </c>
      <c r="E3618" s="1">
        <v>44255</v>
      </c>
      <c r="F3618" s="1" t="str">
        <f t="shared" si="282"/>
        <v>Third halving</v>
      </c>
      <c r="G3618">
        <v>45256.41</v>
      </c>
      <c r="H3618">
        <f t="shared" si="283"/>
        <v>8604.9576994603958</v>
      </c>
      <c r="I3618">
        <f t="shared" si="284"/>
        <v>20804.080214126228</v>
      </c>
      <c r="J3618">
        <f t="shared" si="285"/>
        <v>50163.892198168898</v>
      </c>
      <c r="K3618">
        <f t="shared" si="286"/>
        <v>2776.319545081742</v>
      </c>
    </row>
    <row r="3619" spans="4:11" x14ac:dyDescent="0.35">
      <c r="D3619">
        <v>3610</v>
      </c>
      <c r="E3619" s="1">
        <v>44256</v>
      </c>
      <c r="F3619" s="1" t="str">
        <f t="shared" si="282"/>
        <v>Third halving</v>
      </c>
      <c r="G3619">
        <v>49619.64</v>
      </c>
      <c r="H3619">
        <f t="shared" si="283"/>
        <v>8611.4114177349911</v>
      </c>
      <c r="I3619">
        <f t="shared" si="284"/>
        <v>20815.002356238649</v>
      </c>
      <c r="J3619">
        <f t="shared" si="285"/>
        <v>50178.941365828345</v>
      </c>
      <c r="K3619">
        <f t="shared" si="286"/>
        <v>2782.4274480809217</v>
      </c>
    </row>
    <row r="3620" spans="4:11" x14ac:dyDescent="0.35">
      <c r="D3620">
        <v>3611</v>
      </c>
      <c r="E3620" s="1">
        <v>44257</v>
      </c>
      <c r="F3620" s="1" t="str">
        <f t="shared" si="282"/>
        <v>Third halving</v>
      </c>
      <c r="G3620">
        <v>48502.8</v>
      </c>
      <c r="H3620">
        <f t="shared" si="283"/>
        <v>8617.8699762982924</v>
      </c>
      <c r="I3620">
        <f t="shared" si="284"/>
        <v>20825.930232475675</v>
      </c>
      <c r="J3620">
        <f t="shared" si="285"/>
        <v>50193.995048238088</v>
      </c>
      <c r="K3620">
        <f t="shared" si="286"/>
        <v>2788.5487884666995</v>
      </c>
    </row>
    <row r="3621" spans="4:11" x14ac:dyDescent="0.35">
      <c r="D3621">
        <v>3612</v>
      </c>
      <c r="E3621" s="1">
        <v>44258</v>
      </c>
      <c r="F3621" s="1" t="str">
        <f t="shared" si="282"/>
        <v>Third halving</v>
      </c>
      <c r="G3621">
        <v>50422.16</v>
      </c>
      <c r="H3621">
        <f t="shared" si="283"/>
        <v>8624.3333787805168</v>
      </c>
      <c r="I3621">
        <f t="shared" si="284"/>
        <v>20836.863845847729</v>
      </c>
      <c r="J3621">
        <f t="shared" si="285"/>
        <v>50209.053246752555</v>
      </c>
      <c r="K3621">
        <f t="shared" si="286"/>
        <v>2794.6835958013262</v>
      </c>
    </row>
    <row r="3622" spans="4:11" x14ac:dyDescent="0.35">
      <c r="D3622">
        <v>3613</v>
      </c>
      <c r="E3622" s="1">
        <v>44259</v>
      </c>
      <c r="F3622" s="1" t="str">
        <f t="shared" si="282"/>
        <v>Third halving</v>
      </c>
      <c r="G3622">
        <v>48365.14</v>
      </c>
      <c r="H3622">
        <f t="shared" si="283"/>
        <v>8630.8016288146027</v>
      </c>
      <c r="I3622">
        <f t="shared" si="284"/>
        <v>20847.803199366801</v>
      </c>
      <c r="J3622">
        <f t="shared" si="285"/>
        <v>50224.115962726581</v>
      </c>
      <c r="K3622">
        <f t="shared" si="286"/>
        <v>2800.8318997120891</v>
      </c>
    </row>
    <row r="3623" spans="4:11" x14ac:dyDescent="0.35">
      <c r="D3623">
        <v>3614</v>
      </c>
      <c r="E3623" s="1">
        <v>44260</v>
      </c>
      <c r="F3623" s="1" t="str">
        <f t="shared" si="282"/>
        <v>Third halving</v>
      </c>
      <c r="G3623">
        <v>48780.959999999999</v>
      </c>
      <c r="H3623">
        <f t="shared" si="283"/>
        <v>8637.2747300362134</v>
      </c>
      <c r="I3623">
        <f t="shared" si="284"/>
        <v>20858.748296046469</v>
      </c>
      <c r="J3623">
        <f t="shared" si="285"/>
        <v>50239.183197515398</v>
      </c>
      <c r="K3623">
        <f t="shared" si="286"/>
        <v>2806.9937298914556</v>
      </c>
    </row>
    <row r="3624" spans="4:11" x14ac:dyDescent="0.35">
      <c r="D3624">
        <v>3615</v>
      </c>
      <c r="E3624" s="1">
        <v>44261</v>
      </c>
      <c r="F3624" s="1" t="str">
        <f t="shared" si="282"/>
        <v>Third halving</v>
      </c>
      <c r="G3624">
        <v>48887.02</v>
      </c>
      <c r="H3624">
        <f t="shared" si="283"/>
        <v>8643.7526860837406</v>
      </c>
      <c r="I3624">
        <f t="shared" si="284"/>
        <v>20869.699138901895</v>
      </c>
      <c r="J3624">
        <f t="shared" si="285"/>
        <v>50254.25495247465</v>
      </c>
      <c r="K3624">
        <f t="shared" si="286"/>
        <v>2813.1691160972168</v>
      </c>
    </row>
    <row r="3625" spans="4:11" x14ac:dyDescent="0.35">
      <c r="D3625">
        <v>3616</v>
      </c>
      <c r="E3625" s="1">
        <v>44262</v>
      </c>
      <c r="F3625" s="1" t="str">
        <f t="shared" si="282"/>
        <v>Third halving</v>
      </c>
      <c r="G3625">
        <v>50985.94</v>
      </c>
      <c r="H3625">
        <f t="shared" si="283"/>
        <v>8650.2355005983045</v>
      </c>
      <c r="I3625">
        <f t="shared" si="284"/>
        <v>20880.65573094982</v>
      </c>
      <c r="J3625">
        <f t="shared" si="285"/>
        <v>50269.331228960393</v>
      </c>
      <c r="K3625">
        <f t="shared" si="286"/>
        <v>2819.3580881526304</v>
      </c>
    </row>
    <row r="3626" spans="4:11" x14ac:dyDescent="0.35">
      <c r="D3626">
        <v>3617</v>
      </c>
      <c r="E3626" s="1">
        <v>44263</v>
      </c>
      <c r="F3626" s="1" t="str">
        <f t="shared" si="282"/>
        <v>Third halving</v>
      </c>
      <c r="G3626">
        <v>52393.36</v>
      </c>
      <c r="H3626">
        <f t="shared" si="283"/>
        <v>8656.7231772237537</v>
      </c>
      <c r="I3626">
        <f t="shared" si="284"/>
        <v>20891.618075208571</v>
      </c>
      <c r="J3626">
        <f t="shared" si="285"/>
        <v>50284.412028329076</v>
      </c>
      <c r="K3626">
        <f t="shared" si="286"/>
        <v>2825.5606759465663</v>
      </c>
    </row>
    <row r="3627" spans="4:11" x14ac:dyDescent="0.35">
      <c r="D3627">
        <v>3618</v>
      </c>
      <c r="E3627" s="1">
        <v>44264</v>
      </c>
      <c r="F3627" s="1" t="str">
        <f t="shared" si="282"/>
        <v>Third halving</v>
      </c>
      <c r="G3627">
        <v>54932.33</v>
      </c>
      <c r="H3627">
        <f t="shared" si="283"/>
        <v>8663.215719606671</v>
      </c>
      <c r="I3627">
        <f t="shared" si="284"/>
        <v>20902.586174698059</v>
      </c>
      <c r="J3627">
        <f t="shared" si="285"/>
        <v>50299.497351937571</v>
      </c>
      <c r="K3627">
        <f t="shared" si="286"/>
        <v>2831.7769094336486</v>
      </c>
    </row>
    <row r="3628" spans="4:11" x14ac:dyDescent="0.35">
      <c r="D3628">
        <v>3619</v>
      </c>
      <c r="E3628" s="1">
        <v>44265</v>
      </c>
      <c r="F3628" s="1" t="str">
        <f t="shared" si="282"/>
        <v>Third halving</v>
      </c>
      <c r="G3628">
        <v>55890.25</v>
      </c>
      <c r="H3628">
        <f t="shared" si="283"/>
        <v>8669.7131313963764</v>
      </c>
      <c r="I3628">
        <f t="shared" si="284"/>
        <v>20913.560032439778</v>
      </c>
      <c r="J3628">
        <f t="shared" si="285"/>
        <v>50314.587201143149</v>
      </c>
      <c r="K3628">
        <f t="shared" si="286"/>
        <v>2838.0068186344024</v>
      </c>
    </row>
    <row r="3629" spans="4:11" x14ac:dyDescent="0.35">
      <c r="D3629">
        <v>3620</v>
      </c>
      <c r="E3629" s="1">
        <v>44266</v>
      </c>
      <c r="F3629" s="1" t="str">
        <f t="shared" si="282"/>
        <v>Third halving</v>
      </c>
      <c r="G3629">
        <v>57827.61</v>
      </c>
      <c r="H3629">
        <f t="shared" si="283"/>
        <v>8676.2154162449242</v>
      </c>
      <c r="I3629">
        <f t="shared" si="284"/>
        <v>20924.539651456813</v>
      </c>
      <c r="J3629">
        <f t="shared" si="285"/>
        <v>50329.68157730349</v>
      </c>
      <c r="K3629">
        <f t="shared" si="286"/>
        <v>2844.2504336353982</v>
      </c>
    </row>
    <row r="3630" spans="4:11" x14ac:dyDescent="0.35">
      <c r="D3630">
        <v>3621</v>
      </c>
      <c r="E3630" s="1">
        <v>44267</v>
      </c>
      <c r="F3630" s="1" t="str">
        <f t="shared" si="282"/>
        <v>Third halving</v>
      </c>
      <c r="G3630">
        <v>57254.9</v>
      </c>
      <c r="H3630">
        <f t="shared" si="283"/>
        <v>8682.7225778071079</v>
      </c>
      <c r="I3630">
        <f t="shared" si="284"/>
        <v>20935.525034773829</v>
      </c>
      <c r="J3630">
        <f t="shared" si="285"/>
        <v>50344.780481776681</v>
      </c>
      <c r="K3630">
        <f t="shared" si="286"/>
        <v>2850.5077845893961</v>
      </c>
    </row>
    <row r="3631" spans="4:11" x14ac:dyDescent="0.35">
      <c r="D3631">
        <v>3622</v>
      </c>
      <c r="E3631" s="1">
        <v>44268</v>
      </c>
      <c r="F3631" s="1" t="str">
        <f t="shared" si="282"/>
        <v>Third halving</v>
      </c>
      <c r="G3631">
        <v>61184.82</v>
      </c>
      <c r="H3631">
        <f t="shared" si="283"/>
        <v>8689.234619740464</v>
      </c>
      <c r="I3631">
        <f t="shared" si="284"/>
        <v>20946.516185417087</v>
      </c>
      <c r="J3631">
        <f t="shared" si="285"/>
        <v>50359.883915921215</v>
      </c>
      <c r="K3631">
        <f t="shared" si="286"/>
        <v>2856.7789017154928</v>
      </c>
    </row>
    <row r="3632" spans="4:11" x14ac:dyDescent="0.35">
      <c r="D3632">
        <v>3623</v>
      </c>
      <c r="E3632" s="1">
        <v>44269</v>
      </c>
      <c r="F3632" s="1" t="str">
        <f t="shared" si="282"/>
        <v>Third halving</v>
      </c>
      <c r="G3632">
        <v>58991.56</v>
      </c>
      <c r="H3632">
        <f t="shared" si="283"/>
        <v>8695.7515457052705</v>
      </c>
      <c r="I3632">
        <f t="shared" si="284"/>
        <v>20957.513106414433</v>
      </c>
      <c r="J3632">
        <f t="shared" si="285"/>
        <v>50374.991881095986</v>
      </c>
      <c r="K3632">
        <f t="shared" si="286"/>
        <v>2863.0638152992669</v>
      </c>
    </row>
    <row r="3633" spans="4:11" x14ac:dyDescent="0.35">
      <c r="D3633">
        <v>3624</v>
      </c>
      <c r="E3633" s="1">
        <v>44270</v>
      </c>
      <c r="F3633" s="1" t="str">
        <f t="shared" si="282"/>
        <v>Third halving</v>
      </c>
      <c r="G3633">
        <v>55652</v>
      </c>
      <c r="H3633">
        <f t="shared" si="283"/>
        <v>8702.2733593645498</v>
      </c>
      <c r="I3633">
        <f t="shared" si="284"/>
        <v>20968.515800795303</v>
      </c>
      <c r="J3633">
        <f t="shared" si="285"/>
        <v>50390.104378660311</v>
      </c>
      <c r="K3633">
        <f t="shared" si="286"/>
        <v>2869.3625556929251</v>
      </c>
    </row>
    <row r="3634" spans="4:11" x14ac:dyDescent="0.35">
      <c r="D3634">
        <v>3625</v>
      </c>
      <c r="E3634" s="1">
        <v>44271</v>
      </c>
      <c r="F3634" s="1" t="str">
        <f t="shared" si="282"/>
        <v>Third halving</v>
      </c>
      <c r="G3634">
        <v>56921.49</v>
      </c>
      <c r="H3634">
        <f t="shared" si="283"/>
        <v>8708.8000643840733</v>
      </c>
      <c r="I3634">
        <f t="shared" si="284"/>
        <v>20979.524271590722</v>
      </c>
      <c r="J3634">
        <f t="shared" si="285"/>
        <v>50405.221409973907</v>
      </c>
      <c r="K3634">
        <f t="shared" si="286"/>
        <v>2875.6751533154493</v>
      </c>
    </row>
    <row r="3635" spans="4:11" x14ac:dyDescent="0.35">
      <c r="D3635">
        <v>3626</v>
      </c>
      <c r="E3635" s="1">
        <v>44272</v>
      </c>
      <c r="F3635" s="1" t="str">
        <f t="shared" si="282"/>
        <v>Third halving</v>
      </c>
      <c r="G3635">
        <v>58899.97</v>
      </c>
      <c r="H3635">
        <f t="shared" si="283"/>
        <v>8715.3316644323622</v>
      </c>
      <c r="I3635">
        <f t="shared" si="284"/>
        <v>20990.53852183331</v>
      </c>
      <c r="J3635">
        <f t="shared" si="285"/>
        <v>50420.342976396896</v>
      </c>
      <c r="K3635">
        <f t="shared" si="286"/>
        <v>2882.0016386527432</v>
      </c>
    </row>
    <row r="3636" spans="4:11" x14ac:dyDescent="0.35">
      <c r="D3636">
        <v>3627</v>
      </c>
      <c r="E3636" s="1">
        <v>44273</v>
      </c>
      <c r="F3636" s="1" t="str">
        <f t="shared" si="282"/>
        <v>Third halving</v>
      </c>
      <c r="G3636">
        <v>57638.09</v>
      </c>
      <c r="H3636">
        <f t="shared" si="283"/>
        <v>8721.8681631806867</v>
      </c>
      <c r="I3636">
        <f t="shared" si="284"/>
        <v>21001.558554557276</v>
      </c>
      <c r="J3636">
        <f t="shared" si="285"/>
        <v>50435.469079289811</v>
      </c>
      <c r="K3636">
        <f t="shared" si="286"/>
        <v>2888.3420422577792</v>
      </c>
    </row>
    <row r="3637" spans="4:11" x14ac:dyDescent="0.35">
      <c r="D3637">
        <v>3628</v>
      </c>
      <c r="E3637" s="1">
        <v>44274</v>
      </c>
      <c r="F3637" s="1" t="str">
        <f t="shared" si="282"/>
        <v>Third halving</v>
      </c>
      <c r="G3637">
        <v>58069.25</v>
      </c>
      <c r="H3637">
        <f t="shared" si="283"/>
        <v>8728.4095643030723</v>
      </c>
      <c r="I3637">
        <f t="shared" si="284"/>
        <v>21012.584372798421</v>
      </c>
      <c r="J3637">
        <f t="shared" si="285"/>
        <v>50450.599720013597</v>
      </c>
      <c r="K3637">
        <f t="shared" si="286"/>
        <v>2894.6963947507461</v>
      </c>
    </row>
    <row r="3638" spans="4:11" x14ac:dyDescent="0.35">
      <c r="D3638">
        <v>3629</v>
      </c>
      <c r="E3638" s="1">
        <v>44275</v>
      </c>
      <c r="F3638" s="1" t="str">
        <f t="shared" si="282"/>
        <v>Third halving</v>
      </c>
      <c r="G3638">
        <v>58119.09</v>
      </c>
      <c r="H3638">
        <f t="shared" si="283"/>
        <v>8734.9558714763007</v>
      </c>
      <c r="I3638">
        <f t="shared" si="284"/>
        <v>21023.615979594142</v>
      </c>
      <c r="J3638">
        <f t="shared" si="285"/>
        <v>50465.734899929601</v>
      </c>
      <c r="K3638">
        <f t="shared" si="286"/>
        <v>2901.0647268191979</v>
      </c>
    </row>
    <row r="3639" spans="4:11" x14ac:dyDescent="0.35">
      <c r="D3639">
        <v>3630</v>
      </c>
      <c r="E3639" s="1">
        <v>44276</v>
      </c>
      <c r="F3639" s="1" t="str">
        <f t="shared" si="282"/>
        <v>Third halving</v>
      </c>
      <c r="G3639">
        <v>57372.97</v>
      </c>
      <c r="H3639">
        <f t="shared" si="283"/>
        <v>8741.507088379909</v>
      </c>
      <c r="I3639">
        <f t="shared" si="284"/>
        <v>21034.653377983432</v>
      </c>
      <c r="J3639">
        <f t="shared" si="285"/>
        <v>50480.874620399576</v>
      </c>
      <c r="K3639">
        <f t="shared" si="286"/>
        <v>2907.4470692181999</v>
      </c>
    </row>
    <row r="3640" spans="4:11" x14ac:dyDescent="0.35">
      <c r="D3640">
        <v>3631</v>
      </c>
      <c r="E3640" s="1">
        <v>44277</v>
      </c>
      <c r="F3640" s="1" t="str">
        <f t="shared" si="282"/>
        <v>Third halving</v>
      </c>
      <c r="G3640">
        <v>54091.96</v>
      </c>
      <c r="H3640">
        <f t="shared" si="283"/>
        <v>8748.0632186961939</v>
      </c>
      <c r="I3640">
        <f t="shared" si="284"/>
        <v>21045.696571006876</v>
      </c>
      <c r="J3640">
        <f t="shared" si="285"/>
        <v>50496.018882785691</v>
      </c>
      <c r="K3640">
        <f t="shared" si="286"/>
        <v>2913.8434527704799</v>
      </c>
    </row>
    <row r="3641" spans="4:11" x14ac:dyDescent="0.35">
      <c r="D3641">
        <v>3632</v>
      </c>
      <c r="E3641" s="1">
        <v>44278</v>
      </c>
      <c r="F3641" s="1" t="str">
        <f t="shared" si="282"/>
        <v>Third halving</v>
      </c>
      <c r="G3641">
        <v>54343.35</v>
      </c>
      <c r="H3641">
        <f t="shared" si="283"/>
        <v>8754.6242661102169</v>
      </c>
      <c r="I3641">
        <f t="shared" si="284"/>
        <v>21056.745561706655</v>
      </c>
      <c r="J3641">
        <f t="shared" si="285"/>
        <v>50511.167688450521</v>
      </c>
      <c r="K3641">
        <f t="shared" si="286"/>
        <v>2920.2539083665747</v>
      </c>
    </row>
    <row r="3642" spans="4:11" x14ac:dyDescent="0.35">
      <c r="D3642">
        <v>3633</v>
      </c>
      <c r="E3642" s="1">
        <v>44279</v>
      </c>
      <c r="F3642" s="1" t="str">
        <f t="shared" si="282"/>
        <v>Third halving</v>
      </c>
      <c r="G3642">
        <v>52291.85</v>
      </c>
      <c r="H3642">
        <f t="shared" si="283"/>
        <v>8761.1902343097991</v>
      </c>
      <c r="I3642">
        <f t="shared" si="284"/>
        <v>21067.800353126553</v>
      </c>
      <c r="J3642">
        <f t="shared" si="285"/>
        <v>50526.321038757058</v>
      </c>
      <c r="K3642">
        <f t="shared" si="286"/>
        <v>2926.678466964981</v>
      </c>
    </row>
    <row r="3643" spans="4:11" x14ac:dyDescent="0.35">
      <c r="D3643">
        <v>3634</v>
      </c>
      <c r="E3643" s="1">
        <v>44280</v>
      </c>
      <c r="F3643" s="1" t="str">
        <f t="shared" si="282"/>
        <v>Third halving</v>
      </c>
      <c r="G3643">
        <v>51344.27</v>
      </c>
      <c r="H3643">
        <f t="shared" si="283"/>
        <v>8767.7611269855315</v>
      </c>
      <c r="I3643">
        <f t="shared" si="284"/>
        <v>21078.860948311947</v>
      </c>
      <c r="J3643">
        <f t="shared" si="285"/>
        <v>50541.478935068684</v>
      </c>
      <c r="K3643">
        <f t="shared" si="286"/>
        <v>2933.1171595923038</v>
      </c>
    </row>
    <row r="3644" spans="4:11" x14ac:dyDescent="0.35">
      <c r="D3644">
        <v>3635</v>
      </c>
      <c r="E3644" s="1">
        <v>44281</v>
      </c>
      <c r="F3644" s="1" t="str">
        <f t="shared" si="282"/>
        <v>Third halving</v>
      </c>
      <c r="G3644">
        <v>55046.03</v>
      </c>
      <c r="H3644">
        <f t="shared" si="283"/>
        <v>8774.3369478307704</v>
      </c>
      <c r="I3644">
        <f t="shared" si="284"/>
        <v>21089.927350309812</v>
      </c>
      <c r="J3644">
        <f t="shared" si="285"/>
        <v>50556.641378749206</v>
      </c>
      <c r="K3644">
        <f t="shared" si="286"/>
        <v>2939.5700173434066</v>
      </c>
    </row>
    <row r="3645" spans="4:11" x14ac:dyDescent="0.35">
      <c r="D3645">
        <v>3636</v>
      </c>
      <c r="E3645" s="1">
        <v>44282</v>
      </c>
      <c r="F3645" s="1" t="str">
        <f t="shared" si="282"/>
        <v>Third halving</v>
      </c>
      <c r="G3645">
        <v>55853.77</v>
      </c>
      <c r="H3645">
        <f t="shared" si="283"/>
        <v>8780.9177005416441</v>
      </c>
      <c r="I3645">
        <f t="shared" si="284"/>
        <v>21100.999562168727</v>
      </c>
      <c r="J3645">
        <f t="shared" si="285"/>
        <v>50571.808371162828</v>
      </c>
      <c r="K3645">
        <f t="shared" si="286"/>
        <v>2946.0370713815619</v>
      </c>
    </row>
    <row r="3646" spans="4:11" x14ac:dyDescent="0.35">
      <c r="D3646">
        <v>3637</v>
      </c>
      <c r="E3646" s="1">
        <v>44283</v>
      </c>
      <c r="F3646" s="1" t="str">
        <f t="shared" si="282"/>
        <v>Third halving</v>
      </c>
      <c r="G3646">
        <v>55777.279999999999</v>
      </c>
      <c r="H3646">
        <f t="shared" si="283"/>
        <v>8787.503388817051</v>
      </c>
      <c r="I3646">
        <f t="shared" si="284"/>
        <v>21112.077586938867</v>
      </c>
      <c r="J3646">
        <f t="shared" si="285"/>
        <v>50586.979913674179</v>
      </c>
      <c r="K3646">
        <f t="shared" si="286"/>
        <v>2952.5183529386013</v>
      </c>
    </row>
    <row r="3647" spans="4:11" x14ac:dyDescent="0.35">
      <c r="D3647">
        <v>3638</v>
      </c>
      <c r="E3647" s="1">
        <v>44284</v>
      </c>
      <c r="F3647" s="1" t="str">
        <f t="shared" si="282"/>
        <v>Third halving</v>
      </c>
      <c r="G3647">
        <v>57641.55</v>
      </c>
      <c r="H3647">
        <f t="shared" si="283"/>
        <v>8794.0940163586638</v>
      </c>
      <c r="I3647">
        <f t="shared" si="284"/>
        <v>21123.161427672014</v>
      </c>
      <c r="J3647">
        <f t="shared" si="285"/>
        <v>50602.156007648278</v>
      </c>
      <c r="K3647">
        <f t="shared" si="286"/>
        <v>2959.0138933150661</v>
      </c>
    </row>
    <row r="3648" spans="4:11" x14ac:dyDescent="0.35">
      <c r="D3648">
        <v>3639</v>
      </c>
      <c r="E3648" s="1">
        <v>44285</v>
      </c>
      <c r="F3648" s="1" t="str">
        <f t="shared" si="282"/>
        <v>Third halving</v>
      </c>
      <c r="G3648">
        <v>58795.94</v>
      </c>
      <c r="H3648">
        <f t="shared" si="283"/>
        <v>8800.6895868709325</v>
      </c>
      <c r="I3648">
        <f t="shared" si="284"/>
        <v>21134.251087421544</v>
      </c>
      <c r="J3648">
        <f t="shared" si="285"/>
        <v>50617.33665445057</v>
      </c>
      <c r="K3648">
        <f t="shared" si="286"/>
        <v>2965.5237238803593</v>
      </c>
    </row>
    <row r="3649" spans="4:11" x14ac:dyDescent="0.35">
      <c r="D3649">
        <v>3640</v>
      </c>
      <c r="E3649" s="1">
        <v>44286</v>
      </c>
      <c r="F3649" s="1" t="str">
        <f t="shared" si="282"/>
        <v>Third halving</v>
      </c>
      <c r="G3649">
        <v>58793.84</v>
      </c>
      <c r="H3649">
        <f t="shared" si="283"/>
        <v>8807.2901040610868</v>
      </c>
      <c r="I3649">
        <f t="shared" si="284"/>
        <v>21145.346569242443</v>
      </c>
      <c r="J3649">
        <f t="shared" si="285"/>
        <v>50632.521855446903</v>
      </c>
      <c r="K3649">
        <f t="shared" si="286"/>
        <v>2972.0478760728961</v>
      </c>
    </row>
    <row r="3650" spans="4:11" x14ac:dyDescent="0.35">
      <c r="D3650">
        <v>3641</v>
      </c>
      <c r="E3650" s="1">
        <v>44287</v>
      </c>
      <c r="F3650" s="1" t="str">
        <f t="shared" si="282"/>
        <v>Third halving</v>
      </c>
      <c r="G3650">
        <v>58726.68</v>
      </c>
      <c r="H3650">
        <f t="shared" si="283"/>
        <v>8813.8955716391338</v>
      </c>
      <c r="I3650">
        <f t="shared" si="284"/>
        <v>21156.447876191298</v>
      </c>
      <c r="J3650">
        <f t="shared" si="285"/>
        <v>50647.711612003535</v>
      </c>
      <c r="K3650">
        <f t="shared" si="286"/>
        <v>2978.5863814002564</v>
      </c>
    </row>
    <row r="3651" spans="4:11" x14ac:dyDescent="0.35">
      <c r="D3651">
        <v>3642</v>
      </c>
      <c r="E3651" s="1">
        <v>44288</v>
      </c>
      <c r="F3651" s="1" t="str">
        <f t="shared" si="282"/>
        <v>Third halving</v>
      </c>
      <c r="G3651">
        <v>58981.11</v>
      </c>
      <c r="H3651">
        <f t="shared" si="283"/>
        <v>8820.5059933178636</v>
      </c>
      <c r="I3651">
        <f t="shared" si="284"/>
        <v>21167.555011326302</v>
      </c>
      <c r="J3651">
        <f t="shared" si="285"/>
        <v>50662.905925487132</v>
      </c>
      <c r="K3651">
        <f t="shared" si="286"/>
        <v>2985.1392714393369</v>
      </c>
    </row>
    <row r="3652" spans="4:11" x14ac:dyDescent="0.35">
      <c r="D3652">
        <v>3643</v>
      </c>
      <c r="E3652" s="1">
        <v>44289</v>
      </c>
      <c r="F3652" s="1" t="str">
        <f t="shared" si="282"/>
        <v>Third halving</v>
      </c>
      <c r="G3652">
        <v>57065.38</v>
      </c>
      <c r="H3652">
        <f t="shared" si="283"/>
        <v>8827.1213728128514</v>
      </c>
      <c r="I3652">
        <f t="shared" si="284"/>
        <v>21178.66797770725</v>
      </c>
      <c r="J3652">
        <f t="shared" si="285"/>
        <v>50678.104797264779</v>
      </c>
      <c r="K3652">
        <f t="shared" si="286"/>
        <v>2991.7065778365036</v>
      </c>
    </row>
    <row r="3653" spans="4:11" x14ac:dyDescent="0.35">
      <c r="D3653">
        <v>3644</v>
      </c>
      <c r="E3653" s="1">
        <v>44290</v>
      </c>
      <c r="F3653" s="1" t="str">
        <f t="shared" si="282"/>
        <v>Third halving</v>
      </c>
      <c r="G3653">
        <v>58221.75</v>
      </c>
      <c r="H3653">
        <f t="shared" si="283"/>
        <v>8833.7417138424607</v>
      </c>
      <c r="I3653">
        <f t="shared" si="284"/>
        <v>21189.786778395548</v>
      </c>
      <c r="J3653">
        <f t="shared" si="285"/>
        <v>50693.308228703958</v>
      </c>
      <c r="K3653">
        <f t="shared" si="286"/>
        <v>2998.288332307744</v>
      </c>
    </row>
    <row r="3654" spans="4:11" x14ac:dyDescent="0.35">
      <c r="D3654">
        <v>3645</v>
      </c>
      <c r="E3654" s="1">
        <v>44291</v>
      </c>
      <c r="F3654" s="1" t="str">
        <f t="shared" si="282"/>
        <v>Third halving</v>
      </c>
      <c r="G3654">
        <v>59140.68</v>
      </c>
      <c r="H3654">
        <f t="shared" si="283"/>
        <v>8840.3670201278437</v>
      </c>
      <c r="I3654">
        <f t="shared" si="284"/>
        <v>21200.911416454208</v>
      </c>
      <c r="J3654">
        <f t="shared" si="285"/>
        <v>50708.516221172569</v>
      </c>
      <c r="K3654">
        <f t="shared" si="286"/>
        <v>3004.8845666388211</v>
      </c>
    </row>
    <row r="3655" spans="4:11" x14ac:dyDescent="0.35">
      <c r="D3655">
        <v>3646</v>
      </c>
      <c r="E3655" s="1">
        <v>44292</v>
      </c>
      <c r="F3655" s="1" t="str">
        <f t="shared" si="282"/>
        <v>Third halving</v>
      </c>
      <c r="G3655">
        <v>58011.41</v>
      </c>
      <c r="H3655">
        <f t="shared" si="283"/>
        <v>8846.9972953929391</v>
      </c>
      <c r="I3655">
        <f t="shared" si="284"/>
        <v>21212.041894947848</v>
      </c>
      <c r="J3655">
        <f t="shared" si="285"/>
        <v>50723.728776038923</v>
      </c>
      <c r="K3655">
        <f t="shared" si="286"/>
        <v>3011.4953126854266</v>
      </c>
    </row>
    <row r="3656" spans="4:11" x14ac:dyDescent="0.35">
      <c r="D3656">
        <v>3647</v>
      </c>
      <c r="E3656" s="1">
        <v>44293</v>
      </c>
      <c r="F3656" s="1" t="str">
        <f t="shared" si="282"/>
        <v>Third halving</v>
      </c>
      <c r="G3656">
        <v>55950.97</v>
      </c>
      <c r="H3656">
        <f t="shared" si="283"/>
        <v>8853.6325433644834</v>
      </c>
      <c r="I3656">
        <f t="shared" si="284"/>
        <v>21223.178216942699</v>
      </c>
      <c r="J3656">
        <f t="shared" si="285"/>
        <v>50738.945894671735</v>
      </c>
      <c r="K3656">
        <f t="shared" si="286"/>
        <v>3018.1206023733343</v>
      </c>
    </row>
    <row r="3657" spans="4:11" x14ac:dyDescent="0.35">
      <c r="D3657">
        <v>3648</v>
      </c>
      <c r="E3657" s="1">
        <v>44294</v>
      </c>
      <c r="F3657" s="1" t="str">
        <f t="shared" si="282"/>
        <v>Third halving</v>
      </c>
      <c r="G3657">
        <v>58087.18</v>
      </c>
      <c r="H3657">
        <f t="shared" si="283"/>
        <v>8860.2727677720068</v>
      </c>
      <c r="I3657">
        <f t="shared" si="284"/>
        <v>21234.320385506595</v>
      </c>
      <c r="J3657">
        <f t="shared" si="285"/>
        <v>50754.167578440138</v>
      </c>
      <c r="K3657">
        <f t="shared" si="286"/>
        <v>3024.7604676985557</v>
      </c>
    </row>
    <row r="3658" spans="4:11" x14ac:dyDescent="0.35">
      <c r="D3658">
        <v>3649</v>
      </c>
      <c r="E3658" s="1">
        <v>44295</v>
      </c>
      <c r="F3658" s="1" t="str">
        <f t="shared" si="282"/>
        <v>Third halving</v>
      </c>
      <c r="G3658">
        <v>58119.59</v>
      </c>
      <c r="H3658">
        <f t="shared" si="283"/>
        <v>8866.9179723478355</v>
      </c>
      <c r="I3658">
        <f t="shared" si="284"/>
        <v>21245.468403708986</v>
      </c>
      <c r="J3658">
        <f t="shared" si="285"/>
        <v>50769.39382871367</v>
      </c>
      <c r="K3658">
        <f t="shared" si="286"/>
        <v>3031.4149407274922</v>
      </c>
    </row>
    <row r="3659" spans="4:11" x14ac:dyDescent="0.35">
      <c r="D3659">
        <v>3650</v>
      </c>
      <c r="E3659" s="1">
        <v>44296</v>
      </c>
      <c r="F3659" s="1" t="str">
        <f t="shared" ref="F3659:F3722" si="287">INDEX($C$2:$C$6,MATCH(E3659,$B$2:$B$6,1))</f>
        <v>Third halving</v>
      </c>
      <c r="G3659">
        <v>59791.839999999997</v>
      </c>
      <c r="H3659">
        <f t="shared" si="283"/>
        <v>8873.568160827097</v>
      </c>
      <c r="I3659">
        <f t="shared" si="284"/>
        <v>21256.622274620935</v>
      </c>
      <c r="J3659">
        <f t="shared" si="285"/>
        <v>50784.624646862285</v>
      </c>
      <c r="K3659">
        <f t="shared" si="286"/>
        <v>3038.0840535970924</v>
      </c>
    </row>
    <row r="3660" spans="4:11" x14ac:dyDescent="0.35">
      <c r="D3660">
        <v>3651</v>
      </c>
      <c r="E3660" s="1">
        <v>44297</v>
      </c>
      <c r="F3660" s="1" t="str">
        <f t="shared" si="287"/>
        <v>Third halving</v>
      </c>
      <c r="G3660">
        <v>59990.87</v>
      </c>
      <c r="H3660">
        <f t="shared" ref="H3660:H3723" si="288">H3659*(1+INDEX(H$2:H$6,MATCH($F3660,$C$2:$C$6,0)))</f>
        <v>8880.2233369477181</v>
      </c>
      <c r="I3660">
        <f t="shared" ref="I3660:I3723" si="289">I3659*(1+INDEX(I$2:I$6,MATCH($F3660,$C$2:$C$6,0)))</f>
        <v>21267.782001315114</v>
      </c>
      <c r="J3660">
        <f t="shared" ref="J3660:J3723" si="290">J3659*(1+INDEX(J$2:J$6,MATCH($F3660,$C$2:$C$6,0)))</f>
        <v>50799.860034256344</v>
      </c>
      <c r="K3660">
        <f t="shared" ref="K3660:K3723" si="291">K3659*(1+$K$7)</f>
        <v>3044.7678385150061</v>
      </c>
    </row>
    <row r="3661" spans="4:11" x14ac:dyDescent="0.35">
      <c r="D3661">
        <v>3652</v>
      </c>
      <c r="E3661" s="1">
        <v>44298</v>
      </c>
      <c r="F3661" s="1" t="str">
        <f t="shared" si="287"/>
        <v>Third halving</v>
      </c>
      <c r="G3661">
        <v>59856.71</v>
      </c>
      <c r="H3661">
        <f t="shared" si="288"/>
        <v>8886.8835044504285</v>
      </c>
      <c r="I3661">
        <f t="shared" si="289"/>
        <v>21278.947586865808</v>
      </c>
      <c r="J3661">
        <f t="shared" si="290"/>
        <v>50815.099992266616</v>
      </c>
      <c r="K3661">
        <f t="shared" si="291"/>
        <v>3051.4663277597392</v>
      </c>
    </row>
    <row r="3662" spans="4:11" x14ac:dyDescent="0.35">
      <c r="D3662">
        <v>3653</v>
      </c>
      <c r="E3662" s="1">
        <v>44299</v>
      </c>
      <c r="F3662" s="1" t="str">
        <f t="shared" si="287"/>
        <v>Third halving</v>
      </c>
      <c r="G3662">
        <v>63564.83</v>
      </c>
      <c r="H3662">
        <f t="shared" si="288"/>
        <v>8893.5486670787668</v>
      </c>
      <c r="I3662">
        <f t="shared" si="289"/>
        <v>21290.119034348914</v>
      </c>
      <c r="J3662">
        <f t="shared" si="290"/>
        <v>50830.344522264291</v>
      </c>
      <c r="K3662">
        <f t="shared" si="291"/>
        <v>3058.1795536808104</v>
      </c>
    </row>
    <row r="3663" spans="4:11" x14ac:dyDescent="0.35">
      <c r="D3663">
        <v>3654</v>
      </c>
      <c r="E3663" s="1">
        <v>44300</v>
      </c>
      <c r="F3663" s="1" t="str">
        <f t="shared" si="287"/>
        <v>Third halving</v>
      </c>
      <c r="G3663">
        <v>62954.58</v>
      </c>
      <c r="H3663">
        <f t="shared" si="288"/>
        <v>8900.2188285790762</v>
      </c>
      <c r="I3663">
        <f t="shared" si="289"/>
        <v>21301.296346841951</v>
      </c>
      <c r="J3663">
        <f t="shared" si="290"/>
        <v>50845.593625620968</v>
      </c>
      <c r="K3663">
        <f t="shared" si="291"/>
        <v>3064.9075486989082</v>
      </c>
    </row>
    <row r="3664" spans="4:11" x14ac:dyDescent="0.35">
      <c r="D3664">
        <v>3655</v>
      </c>
      <c r="E3664" s="1">
        <v>44301</v>
      </c>
      <c r="F3664" s="1" t="str">
        <f t="shared" si="287"/>
        <v>Third halving</v>
      </c>
      <c r="G3664">
        <v>63223.76</v>
      </c>
      <c r="H3664">
        <f t="shared" si="288"/>
        <v>8906.8939927005104</v>
      </c>
      <c r="I3664">
        <f t="shared" si="289"/>
        <v>21312.479527424046</v>
      </c>
      <c r="J3664">
        <f t="shared" si="290"/>
        <v>50860.847303708651</v>
      </c>
      <c r="K3664">
        <f t="shared" si="291"/>
        <v>3071.6503453060459</v>
      </c>
    </row>
    <row r="3665" spans="4:11" x14ac:dyDescent="0.35">
      <c r="D3665">
        <v>3656</v>
      </c>
      <c r="E3665" s="1">
        <v>44302</v>
      </c>
      <c r="F3665" s="1" t="str">
        <f t="shared" si="287"/>
        <v>Third halving</v>
      </c>
      <c r="G3665">
        <v>61394.879999999997</v>
      </c>
      <c r="H3665">
        <f t="shared" si="288"/>
        <v>8913.5741631950368</v>
      </c>
      <c r="I3665">
        <f t="shared" si="289"/>
        <v>21323.668579175945</v>
      </c>
      <c r="J3665">
        <f t="shared" si="290"/>
        <v>50876.105557899762</v>
      </c>
      <c r="K3665">
        <f t="shared" si="291"/>
        <v>3078.4079760657191</v>
      </c>
    </row>
    <row r="3666" spans="4:11" x14ac:dyDescent="0.35">
      <c r="D3666">
        <v>3657</v>
      </c>
      <c r="E3666" s="1">
        <v>44303</v>
      </c>
      <c r="F3666" s="1" t="str">
        <f t="shared" si="287"/>
        <v>Third halving</v>
      </c>
      <c r="G3666">
        <v>60023.51</v>
      </c>
      <c r="H3666">
        <f t="shared" si="288"/>
        <v>8920.2593438174335</v>
      </c>
      <c r="I3666">
        <f t="shared" si="289"/>
        <v>21334.863505180016</v>
      </c>
      <c r="J3666">
        <f t="shared" si="290"/>
        <v>50891.368389567127</v>
      </c>
      <c r="K3666">
        <f t="shared" si="291"/>
        <v>3085.1804736130634</v>
      </c>
    </row>
    <row r="3667" spans="4:11" x14ac:dyDescent="0.35">
      <c r="D3667">
        <v>3658</v>
      </c>
      <c r="E3667" s="1">
        <v>44304</v>
      </c>
      <c r="F3667" s="1" t="str">
        <f t="shared" si="287"/>
        <v>Third halving</v>
      </c>
      <c r="G3667">
        <v>56232.37</v>
      </c>
      <c r="H3667">
        <f t="shared" si="288"/>
        <v>8926.9495383252961</v>
      </c>
      <c r="I3667">
        <f t="shared" si="289"/>
        <v>21346.064308520239</v>
      </c>
      <c r="J3667">
        <f t="shared" si="290"/>
        <v>50906.635800083997</v>
      </c>
      <c r="K3667">
        <f t="shared" si="291"/>
        <v>3091.9678706550121</v>
      </c>
    </row>
    <row r="3668" spans="4:11" x14ac:dyDescent="0.35">
      <c r="D3668">
        <v>3659</v>
      </c>
      <c r="E3668" s="1">
        <v>44305</v>
      </c>
      <c r="F3668" s="1" t="str">
        <f t="shared" si="287"/>
        <v>Third halving</v>
      </c>
      <c r="G3668">
        <v>55668.22</v>
      </c>
      <c r="H3668">
        <f t="shared" si="288"/>
        <v>8933.6447504790394</v>
      </c>
      <c r="I3668">
        <f t="shared" si="289"/>
        <v>21357.270992282214</v>
      </c>
      <c r="J3668">
        <f t="shared" si="290"/>
        <v>50921.907790824022</v>
      </c>
      <c r="K3668">
        <f t="shared" si="291"/>
        <v>3098.7701999704532</v>
      </c>
    </row>
    <row r="3669" spans="4:11" x14ac:dyDescent="0.35">
      <c r="D3669">
        <v>3660</v>
      </c>
      <c r="E3669" s="1">
        <v>44306</v>
      </c>
      <c r="F3669" s="1" t="str">
        <f t="shared" si="287"/>
        <v>Third halving</v>
      </c>
      <c r="G3669">
        <v>56499.27</v>
      </c>
      <c r="H3669">
        <f t="shared" si="288"/>
        <v>8940.3449840418998</v>
      </c>
      <c r="I3669">
        <f t="shared" si="289"/>
        <v>21368.483559553166</v>
      </c>
      <c r="J3669">
        <f t="shared" si="290"/>
        <v>50937.184363161265</v>
      </c>
      <c r="K3669">
        <f t="shared" si="291"/>
        <v>3105.587494410388</v>
      </c>
    </row>
    <row r="3670" spans="4:11" x14ac:dyDescent="0.35">
      <c r="D3670">
        <v>3661</v>
      </c>
      <c r="E3670" s="1">
        <v>44307</v>
      </c>
      <c r="F3670" s="1" t="str">
        <f t="shared" si="287"/>
        <v>Third halving</v>
      </c>
      <c r="G3670">
        <v>53812.07</v>
      </c>
      <c r="H3670">
        <f t="shared" si="288"/>
        <v>8947.0502427799311</v>
      </c>
      <c r="I3670">
        <f t="shared" si="289"/>
        <v>21379.702013421935</v>
      </c>
      <c r="J3670">
        <f t="shared" si="290"/>
        <v>50952.465518470213</v>
      </c>
      <c r="K3670">
        <f t="shared" si="291"/>
        <v>3112.4197868980909</v>
      </c>
    </row>
    <row r="3671" spans="4:11" x14ac:dyDescent="0.35">
      <c r="D3671">
        <v>3662</v>
      </c>
      <c r="E3671" s="1">
        <v>44308</v>
      </c>
      <c r="F3671" s="1" t="str">
        <f t="shared" si="287"/>
        <v>Third halving</v>
      </c>
      <c r="G3671">
        <v>51722.13</v>
      </c>
      <c r="H3671">
        <f t="shared" si="288"/>
        <v>8953.7605304620156</v>
      </c>
      <c r="I3671">
        <f t="shared" si="289"/>
        <v>21390.926356978984</v>
      </c>
      <c r="J3671">
        <f t="shared" si="290"/>
        <v>50967.751258125754</v>
      </c>
      <c r="K3671">
        <f t="shared" si="291"/>
        <v>3119.2671104292667</v>
      </c>
    </row>
    <row r="3672" spans="4:11" x14ac:dyDescent="0.35">
      <c r="D3672">
        <v>3663</v>
      </c>
      <c r="E3672" s="1">
        <v>44309</v>
      </c>
      <c r="F3672" s="1" t="str">
        <f t="shared" si="287"/>
        <v>Third halving</v>
      </c>
      <c r="G3672">
        <v>51161.14</v>
      </c>
      <c r="H3672">
        <f t="shared" si="288"/>
        <v>8960.4758508598625</v>
      </c>
      <c r="I3672">
        <f t="shared" si="289"/>
        <v>21402.156593316398</v>
      </c>
      <c r="J3672">
        <f t="shared" si="290"/>
        <v>50983.041583503189</v>
      </c>
      <c r="K3672">
        <f t="shared" si="291"/>
        <v>3126.1294980722109</v>
      </c>
    </row>
    <row r="3673" spans="4:11" x14ac:dyDescent="0.35">
      <c r="D3673">
        <v>3664</v>
      </c>
      <c r="E3673" s="1">
        <v>44310</v>
      </c>
      <c r="F3673" s="1" t="str">
        <f t="shared" si="287"/>
        <v>Third halving</v>
      </c>
      <c r="G3673">
        <v>50123.73</v>
      </c>
      <c r="H3673">
        <f t="shared" si="288"/>
        <v>8967.1962077480075</v>
      </c>
      <c r="I3673">
        <f t="shared" si="289"/>
        <v>21413.39272552789</v>
      </c>
      <c r="J3673">
        <f t="shared" si="290"/>
        <v>50998.336495978241</v>
      </c>
      <c r="K3673">
        <f t="shared" si="291"/>
        <v>3133.0069829679696</v>
      </c>
    </row>
    <row r="3674" spans="4:11" x14ac:dyDescent="0.35">
      <c r="D3674">
        <v>3665</v>
      </c>
      <c r="E3674" s="1">
        <v>44311</v>
      </c>
      <c r="F3674" s="1" t="str">
        <f t="shared" si="287"/>
        <v>Third halving</v>
      </c>
      <c r="G3674">
        <v>49128.24</v>
      </c>
      <c r="H3674">
        <f t="shared" si="288"/>
        <v>8973.9216049038187</v>
      </c>
      <c r="I3674">
        <f t="shared" si="289"/>
        <v>21424.634756708794</v>
      </c>
      <c r="J3674">
        <f t="shared" si="290"/>
        <v>51013.635996927034</v>
      </c>
      <c r="K3674">
        <f t="shared" si="291"/>
        <v>3139.899598330499</v>
      </c>
    </row>
    <row r="3675" spans="4:11" x14ac:dyDescent="0.35">
      <c r="D3675">
        <v>3666</v>
      </c>
      <c r="E3675" s="1">
        <v>44312</v>
      </c>
      <c r="F3675" s="1" t="str">
        <f t="shared" si="287"/>
        <v>Third halving</v>
      </c>
      <c r="G3675">
        <v>54069.51</v>
      </c>
      <c r="H3675">
        <f t="shared" si="288"/>
        <v>8980.6520461074961</v>
      </c>
      <c r="I3675">
        <f t="shared" si="289"/>
        <v>21435.88268995607</v>
      </c>
      <c r="J3675">
        <f t="shared" si="290"/>
        <v>51028.940087726114</v>
      </c>
      <c r="K3675">
        <f t="shared" si="291"/>
        <v>3146.8073774468262</v>
      </c>
    </row>
    <row r="3676" spans="4:11" x14ac:dyDescent="0.35">
      <c r="D3676">
        <v>3667</v>
      </c>
      <c r="E3676" s="1">
        <v>44313</v>
      </c>
      <c r="F3676" s="1" t="str">
        <f t="shared" si="287"/>
        <v>Third halving</v>
      </c>
      <c r="G3676">
        <v>55066.080000000002</v>
      </c>
      <c r="H3676">
        <f t="shared" si="288"/>
        <v>8987.3875351420775</v>
      </c>
      <c r="I3676">
        <f t="shared" si="289"/>
        <v>21447.136528368301</v>
      </c>
      <c r="J3676">
        <f t="shared" si="290"/>
        <v>51044.248769752434</v>
      </c>
      <c r="K3676">
        <f t="shared" si="291"/>
        <v>3153.7303536772092</v>
      </c>
    </row>
    <row r="3677" spans="4:11" x14ac:dyDescent="0.35">
      <c r="D3677">
        <v>3668</v>
      </c>
      <c r="E3677" s="1">
        <v>44314</v>
      </c>
      <c r="F3677" s="1" t="str">
        <f t="shared" si="287"/>
        <v>Third halving</v>
      </c>
      <c r="G3677">
        <v>54877.7</v>
      </c>
      <c r="H3677">
        <f t="shared" si="288"/>
        <v>8994.1280757934346</v>
      </c>
      <c r="I3677">
        <f t="shared" si="289"/>
        <v>21458.396275045696</v>
      </c>
      <c r="J3677">
        <f t="shared" si="290"/>
        <v>51059.562044383361</v>
      </c>
      <c r="K3677">
        <f t="shared" si="291"/>
        <v>3160.668560455299</v>
      </c>
    </row>
    <row r="3678" spans="4:11" x14ac:dyDescent="0.35">
      <c r="D3678">
        <v>3669</v>
      </c>
      <c r="E3678" s="1">
        <v>44315</v>
      </c>
      <c r="F3678" s="1" t="str">
        <f t="shared" si="287"/>
        <v>Third halving</v>
      </c>
      <c r="G3678">
        <v>53579.95</v>
      </c>
      <c r="H3678">
        <f t="shared" si="288"/>
        <v>9000.8736718502805</v>
      </c>
      <c r="I3678">
        <f t="shared" si="289"/>
        <v>21469.661933090098</v>
      </c>
      <c r="J3678">
        <f t="shared" si="290"/>
        <v>51074.879912996672</v>
      </c>
      <c r="K3678">
        <f t="shared" si="291"/>
        <v>3167.6220312883006</v>
      </c>
    </row>
    <row r="3679" spans="4:11" x14ac:dyDescent="0.35">
      <c r="D3679">
        <v>3670</v>
      </c>
      <c r="E3679" s="1">
        <v>44316</v>
      </c>
      <c r="F3679" s="1" t="str">
        <f t="shared" si="287"/>
        <v>Third halving</v>
      </c>
      <c r="G3679">
        <v>57736.85</v>
      </c>
      <c r="H3679">
        <f t="shared" si="288"/>
        <v>9007.6243271041676</v>
      </c>
      <c r="I3679">
        <f t="shared" si="289"/>
        <v>21480.933505604971</v>
      </c>
      <c r="J3679">
        <f t="shared" si="290"/>
        <v>51090.20237697057</v>
      </c>
      <c r="K3679">
        <f t="shared" si="291"/>
        <v>3174.5907997571348</v>
      </c>
    </row>
    <row r="3680" spans="4:11" x14ac:dyDescent="0.35">
      <c r="D3680">
        <v>3671</v>
      </c>
      <c r="E3680" s="1">
        <v>44317</v>
      </c>
      <c r="F3680" s="1" t="str">
        <f t="shared" si="287"/>
        <v>Third halving</v>
      </c>
      <c r="G3680">
        <v>57836</v>
      </c>
      <c r="H3680">
        <f t="shared" si="288"/>
        <v>9014.3800453494969</v>
      </c>
      <c r="I3680">
        <f t="shared" si="289"/>
        <v>21492.210995695415</v>
      </c>
      <c r="J3680">
        <f t="shared" si="290"/>
        <v>51105.529437683661</v>
      </c>
      <c r="K3680">
        <f t="shared" si="291"/>
        <v>3181.5748995166005</v>
      </c>
    </row>
    <row r="3681" spans="4:11" x14ac:dyDescent="0.35">
      <c r="D3681">
        <v>3672</v>
      </c>
      <c r="E3681" s="1">
        <v>44318</v>
      </c>
      <c r="F3681" s="1" t="str">
        <f t="shared" si="287"/>
        <v>Third halving</v>
      </c>
      <c r="G3681">
        <v>56608.800000000003</v>
      </c>
      <c r="H3681">
        <f t="shared" si="288"/>
        <v>9021.1408303835087</v>
      </c>
      <c r="I3681">
        <f t="shared" si="289"/>
        <v>21503.494406468159</v>
      </c>
      <c r="J3681">
        <f t="shared" si="290"/>
        <v>51120.861096514964</v>
      </c>
      <c r="K3681">
        <f t="shared" si="291"/>
        <v>3188.5743642955367</v>
      </c>
    </row>
    <row r="3682" spans="4:11" x14ac:dyDescent="0.35">
      <c r="D3682">
        <v>3673</v>
      </c>
      <c r="E3682" s="1">
        <v>44319</v>
      </c>
      <c r="F3682" s="1" t="str">
        <f t="shared" si="287"/>
        <v>Third halving</v>
      </c>
      <c r="G3682">
        <v>57189.48</v>
      </c>
      <c r="H3682">
        <f t="shared" si="288"/>
        <v>9027.9066860062958</v>
      </c>
      <c r="I3682">
        <f t="shared" si="289"/>
        <v>21514.783741031555</v>
      </c>
      <c r="J3682">
        <f t="shared" si="290"/>
        <v>51136.19735484392</v>
      </c>
      <c r="K3682">
        <f t="shared" si="291"/>
        <v>3195.5892278969868</v>
      </c>
    </row>
    <row r="3683" spans="4:11" x14ac:dyDescent="0.35">
      <c r="D3683">
        <v>3674</v>
      </c>
      <c r="E3683" s="1">
        <v>44320</v>
      </c>
      <c r="F3683" s="1" t="str">
        <f t="shared" si="287"/>
        <v>Third halving</v>
      </c>
      <c r="G3683">
        <v>53240.33</v>
      </c>
      <c r="H3683">
        <f t="shared" si="288"/>
        <v>9034.677616020801</v>
      </c>
      <c r="I3683">
        <f t="shared" si="289"/>
        <v>21526.0790024956</v>
      </c>
      <c r="J3683">
        <f t="shared" si="290"/>
        <v>51151.538214050372</v>
      </c>
      <c r="K3683">
        <f t="shared" si="291"/>
        <v>3202.6195241983601</v>
      </c>
    </row>
    <row r="3684" spans="4:11" x14ac:dyDescent="0.35">
      <c r="D3684">
        <v>3675</v>
      </c>
      <c r="E3684" s="1">
        <v>44321</v>
      </c>
      <c r="F3684" s="1" t="str">
        <f t="shared" si="287"/>
        <v>Third halving</v>
      </c>
      <c r="G3684">
        <v>57501.21</v>
      </c>
      <c r="H3684">
        <f t="shared" si="288"/>
        <v>9041.4536242328177</v>
      </c>
      <c r="I3684">
        <f t="shared" si="289"/>
        <v>21537.380193971912</v>
      </c>
      <c r="J3684">
        <f t="shared" si="290"/>
        <v>51166.883675514582</v>
      </c>
      <c r="K3684">
        <f t="shared" si="291"/>
        <v>3209.6652871515962</v>
      </c>
    </row>
    <row r="3685" spans="4:11" x14ac:dyDescent="0.35">
      <c r="D3685">
        <v>3676</v>
      </c>
      <c r="E3685" s="1">
        <v>44322</v>
      </c>
      <c r="F3685" s="1" t="str">
        <f t="shared" si="287"/>
        <v>Third halving</v>
      </c>
      <c r="G3685">
        <v>56437.98</v>
      </c>
      <c r="H3685">
        <f t="shared" si="288"/>
        <v>9048.2347144509931</v>
      </c>
      <c r="I3685">
        <f t="shared" si="289"/>
        <v>21548.68731857375</v>
      </c>
      <c r="J3685">
        <f t="shared" si="290"/>
        <v>51182.233740617237</v>
      </c>
      <c r="K3685">
        <f t="shared" si="291"/>
        <v>3216.7265507833295</v>
      </c>
    </row>
    <row r="3686" spans="4:11" x14ac:dyDescent="0.35">
      <c r="D3686">
        <v>3677</v>
      </c>
      <c r="E3686" s="1">
        <v>44323</v>
      </c>
      <c r="F3686" s="1" t="str">
        <f t="shared" si="287"/>
        <v>Third halving</v>
      </c>
      <c r="G3686">
        <v>57351.06</v>
      </c>
      <c r="H3686">
        <f t="shared" si="288"/>
        <v>9055.0208904868323</v>
      </c>
      <c r="I3686">
        <f t="shared" si="289"/>
        <v>21560.000379416004</v>
      </c>
      <c r="J3686">
        <f t="shared" si="290"/>
        <v>51197.588410739423</v>
      </c>
      <c r="K3686">
        <f t="shared" si="291"/>
        <v>3223.8033491950528</v>
      </c>
    </row>
    <row r="3687" spans="4:11" x14ac:dyDescent="0.35">
      <c r="D3687">
        <v>3678</v>
      </c>
      <c r="E3687" s="1">
        <v>44324</v>
      </c>
      <c r="F3687" s="1" t="str">
        <f t="shared" si="287"/>
        <v>Third halving</v>
      </c>
      <c r="G3687">
        <v>58940.02</v>
      </c>
      <c r="H3687">
        <f t="shared" si="288"/>
        <v>9061.8121561546977</v>
      </c>
      <c r="I3687">
        <f t="shared" si="289"/>
        <v>21571.319379615201</v>
      </c>
      <c r="J3687">
        <f t="shared" si="290"/>
        <v>51212.94768726264</v>
      </c>
      <c r="K3687">
        <f t="shared" si="291"/>
        <v>3230.8957165632819</v>
      </c>
    </row>
    <row r="3688" spans="4:11" x14ac:dyDescent="0.35">
      <c r="D3688">
        <v>3679</v>
      </c>
      <c r="E3688" s="1">
        <v>44325</v>
      </c>
      <c r="F3688" s="1" t="str">
        <f t="shared" si="287"/>
        <v>Third halving</v>
      </c>
      <c r="G3688">
        <v>58290.33</v>
      </c>
      <c r="H3688">
        <f t="shared" si="288"/>
        <v>9068.6085152718133</v>
      </c>
      <c r="I3688">
        <f t="shared" si="289"/>
        <v>21582.6443222895</v>
      </c>
      <c r="J3688">
        <f t="shared" si="290"/>
        <v>51228.311571568818</v>
      </c>
      <c r="K3688">
        <f t="shared" si="291"/>
        <v>3238.003687139721</v>
      </c>
    </row>
    <row r="3689" spans="4:11" x14ac:dyDescent="0.35">
      <c r="D3689">
        <v>3680</v>
      </c>
      <c r="E3689" s="1">
        <v>44326</v>
      </c>
      <c r="F3689" s="1" t="str">
        <f t="shared" si="287"/>
        <v>Third halving</v>
      </c>
      <c r="G3689">
        <v>55862.21</v>
      </c>
      <c r="H3689">
        <f t="shared" si="288"/>
        <v>9075.4099716582678</v>
      </c>
      <c r="I3689">
        <f t="shared" si="289"/>
        <v>21593.975210558703</v>
      </c>
      <c r="J3689">
        <f t="shared" si="290"/>
        <v>51243.680065040287</v>
      </c>
      <c r="K3689">
        <f t="shared" si="291"/>
        <v>3245.1272952514282</v>
      </c>
    </row>
    <row r="3690" spans="4:11" x14ac:dyDescent="0.35">
      <c r="D3690">
        <v>3681</v>
      </c>
      <c r="E3690" s="1">
        <v>44327</v>
      </c>
      <c r="F3690" s="1" t="str">
        <f t="shared" si="287"/>
        <v>Third halving</v>
      </c>
      <c r="G3690">
        <v>56737.84</v>
      </c>
      <c r="H3690">
        <f t="shared" si="288"/>
        <v>9082.2165291370111</v>
      </c>
      <c r="I3690">
        <f t="shared" si="289"/>
        <v>21605.312047544248</v>
      </c>
      <c r="J3690">
        <f t="shared" si="290"/>
        <v>51259.0531690598</v>
      </c>
      <c r="K3690">
        <f t="shared" si="291"/>
        <v>3252.2665753009815</v>
      </c>
    </row>
    <row r="3691" spans="4:11" x14ac:dyDescent="0.35">
      <c r="D3691">
        <v>3682</v>
      </c>
      <c r="E3691" s="1">
        <v>44328</v>
      </c>
      <c r="F3691" s="1" t="str">
        <f t="shared" si="287"/>
        <v>Third halving</v>
      </c>
      <c r="G3691">
        <v>49514.98</v>
      </c>
      <c r="H3691">
        <f t="shared" si="288"/>
        <v>9089.0281915338637</v>
      </c>
      <c r="I3691">
        <f t="shared" si="289"/>
        <v>21616.654836369213</v>
      </c>
      <c r="J3691">
        <f t="shared" si="290"/>
        <v>51274.430885010515</v>
      </c>
      <c r="K3691">
        <f t="shared" si="291"/>
        <v>3259.4215617666437</v>
      </c>
    </row>
    <row r="3692" spans="4:11" x14ac:dyDescent="0.35">
      <c r="D3692">
        <v>3683</v>
      </c>
      <c r="E3692" s="1">
        <v>44329</v>
      </c>
      <c r="F3692" s="1" t="str">
        <f t="shared" si="287"/>
        <v>Third halving</v>
      </c>
      <c r="G3692">
        <v>49724.31</v>
      </c>
      <c r="H3692">
        <f t="shared" si="288"/>
        <v>9095.8449626775146</v>
      </c>
      <c r="I3692">
        <f t="shared" si="289"/>
        <v>21628.003580158307</v>
      </c>
      <c r="J3692">
        <f t="shared" si="290"/>
        <v>51289.813214276015</v>
      </c>
      <c r="K3692">
        <f t="shared" si="291"/>
        <v>3266.5922892025301</v>
      </c>
    </row>
    <row r="3693" spans="4:11" x14ac:dyDescent="0.35">
      <c r="D3693">
        <v>3684</v>
      </c>
      <c r="E3693" s="1">
        <v>44330</v>
      </c>
      <c r="F3693" s="1" t="str">
        <f t="shared" si="287"/>
        <v>Third halving</v>
      </c>
      <c r="G3693">
        <v>49903.47</v>
      </c>
      <c r="H3693">
        <f t="shared" si="288"/>
        <v>9102.6668463995229</v>
      </c>
      <c r="I3693">
        <f t="shared" si="289"/>
        <v>21639.358282037894</v>
      </c>
      <c r="J3693">
        <f t="shared" si="290"/>
        <v>51305.200158240295</v>
      </c>
      <c r="K3693">
        <f t="shared" si="291"/>
        <v>3273.7787922387756</v>
      </c>
    </row>
    <row r="3694" spans="4:11" x14ac:dyDescent="0.35">
      <c r="D3694">
        <v>3685</v>
      </c>
      <c r="E3694" s="1">
        <v>44331</v>
      </c>
      <c r="F3694" s="1" t="str">
        <f t="shared" si="287"/>
        <v>Third halving</v>
      </c>
      <c r="G3694">
        <v>46777.279999999999</v>
      </c>
      <c r="H3694">
        <f t="shared" si="288"/>
        <v>9109.4938465343221</v>
      </c>
      <c r="I3694">
        <f t="shared" si="289"/>
        <v>21650.718945135966</v>
      </c>
      <c r="J3694">
        <f t="shared" si="290"/>
        <v>51320.591718287767</v>
      </c>
      <c r="K3694">
        <f t="shared" si="291"/>
        <v>3280.9811055817008</v>
      </c>
    </row>
    <row r="3695" spans="4:11" x14ac:dyDescent="0.35">
      <c r="D3695">
        <v>3686</v>
      </c>
      <c r="E3695" s="1">
        <v>44332</v>
      </c>
      <c r="F3695" s="1" t="str">
        <f t="shared" si="287"/>
        <v>Third halving</v>
      </c>
      <c r="G3695">
        <v>46493.52</v>
      </c>
      <c r="H3695">
        <f t="shared" si="288"/>
        <v>9116.325966919223</v>
      </c>
      <c r="I3695">
        <f t="shared" si="289"/>
        <v>21662.085572582164</v>
      </c>
      <c r="J3695">
        <f t="shared" si="290"/>
        <v>51335.98789580325</v>
      </c>
      <c r="K3695">
        <f t="shared" si="291"/>
        <v>3288.1992640139806</v>
      </c>
    </row>
    <row r="3696" spans="4:11" x14ac:dyDescent="0.35">
      <c r="D3696">
        <v>3687</v>
      </c>
      <c r="E3696" s="1">
        <v>44333</v>
      </c>
      <c r="F3696" s="1" t="str">
        <f t="shared" si="287"/>
        <v>Third halving</v>
      </c>
      <c r="G3696">
        <v>43563.34</v>
      </c>
      <c r="H3696">
        <f t="shared" si="288"/>
        <v>9123.1632113944124</v>
      </c>
      <c r="I3696">
        <f t="shared" si="289"/>
        <v>21673.458167507772</v>
      </c>
      <c r="J3696">
        <f t="shared" si="290"/>
        <v>51351.38869217199</v>
      </c>
      <c r="K3696">
        <f t="shared" si="291"/>
        <v>3295.4333023948111</v>
      </c>
    </row>
    <row r="3697" spans="4:11" x14ac:dyDescent="0.35">
      <c r="D3697">
        <v>3688</v>
      </c>
      <c r="E3697" s="1">
        <v>44334</v>
      </c>
      <c r="F3697" s="1" t="str">
        <f t="shared" si="287"/>
        <v>Third halving</v>
      </c>
      <c r="G3697">
        <v>42896.32</v>
      </c>
      <c r="H3697">
        <f t="shared" si="288"/>
        <v>9130.0055838029584</v>
      </c>
      <c r="I3697">
        <f t="shared" si="289"/>
        <v>21684.836733045715</v>
      </c>
      <c r="J3697">
        <f t="shared" si="290"/>
        <v>51366.794108779643</v>
      </c>
      <c r="K3697">
        <f t="shared" si="291"/>
        <v>3302.6832556600798</v>
      </c>
    </row>
    <row r="3698" spans="4:11" x14ac:dyDescent="0.35">
      <c r="D3698">
        <v>3689</v>
      </c>
      <c r="E3698" s="1">
        <v>44335</v>
      </c>
      <c r="F3698" s="1" t="str">
        <f t="shared" si="287"/>
        <v>Third halving</v>
      </c>
      <c r="G3698">
        <v>36765.589999999997</v>
      </c>
      <c r="H3698">
        <f t="shared" si="288"/>
        <v>9136.8530879908103</v>
      </c>
      <c r="I3698">
        <f t="shared" si="289"/>
        <v>21696.221272330567</v>
      </c>
      <c r="J3698">
        <f t="shared" si="290"/>
        <v>51382.204147012271</v>
      </c>
      <c r="K3698">
        <f t="shared" si="291"/>
        <v>3309.9491588225319</v>
      </c>
    </row>
    <row r="3699" spans="4:11" x14ac:dyDescent="0.35">
      <c r="D3699">
        <v>3690</v>
      </c>
      <c r="E3699" s="1">
        <v>44336</v>
      </c>
      <c r="F3699" s="1" t="str">
        <f t="shared" si="287"/>
        <v>Third halving</v>
      </c>
      <c r="G3699">
        <v>40593.81</v>
      </c>
      <c r="H3699">
        <f t="shared" si="288"/>
        <v>9143.7057278068041</v>
      </c>
      <c r="I3699">
        <f t="shared" si="289"/>
        <v>21707.611788498543</v>
      </c>
      <c r="J3699">
        <f t="shared" si="290"/>
        <v>51397.618808256375</v>
      </c>
      <c r="K3699">
        <f t="shared" si="291"/>
        <v>3317.2310469719414</v>
      </c>
    </row>
    <row r="3700" spans="4:11" x14ac:dyDescent="0.35">
      <c r="D3700">
        <v>3691</v>
      </c>
      <c r="E3700" s="1">
        <v>44337</v>
      </c>
      <c r="F3700" s="1" t="str">
        <f t="shared" si="287"/>
        <v>Third halving</v>
      </c>
      <c r="G3700">
        <v>37361.4</v>
      </c>
      <c r="H3700">
        <f t="shared" si="288"/>
        <v>9150.5635071026591</v>
      </c>
      <c r="I3700">
        <f t="shared" si="289"/>
        <v>21719.008284687508</v>
      </c>
      <c r="J3700">
        <f t="shared" si="290"/>
        <v>51413.038093898853</v>
      </c>
      <c r="K3700">
        <f t="shared" si="291"/>
        <v>3324.5289552752797</v>
      </c>
    </row>
    <row r="3701" spans="4:11" x14ac:dyDescent="0.35">
      <c r="D3701">
        <v>3692</v>
      </c>
      <c r="E3701" s="1">
        <v>44338</v>
      </c>
      <c r="F3701" s="1" t="str">
        <f t="shared" si="287"/>
        <v>Third halving</v>
      </c>
      <c r="G3701">
        <v>37516.83</v>
      </c>
      <c r="H3701">
        <f t="shared" si="288"/>
        <v>9157.4264297329864</v>
      </c>
      <c r="I3701">
        <f t="shared" si="289"/>
        <v>21730.410764036973</v>
      </c>
      <c r="J3701">
        <f t="shared" si="290"/>
        <v>51428.462005327019</v>
      </c>
      <c r="K3701">
        <f t="shared" si="291"/>
        <v>3331.8429189768854</v>
      </c>
    </row>
    <row r="3702" spans="4:11" x14ac:dyDescent="0.35">
      <c r="D3702">
        <v>3693</v>
      </c>
      <c r="E3702" s="1">
        <v>44339</v>
      </c>
      <c r="F3702" s="1" t="str">
        <f t="shared" si="287"/>
        <v>Third halving</v>
      </c>
      <c r="G3702">
        <v>34720.74</v>
      </c>
      <c r="H3702">
        <f t="shared" si="288"/>
        <v>9164.2944995552862</v>
      </c>
      <c r="I3702">
        <f t="shared" si="289"/>
        <v>21741.819229688095</v>
      </c>
      <c r="J3702">
        <f t="shared" si="290"/>
        <v>51443.890543928617</v>
      </c>
      <c r="K3702">
        <f t="shared" si="291"/>
        <v>3339.1729733986344</v>
      </c>
    </row>
    <row r="3703" spans="4:11" x14ac:dyDescent="0.35">
      <c r="D3703">
        <v>3694</v>
      </c>
      <c r="E3703" s="1">
        <v>44340</v>
      </c>
      <c r="F3703" s="1" t="str">
        <f t="shared" si="287"/>
        <v>Third halving</v>
      </c>
      <c r="G3703">
        <v>38856.76</v>
      </c>
      <c r="H3703">
        <f t="shared" si="288"/>
        <v>9171.1677204299522</v>
      </c>
      <c r="I3703">
        <f t="shared" si="289"/>
        <v>21753.233684783685</v>
      </c>
      <c r="J3703">
        <f t="shared" si="290"/>
        <v>51459.323711091791</v>
      </c>
      <c r="K3703">
        <f t="shared" si="291"/>
        <v>3346.5191539401112</v>
      </c>
    </row>
    <row r="3704" spans="4:11" x14ac:dyDescent="0.35">
      <c r="D3704">
        <v>3695</v>
      </c>
      <c r="E3704" s="1">
        <v>44341</v>
      </c>
      <c r="F3704" s="1" t="str">
        <f t="shared" si="287"/>
        <v>Third halving</v>
      </c>
      <c r="G3704">
        <v>38378.959999999999</v>
      </c>
      <c r="H3704">
        <f t="shared" si="288"/>
        <v>9178.0460962202742</v>
      </c>
      <c r="I3704">
        <f t="shared" si="289"/>
        <v>21764.6541324682</v>
      </c>
      <c r="J3704">
        <f t="shared" si="290"/>
        <v>51474.76150820512</v>
      </c>
      <c r="K3704">
        <f t="shared" si="291"/>
        <v>3353.8814960787795</v>
      </c>
    </row>
    <row r="3705" spans="4:11" x14ac:dyDescent="0.35">
      <c r="D3705">
        <v>3696</v>
      </c>
      <c r="E3705" s="1">
        <v>44342</v>
      </c>
      <c r="F3705" s="1" t="str">
        <f t="shared" si="287"/>
        <v>Third halving</v>
      </c>
      <c r="G3705">
        <v>39299.35</v>
      </c>
      <c r="H3705">
        <f t="shared" si="288"/>
        <v>9184.9296307924396</v>
      </c>
      <c r="I3705">
        <f t="shared" si="289"/>
        <v>21776.080575887747</v>
      </c>
      <c r="J3705">
        <f t="shared" si="290"/>
        <v>51490.203936657577</v>
      </c>
      <c r="K3705">
        <f t="shared" si="291"/>
        <v>3361.2600353701528</v>
      </c>
    </row>
    <row r="3706" spans="4:11" x14ac:dyDescent="0.35">
      <c r="D3706">
        <v>3697</v>
      </c>
      <c r="E3706" s="1">
        <v>44343</v>
      </c>
      <c r="F3706" s="1" t="str">
        <f t="shared" si="287"/>
        <v>Third halving</v>
      </c>
      <c r="G3706">
        <v>38534.769999999997</v>
      </c>
      <c r="H3706">
        <f t="shared" si="288"/>
        <v>9191.8183280155336</v>
      </c>
      <c r="I3706">
        <f t="shared" si="289"/>
        <v>21787.513018190089</v>
      </c>
      <c r="J3706">
        <f t="shared" si="290"/>
        <v>51505.650997838573</v>
      </c>
      <c r="K3706">
        <f t="shared" si="291"/>
        <v>3368.654807447967</v>
      </c>
    </row>
    <row r="3707" spans="4:11" x14ac:dyDescent="0.35">
      <c r="D3707">
        <v>3698</v>
      </c>
      <c r="E3707" s="1">
        <v>44344</v>
      </c>
      <c r="F3707" s="1" t="str">
        <f t="shared" si="287"/>
        <v>Third halving</v>
      </c>
      <c r="G3707">
        <v>35678.94</v>
      </c>
      <c r="H3707">
        <f t="shared" si="288"/>
        <v>9198.7121917615459</v>
      </c>
      <c r="I3707">
        <f t="shared" si="289"/>
        <v>21798.951462524641</v>
      </c>
      <c r="J3707">
        <f t="shared" si="290"/>
        <v>51521.102693137924</v>
      </c>
      <c r="K3707">
        <f t="shared" si="291"/>
        <v>3376.0658480243524</v>
      </c>
    </row>
    <row r="3708" spans="4:11" x14ac:dyDescent="0.35">
      <c r="D3708">
        <v>3699</v>
      </c>
      <c r="E3708" s="1">
        <v>44345</v>
      </c>
      <c r="F3708" s="1" t="str">
        <f t="shared" si="287"/>
        <v>Third halving</v>
      </c>
      <c r="G3708">
        <v>34613.67</v>
      </c>
      <c r="H3708">
        <f t="shared" si="288"/>
        <v>9205.611225905368</v>
      </c>
      <c r="I3708">
        <f t="shared" si="289"/>
        <v>21810.39591204247</v>
      </c>
      <c r="J3708">
        <f t="shared" si="290"/>
        <v>51536.559023945862</v>
      </c>
      <c r="K3708">
        <f t="shared" si="291"/>
        <v>3383.493192890006</v>
      </c>
    </row>
    <row r="3709" spans="4:11" x14ac:dyDescent="0.35">
      <c r="D3709">
        <v>3700</v>
      </c>
      <c r="E3709" s="1">
        <v>44346</v>
      </c>
      <c r="F3709" s="1" t="str">
        <f t="shared" si="287"/>
        <v>Third halving</v>
      </c>
      <c r="G3709">
        <v>35649.82</v>
      </c>
      <c r="H3709">
        <f t="shared" si="288"/>
        <v>9212.5154343247978</v>
      </c>
      <c r="I3709">
        <f t="shared" si="289"/>
        <v>21821.846369896295</v>
      </c>
      <c r="J3709">
        <f t="shared" si="290"/>
        <v>51552.01999165304</v>
      </c>
      <c r="K3709">
        <f t="shared" si="291"/>
        <v>3390.9368779143638</v>
      </c>
    </row>
    <row r="3710" spans="4:11" x14ac:dyDescent="0.35">
      <c r="D3710">
        <v>3701</v>
      </c>
      <c r="E3710" s="1">
        <v>44347</v>
      </c>
      <c r="F3710" s="1" t="str">
        <f t="shared" si="287"/>
        <v>Third halving</v>
      </c>
      <c r="G3710">
        <v>37277.440000000002</v>
      </c>
      <c r="H3710">
        <f t="shared" si="288"/>
        <v>9219.4248209005418</v>
      </c>
      <c r="I3710">
        <f t="shared" si="289"/>
        <v>21833.302839240492</v>
      </c>
      <c r="J3710">
        <f t="shared" si="290"/>
        <v>51567.485597650535</v>
      </c>
      <c r="K3710">
        <f t="shared" si="291"/>
        <v>3398.3969390457755</v>
      </c>
    </row>
    <row r="3711" spans="4:11" x14ac:dyDescent="0.35">
      <c r="D3711">
        <v>3702</v>
      </c>
      <c r="E3711" s="1">
        <v>44348</v>
      </c>
      <c r="F3711" s="1" t="str">
        <f t="shared" si="287"/>
        <v>Third halving</v>
      </c>
      <c r="G3711">
        <v>36681.74</v>
      </c>
      <c r="H3711">
        <f t="shared" si="288"/>
        <v>9226.3393895162171</v>
      </c>
      <c r="I3711">
        <f t="shared" si="289"/>
        <v>21844.765323231095</v>
      </c>
      <c r="J3711">
        <f t="shared" si="290"/>
        <v>51582.95584332983</v>
      </c>
      <c r="K3711">
        <f t="shared" si="291"/>
        <v>3405.873412311676</v>
      </c>
    </row>
    <row r="3712" spans="4:11" x14ac:dyDescent="0.35">
      <c r="D3712">
        <v>3703</v>
      </c>
      <c r="E3712" s="1">
        <v>44349</v>
      </c>
      <c r="F3712" s="1" t="str">
        <f t="shared" si="287"/>
        <v>Third halving</v>
      </c>
      <c r="G3712">
        <v>37583.65</v>
      </c>
      <c r="H3712">
        <f t="shared" si="288"/>
        <v>9233.2591440583547</v>
      </c>
      <c r="I3712">
        <f t="shared" si="289"/>
        <v>21856.233825025793</v>
      </c>
      <c r="J3712">
        <f t="shared" si="290"/>
        <v>51598.43073008283</v>
      </c>
      <c r="K3712">
        <f t="shared" si="291"/>
        <v>3413.3663338187616</v>
      </c>
    </row>
    <row r="3713" spans="4:11" x14ac:dyDescent="0.35">
      <c r="D3713">
        <v>3704</v>
      </c>
      <c r="E3713" s="1">
        <v>44350</v>
      </c>
      <c r="F3713" s="1" t="str">
        <f t="shared" si="287"/>
        <v>Third halving</v>
      </c>
      <c r="G3713">
        <v>39232.65</v>
      </c>
      <c r="H3713">
        <f t="shared" si="288"/>
        <v>9240.1840884163994</v>
      </c>
      <c r="I3713">
        <f t="shared" si="289"/>
        <v>21867.708347783933</v>
      </c>
      <c r="J3713">
        <f t="shared" si="290"/>
        <v>51613.910259301854</v>
      </c>
      <c r="K3713">
        <f t="shared" si="291"/>
        <v>3420.8757397531626</v>
      </c>
    </row>
    <row r="3714" spans="4:11" x14ac:dyDescent="0.35">
      <c r="D3714">
        <v>3705</v>
      </c>
      <c r="E3714" s="1">
        <v>44351</v>
      </c>
      <c r="F3714" s="1" t="str">
        <f t="shared" si="287"/>
        <v>Third halving</v>
      </c>
      <c r="G3714">
        <v>36851.839999999997</v>
      </c>
      <c r="H3714">
        <f t="shared" si="288"/>
        <v>9247.1142264827122</v>
      </c>
      <c r="I3714">
        <f t="shared" si="289"/>
        <v>21879.188894666524</v>
      </c>
      <c r="J3714">
        <f t="shared" si="290"/>
        <v>51629.394432379646</v>
      </c>
      <c r="K3714">
        <f t="shared" si="291"/>
        <v>3428.4016663806196</v>
      </c>
    </row>
    <row r="3715" spans="4:11" x14ac:dyDescent="0.35">
      <c r="D3715">
        <v>3706</v>
      </c>
      <c r="E3715" s="1">
        <v>44352</v>
      </c>
      <c r="F3715" s="1" t="str">
        <f t="shared" si="287"/>
        <v>Third halving</v>
      </c>
      <c r="G3715">
        <v>35534.92</v>
      </c>
      <c r="H3715">
        <f t="shared" si="288"/>
        <v>9254.0495621525752</v>
      </c>
      <c r="I3715">
        <f t="shared" si="289"/>
        <v>21890.675468836227</v>
      </c>
      <c r="J3715">
        <f t="shared" si="290"/>
        <v>51644.883250709361</v>
      </c>
      <c r="K3715">
        <f t="shared" si="291"/>
        <v>3435.9441500466569</v>
      </c>
    </row>
    <row r="3716" spans="4:11" x14ac:dyDescent="0.35">
      <c r="D3716">
        <v>3707</v>
      </c>
      <c r="E3716" s="1">
        <v>44353</v>
      </c>
      <c r="F3716" s="1" t="str">
        <f t="shared" si="287"/>
        <v>Third halving</v>
      </c>
      <c r="G3716">
        <v>35801.129999999997</v>
      </c>
      <c r="H3716">
        <f t="shared" si="288"/>
        <v>9260.9900993241899</v>
      </c>
      <c r="I3716">
        <f t="shared" si="289"/>
        <v>21902.168073457367</v>
      </c>
      <c r="J3716">
        <f t="shared" si="290"/>
        <v>51660.376715684572</v>
      </c>
      <c r="K3716">
        <f t="shared" si="291"/>
        <v>3443.5032271767595</v>
      </c>
    </row>
    <row r="3717" spans="4:11" x14ac:dyDescent="0.35">
      <c r="D3717">
        <v>3708</v>
      </c>
      <c r="E3717" s="1">
        <v>44354</v>
      </c>
      <c r="F3717" s="1" t="str">
        <f t="shared" si="287"/>
        <v>Third halving</v>
      </c>
      <c r="G3717">
        <v>33580.769999999997</v>
      </c>
      <c r="H3717">
        <f t="shared" si="288"/>
        <v>9267.9358418986831</v>
      </c>
      <c r="I3717">
        <f t="shared" si="289"/>
        <v>21913.666711695936</v>
      </c>
      <c r="J3717">
        <f t="shared" si="290"/>
        <v>51675.874828699278</v>
      </c>
      <c r="K3717">
        <f t="shared" si="291"/>
        <v>3451.0789342765484</v>
      </c>
    </row>
    <row r="3718" spans="4:11" x14ac:dyDescent="0.35">
      <c r="D3718">
        <v>3709</v>
      </c>
      <c r="E3718" s="1">
        <v>44355</v>
      </c>
      <c r="F3718" s="1" t="str">
        <f t="shared" si="287"/>
        <v>Third halving</v>
      </c>
      <c r="G3718">
        <v>33406.480000000003</v>
      </c>
      <c r="H3718">
        <f t="shared" si="288"/>
        <v>9274.8867937801078</v>
      </c>
      <c r="I3718">
        <f t="shared" si="289"/>
        <v>21925.171386719579</v>
      </c>
      <c r="J3718">
        <f t="shared" si="290"/>
        <v>51691.377591147888</v>
      </c>
      <c r="K3718">
        <f t="shared" si="291"/>
        <v>3458.6713079319566</v>
      </c>
    </row>
    <row r="3719" spans="4:11" x14ac:dyDescent="0.35">
      <c r="D3719">
        <v>3710</v>
      </c>
      <c r="E3719" s="1">
        <v>44356</v>
      </c>
      <c r="F3719" s="1" t="str">
        <f t="shared" si="287"/>
        <v>Third halving</v>
      </c>
      <c r="G3719">
        <v>37383.660000000003</v>
      </c>
      <c r="H3719">
        <f t="shared" si="288"/>
        <v>9281.8429588754425</v>
      </c>
      <c r="I3719">
        <f t="shared" si="289"/>
        <v>21936.68210169761</v>
      </c>
      <c r="J3719">
        <f t="shared" si="290"/>
        <v>51706.885004425232</v>
      </c>
      <c r="K3719">
        <f t="shared" si="291"/>
        <v>3466.2803848094068</v>
      </c>
    </row>
    <row r="3720" spans="4:11" x14ac:dyDescent="0.35">
      <c r="D3720">
        <v>3711</v>
      </c>
      <c r="E3720" s="1">
        <v>44357</v>
      </c>
      <c r="F3720" s="1" t="str">
        <f t="shared" si="287"/>
        <v>Third halving</v>
      </c>
      <c r="G3720">
        <v>36683.910000000003</v>
      </c>
      <c r="H3720">
        <f t="shared" si="288"/>
        <v>9288.8043410945993</v>
      </c>
      <c r="I3720">
        <f t="shared" si="289"/>
        <v>21948.198859801003</v>
      </c>
      <c r="J3720">
        <f t="shared" si="290"/>
        <v>51722.397069926556</v>
      </c>
      <c r="K3720">
        <f t="shared" si="291"/>
        <v>3473.9062016559874</v>
      </c>
    </row>
    <row r="3721" spans="4:11" x14ac:dyDescent="0.35">
      <c r="D3721">
        <v>3712</v>
      </c>
      <c r="E3721" s="1">
        <v>44358</v>
      </c>
      <c r="F3721" s="1" t="str">
        <f t="shared" si="287"/>
        <v>Third halving</v>
      </c>
      <c r="G3721">
        <v>37338.03</v>
      </c>
      <c r="H3721">
        <f t="shared" si="288"/>
        <v>9295.7709443504209</v>
      </c>
      <c r="I3721">
        <f t="shared" si="289"/>
        <v>21959.7216642024</v>
      </c>
      <c r="J3721">
        <f t="shared" si="290"/>
        <v>51737.913789047532</v>
      </c>
      <c r="K3721">
        <f t="shared" si="291"/>
        <v>3481.5487952996305</v>
      </c>
    </row>
    <row r="3722" spans="4:11" x14ac:dyDescent="0.35">
      <c r="D3722">
        <v>3713</v>
      </c>
      <c r="E3722" s="1">
        <v>44359</v>
      </c>
      <c r="F3722" s="1" t="str">
        <f t="shared" si="287"/>
        <v>Third halving</v>
      </c>
      <c r="G3722">
        <v>35545.980000000003</v>
      </c>
      <c r="H3722">
        <f t="shared" si="288"/>
        <v>9302.742772558684</v>
      </c>
      <c r="I3722">
        <f t="shared" si="289"/>
        <v>21971.250518076107</v>
      </c>
      <c r="J3722">
        <f t="shared" si="290"/>
        <v>51753.435163184244</v>
      </c>
      <c r="K3722">
        <f t="shared" si="291"/>
        <v>3489.2082026492894</v>
      </c>
    </row>
    <row r="3723" spans="4:11" x14ac:dyDescent="0.35">
      <c r="D3723">
        <v>3714</v>
      </c>
      <c r="E3723" s="1">
        <v>44360</v>
      </c>
      <c r="F3723" s="1" t="str">
        <f t="shared" ref="F3723:F3786" si="292">INDEX($C$2:$C$6,MATCH(E3723,$B$2:$B$6,1))</f>
        <v>Third halving</v>
      </c>
      <c r="G3723">
        <v>39018.03</v>
      </c>
      <c r="H3723">
        <f t="shared" si="288"/>
        <v>9309.719829638103</v>
      </c>
      <c r="I3723">
        <f t="shared" si="289"/>
        <v>21982.7854245981</v>
      </c>
      <c r="J3723">
        <f t="shared" si="290"/>
        <v>51768.961193733194</v>
      </c>
      <c r="K3723">
        <f t="shared" si="291"/>
        <v>3496.8844606951179</v>
      </c>
    </row>
    <row r="3724" spans="4:11" x14ac:dyDescent="0.35">
      <c r="D3724">
        <v>3715</v>
      </c>
      <c r="E3724" s="1">
        <v>44361</v>
      </c>
      <c r="F3724" s="1" t="str">
        <f t="shared" si="292"/>
        <v>Third halving</v>
      </c>
      <c r="G3724">
        <v>40518.68</v>
      </c>
      <c r="H3724">
        <f t="shared" ref="H3724:H3787" si="293">H3723*(1+INDEX(H$2:H$6,MATCH($F3724,$C$2:$C$6,0)))</f>
        <v>9316.7021195103316</v>
      </c>
      <c r="I3724">
        <f t="shared" ref="I3724:I3787" si="294">I3723*(1+INDEX(I$2:I$6,MATCH($F3724,$C$2:$C$6,0)))</f>
        <v>21994.326386946017</v>
      </c>
      <c r="J3724">
        <f t="shared" ref="J3724:J3787" si="295">J3723*(1+INDEX(J$2:J$6,MATCH($F3724,$C$2:$C$6,0)))</f>
        <v>51784.491882091315</v>
      </c>
      <c r="K3724">
        <f t="shared" ref="K3724:K3787" si="296">K3723*(1+$K$7)</f>
        <v>3504.577606508647</v>
      </c>
    </row>
    <row r="3725" spans="4:11" x14ac:dyDescent="0.35">
      <c r="D3725">
        <v>3716</v>
      </c>
      <c r="E3725" s="1">
        <v>44362</v>
      </c>
      <c r="F3725" s="1" t="str">
        <f t="shared" si="292"/>
        <v>Third halving</v>
      </c>
      <c r="G3725">
        <v>40160.720000000001</v>
      </c>
      <c r="H3725">
        <f t="shared" si="293"/>
        <v>9323.6896460999651</v>
      </c>
      <c r="I3725">
        <f t="shared" si="294"/>
        <v>22005.873408299165</v>
      </c>
      <c r="J3725">
        <f t="shared" si="295"/>
        <v>51800.027229655941</v>
      </c>
      <c r="K3725">
        <f t="shared" si="296"/>
        <v>3512.2876772429659</v>
      </c>
    </row>
    <row r="3726" spans="4:11" x14ac:dyDescent="0.35">
      <c r="D3726">
        <v>3717</v>
      </c>
      <c r="E3726" s="1">
        <v>44363</v>
      </c>
      <c r="F3726" s="1" t="str">
        <f t="shared" si="292"/>
        <v>Third halving</v>
      </c>
      <c r="G3726">
        <v>38344.720000000001</v>
      </c>
      <c r="H3726">
        <f t="shared" si="293"/>
        <v>9330.6824133345399</v>
      </c>
      <c r="I3726">
        <f t="shared" si="294"/>
        <v>22017.426491838523</v>
      </c>
      <c r="J3726">
        <f t="shared" si="295"/>
        <v>51815.567237824835</v>
      </c>
      <c r="K3726">
        <f t="shared" si="296"/>
        <v>3520.0147101329003</v>
      </c>
    </row>
    <row r="3727" spans="4:11" x14ac:dyDescent="0.35">
      <c r="D3727">
        <v>3718</v>
      </c>
      <c r="E3727" s="1">
        <v>44364</v>
      </c>
      <c r="F3727" s="1" t="str">
        <f t="shared" si="292"/>
        <v>Third halving</v>
      </c>
      <c r="G3727">
        <v>38087.25</v>
      </c>
      <c r="H3727">
        <f t="shared" si="293"/>
        <v>9337.680425144541</v>
      </c>
      <c r="I3727">
        <f t="shared" si="294"/>
        <v>22028.985640746741</v>
      </c>
      <c r="J3727">
        <f t="shared" si="295"/>
        <v>51831.111907996179</v>
      </c>
      <c r="K3727">
        <f t="shared" si="296"/>
        <v>3527.7587424951926</v>
      </c>
    </row>
    <row r="3728" spans="4:11" x14ac:dyDescent="0.35">
      <c r="D3728">
        <v>3719</v>
      </c>
      <c r="E3728" s="1">
        <v>44365</v>
      </c>
      <c r="F3728" s="1" t="str">
        <f t="shared" si="292"/>
        <v>Third halving</v>
      </c>
      <c r="G3728">
        <v>35814.639999999999</v>
      </c>
      <c r="H3728">
        <f t="shared" si="293"/>
        <v>9344.6836854634003</v>
      </c>
      <c r="I3728">
        <f t="shared" si="294"/>
        <v>22040.550858208135</v>
      </c>
      <c r="J3728">
        <f t="shared" si="295"/>
        <v>51846.661241568574</v>
      </c>
      <c r="K3728">
        <f t="shared" si="296"/>
        <v>3535.5198117286818</v>
      </c>
    </row>
    <row r="3729" spans="4:11" x14ac:dyDescent="0.35">
      <c r="D3729">
        <v>3720</v>
      </c>
      <c r="E3729" s="1">
        <v>44366</v>
      </c>
      <c r="F3729" s="1" t="str">
        <f t="shared" si="292"/>
        <v>Third halving</v>
      </c>
      <c r="G3729">
        <v>35519.71</v>
      </c>
      <c r="H3729">
        <f t="shared" si="293"/>
        <v>9351.692198227498</v>
      </c>
      <c r="I3729">
        <f t="shared" si="294"/>
        <v>22052.122147408696</v>
      </c>
      <c r="J3729">
        <f t="shared" si="295"/>
        <v>51862.215239941041</v>
      </c>
      <c r="K3729">
        <f t="shared" si="296"/>
        <v>3543.2979553144846</v>
      </c>
    </row>
    <row r="3730" spans="4:11" x14ac:dyDescent="0.35">
      <c r="D3730">
        <v>3721</v>
      </c>
      <c r="E3730" s="1">
        <v>44367</v>
      </c>
      <c r="F3730" s="1" t="str">
        <f t="shared" si="292"/>
        <v>Third halving</v>
      </c>
      <c r="G3730">
        <v>35605.68</v>
      </c>
      <c r="H3730">
        <f t="shared" si="293"/>
        <v>9358.7059673761687</v>
      </c>
      <c r="I3730">
        <f t="shared" si="294"/>
        <v>22063.699511536088</v>
      </c>
      <c r="J3730">
        <f t="shared" si="295"/>
        <v>51877.773904513022</v>
      </c>
      <c r="K3730">
        <f t="shared" si="296"/>
        <v>3551.0932108161765</v>
      </c>
    </row>
    <row r="3731" spans="4:11" x14ac:dyDescent="0.35">
      <c r="D3731">
        <v>3722</v>
      </c>
      <c r="E3731" s="1">
        <v>44368</v>
      </c>
      <c r="F3731" s="1" t="str">
        <f t="shared" si="292"/>
        <v>Third halving</v>
      </c>
      <c r="G3731">
        <v>31651.57</v>
      </c>
      <c r="H3731">
        <f t="shared" si="293"/>
        <v>9365.7249968517008</v>
      </c>
      <c r="I3731">
        <f t="shared" si="294"/>
        <v>22075.282953779646</v>
      </c>
      <c r="J3731">
        <f t="shared" si="295"/>
        <v>51893.337236684376</v>
      </c>
      <c r="K3731">
        <f t="shared" si="296"/>
        <v>3558.9056158799722</v>
      </c>
    </row>
    <row r="3732" spans="4:11" x14ac:dyDescent="0.35">
      <c r="D3732">
        <v>3723</v>
      </c>
      <c r="E3732" s="1">
        <v>44369</v>
      </c>
      <c r="F3732" s="1" t="str">
        <f t="shared" si="292"/>
        <v>Third halving</v>
      </c>
      <c r="G3732">
        <v>32538.25</v>
      </c>
      <c r="H3732">
        <f t="shared" si="293"/>
        <v>9372.7492905993404</v>
      </c>
      <c r="I3732">
        <f t="shared" si="294"/>
        <v>22086.872477330384</v>
      </c>
      <c r="J3732">
        <f t="shared" si="295"/>
        <v>51908.905237855382</v>
      </c>
      <c r="K3732">
        <f t="shared" si="296"/>
        <v>3566.735208234908</v>
      </c>
    </row>
    <row r="3733" spans="4:11" x14ac:dyDescent="0.35">
      <c r="D3733">
        <v>3724</v>
      </c>
      <c r="E3733" s="1">
        <v>44370</v>
      </c>
      <c r="F3733" s="1" t="str">
        <f t="shared" si="292"/>
        <v>Third halving</v>
      </c>
      <c r="G3733">
        <v>33690.370000000003</v>
      </c>
      <c r="H3733">
        <f t="shared" si="293"/>
        <v>9379.7788525672895</v>
      </c>
      <c r="I3733">
        <f t="shared" si="294"/>
        <v>22098.468085380984</v>
      </c>
      <c r="J3733">
        <f t="shared" si="295"/>
        <v>51924.477909426736</v>
      </c>
      <c r="K3733">
        <f t="shared" si="296"/>
        <v>3574.5820256930247</v>
      </c>
    </row>
    <row r="3734" spans="4:11" x14ac:dyDescent="0.35">
      <c r="D3734">
        <v>3725</v>
      </c>
      <c r="E3734" s="1">
        <v>44371</v>
      </c>
      <c r="F3734" s="1" t="str">
        <f t="shared" si="292"/>
        <v>Third halving</v>
      </c>
      <c r="G3734">
        <v>34657.97</v>
      </c>
      <c r="H3734">
        <f t="shared" si="293"/>
        <v>9386.8136867067151</v>
      </c>
      <c r="I3734">
        <f t="shared" si="294"/>
        <v>22110.069781125811</v>
      </c>
      <c r="J3734">
        <f t="shared" si="295"/>
        <v>51940.055252799561</v>
      </c>
      <c r="K3734">
        <f t="shared" si="296"/>
        <v>3582.4461061495495</v>
      </c>
    </row>
    <row r="3735" spans="4:11" x14ac:dyDescent="0.35">
      <c r="D3735">
        <v>3726</v>
      </c>
      <c r="E3735" s="1">
        <v>44372</v>
      </c>
      <c r="F3735" s="1" t="str">
        <f t="shared" si="292"/>
        <v>Third halving</v>
      </c>
      <c r="G3735">
        <v>31586.9</v>
      </c>
      <c r="H3735">
        <f t="shared" si="293"/>
        <v>9393.8537969717454</v>
      </c>
      <c r="I3735">
        <f t="shared" si="294"/>
        <v>22121.677567760904</v>
      </c>
      <c r="J3735">
        <f t="shared" si="295"/>
        <v>51955.637269375402</v>
      </c>
      <c r="K3735">
        <f t="shared" si="296"/>
        <v>3590.3274875830784</v>
      </c>
    </row>
    <row r="3736" spans="4:11" x14ac:dyDescent="0.35">
      <c r="D3736">
        <v>3727</v>
      </c>
      <c r="E3736" s="1">
        <v>44373</v>
      </c>
      <c r="F3736" s="1" t="str">
        <f t="shared" si="292"/>
        <v>Third halving</v>
      </c>
      <c r="G3736">
        <v>32308.720000000001</v>
      </c>
      <c r="H3736">
        <f t="shared" si="293"/>
        <v>9400.8991873194736</v>
      </c>
      <c r="I3736">
        <f t="shared" si="294"/>
        <v>22133.291448483982</v>
      </c>
      <c r="J3736">
        <f t="shared" si="295"/>
        <v>51971.223960556214</v>
      </c>
      <c r="K3736">
        <f t="shared" si="296"/>
        <v>3598.2262080557612</v>
      </c>
    </row>
    <row r="3737" spans="4:11" x14ac:dyDescent="0.35">
      <c r="D3737">
        <v>3728</v>
      </c>
      <c r="E3737" s="1">
        <v>44374</v>
      </c>
      <c r="F3737" s="1" t="str">
        <f t="shared" si="292"/>
        <v>Third halving</v>
      </c>
      <c r="G3737">
        <v>34708.959999999999</v>
      </c>
      <c r="H3737">
        <f t="shared" si="293"/>
        <v>9407.9498617099634</v>
      </c>
      <c r="I3737">
        <f t="shared" si="294"/>
        <v>22144.91142649444</v>
      </c>
      <c r="J3737">
        <f t="shared" si="295"/>
        <v>51986.815327744378</v>
      </c>
      <c r="K3737">
        <f t="shared" si="296"/>
        <v>3606.1423057134839</v>
      </c>
    </row>
    <row r="3738" spans="4:11" x14ac:dyDescent="0.35">
      <c r="D3738">
        <v>3729</v>
      </c>
      <c r="E3738" s="1">
        <v>44375</v>
      </c>
      <c r="F3738" s="1" t="str">
        <f t="shared" si="292"/>
        <v>Third halving</v>
      </c>
      <c r="G3738">
        <v>34497.75</v>
      </c>
      <c r="H3738">
        <f t="shared" si="293"/>
        <v>9415.005824106247</v>
      </c>
      <c r="I3738">
        <f t="shared" si="294"/>
        <v>22156.537504993354</v>
      </c>
      <c r="J3738">
        <f t="shared" si="295"/>
        <v>52002.4113723427</v>
      </c>
      <c r="K3738">
        <f t="shared" si="296"/>
        <v>3614.0758187860533</v>
      </c>
    </row>
    <row r="3739" spans="4:11" x14ac:dyDescent="0.35">
      <c r="D3739">
        <v>3730</v>
      </c>
      <c r="E3739" s="1">
        <v>44376</v>
      </c>
      <c r="F3739" s="1" t="str">
        <f t="shared" si="292"/>
        <v>Third halving</v>
      </c>
      <c r="G3739">
        <v>35918.879999999997</v>
      </c>
      <c r="H3739">
        <f t="shared" si="293"/>
        <v>9422.067078474327</v>
      </c>
      <c r="I3739">
        <f t="shared" si="294"/>
        <v>22168.169687183479</v>
      </c>
      <c r="J3739">
        <f t="shared" si="295"/>
        <v>52018.012095754399</v>
      </c>
      <c r="K3739">
        <f t="shared" si="296"/>
        <v>3622.0267855873826</v>
      </c>
    </row>
    <row r="3740" spans="4:11" x14ac:dyDescent="0.35">
      <c r="D3740">
        <v>3731</v>
      </c>
      <c r="E3740" s="1">
        <v>44377</v>
      </c>
      <c r="F3740" s="1" t="str">
        <f t="shared" si="292"/>
        <v>Third halving</v>
      </c>
      <c r="G3740">
        <v>35053.410000000003</v>
      </c>
      <c r="H3740">
        <f t="shared" si="293"/>
        <v>9429.1336287831837</v>
      </c>
      <c r="I3740">
        <f t="shared" si="294"/>
        <v>22179.807976269254</v>
      </c>
      <c r="J3740">
        <f t="shared" si="295"/>
        <v>52033.617499383123</v>
      </c>
      <c r="K3740">
        <f t="shared" si="296"/>
        <v>3629.9952445156746</v>
      </c>
    </row>
    <row r="3741" spans="4:11" x14ac:dyDescent="0.35">
      <c r="D3741">
        <v>3732</v>
      </c>
      <c r="E3741" s="1">
        <v>44378</v>
      </c>
      <c r="F3741" s="1" t="str">
        <f t="shared" si="292"/>
        <v>Third halving</v>
      </c>
      <c r="G3741">
        <v>33524.980000000003</v>
      </c>
      <c r="H3741">
        <f t="shared" si="293"/>
        <v>9436.2054790047714</v>
      </c>
      <c r="I3741">
        <f t="shared" si="294"/>
        <v>22191.452375456796</v>
      </c>
      <c r="J3741">
        <f t="shared" si="295"/>
        <v>52049.227584632936</v>
      </c>
      <c r="K3741">
        <f t="shared" si="296"/>
        <v>3637.9812340536091</v>
      </c>
    </row>
    <row r="3742" spans="4:11" x14ac:dyDescent="0.35">
      <c r="D3742">
        <v>3733</v>
      </c>
      <c r="E3742" s="1">
        <v>44379</v>
      </c>
      <c r="F3742" s="1" t="str">
        <f t="shared" si="292"/>
        <v>Third halving</v>
      </c>
      <c r="G3742">
        <v>33803.96</v>
      </c>
      <c r="H3742">
        <f t="shared" si="293"/>
        <v>9443.2826331140259</v>
      </c>
      <c r="I3742">
        <f t="shared" si="294"/>
        <v>22203.102887953912</v>
      </c>
      <c r="J3742">
        <f t="shared" si="295"/>
        <v>52064.842352908323</v>
      </c>
      <c r="K3742">
        <f t="shared" si="296"/>
        <v>3645.9847927685269</v>
      </c>
    </row>
    <row r="3743" spans="4:11" x14ac:dyDescent="0.35">
      <c r="D3743">
        <v>3734</v>
      </c>
      <c r="E3743" s="1">
        <v>44380</v>
      </c>
      <c r="F3743" s="1" t="str">
        <f t="shared" si="292"/>
        <v>Third halving</v>
      </c>
      <c r="G3743">
        <v>34684.129999999997</v>
      </c>
      <c r="H3743">
        <f t="shared" si="293"/>
        <v>9450.3650950888623</v>
      </c>
      <c r="I3743">
        <f t="shared" si="294"/>
        <v>22214.759516970091</v>
      </c>
      <c r="J3743">
        <f t="shared" si="295"/>
        <v>52080.461805614192</v>
      </c>
      <c r="K3743">
        <f t="shared" si="296"/>
        <v>3654.0059593126175</v>
      </c>
    </row>
    <row r="3744" spans="4:11" x14ac:dyDescent="0.35">
      <c r="D3744">
        <v>3735</v>
      </c>
      <c r="E3744" s="1">
        <v>44381</v>
      </c>
      <c r="F3744" s="1" t="str">
        <f t="shared" si="292"/>
        <v>Third halving</v>
      </c>
      <c r="G3744">
        <v>35287.199999999997</v>
      </c>
      <c r="H3744">
        <f t="shared" si="293"/>
        <v>9457.4528689101789</v>
      </c>
      <c r="I3744">
        <f t="shared" si="294"/>
        <v>22226.422265716501</v>
      </c>
      <c r="J3744">
        <f t="shared" si="295"/>
        <v>52096.085944155871</v>
      </c>
      <c r="K3744">
        <f t="shared" si="296"/>
        <v>3662.0447724231053</v>
      </c>
    </row>
    <row r="3745" spans="4:11" x14ac:dyDescent="0.35">
      <c r="D3745">
        <v>3736</v>
      </c>
      <c r="E3745" s="1">
        <v>44382</v>
      </c>
      <c r="F3745" s="1" t="str">
        <f t="shared" si="292"/>
        <v>Third halving</v>
      </c>
      <c r="G3745">
        <v>33694.79</v>
      </c>
      <c r="H3745">
        <f t="shared" si="293"/>
        <v>9464.545958561861</v>
      </c>
      <c r="I3745">
        <f t="shared" si="294"/>
        <v>22238.091137406005</v>
      </c>
      <c r="J3745">
        <f t="shared" si="295"/>
        <v>52111.714769939113</v>
      </c>
      <c r="K3745">
        <f t="shared" si="296"/>
        <v>3670.101270922436</v>
      </c>
    </row>
    <row r="3746" spans="4:11" x14ac:dyDescent="0.35">
      <c r="D3746">
        <v>3737</v>
      </c>
      <c r="E3746" s="1">
        <v>44383</v>
      </c>
      <c r="F3746" s="1" t="str">
        <f t="shared" si="292"/>
        <v>Third halving</v>
      </c>
      <c r="G3746">
        <v>34233.839999999997</v>
      </c>
      <c r="H3746">
        <f t="shared" si="293"/>
        <v>9471.6443680307821</v>
      </c>
      <c r="I3746">
        <f t="shared" si="294"/>
        <v>22249.766135253147</v>
      </c>
      <c r="J3746">
        <f t="shared" si="295"/>
        <v>52127.348284370091</v>
      </c>
      <c r="K3746">
        <f t="shared" si="296"/>
        <v>3678.1754937184651</v>
      </c>
    </row>
    <row r="3747" spans="4:11" x14ac:dyDescent="0.35">
      <c r="D3747">
        <v>3738</v>
      </c>
      <c r="E3747" s="1">
        <v>44384</v>
      </c>
      <c r="F3747" s="1" t="str">
        <f t="shared" si="292"/>
        <v>Third halving</v>
      </c>
      <c r="G3747">
        <v>33876.69</v>
      </c>
      <c r="H3747">
        <f t="shared" si="293"/>
        <v>9478.7481013068045</v>
      </c>
      <c r="I3747">
        <f t="shared" si="294"/>
        <v>22261.447262474157</v>
      </c>
      <c r="J3747">
        <f t="shared" si="295"/>
        <v>52142.9864888554</v>
      </c>
      <c r="K3747">
        <f t="shared" si="296"/>
        <v>3686.2674798046455</v>
      </c>
    </row>
    <row r="3748" spans="4:11" x14ac:dyDescent="0.35">
      <c r="D3748">
        <v>3739</v>
      </c>
      <c r="E3748" s="1">
        <v>44385</v>
      </c>
      <c r="F3748" s="1" t="str">
        <f t="shared" si="292"/>
        <v>Third halving</v>
      </c>
      <c r="G3748">
        <v>32869.949999999997</v>
      </c>
      <c r="H3748">
        <f t="shared" si="293"/>
        <v>9485.8571623827847</v>
      </c>
      <c r="I3748">
        <f t="shared" si="294"/>
        <v>22273.13452228696</v>
      </c>
      <c r="J3748">
        <f t="shared" si="295"/>
        <v>52158.629384802058</v>
      </c>
      <c r="K3748">
        <f t="shared" si="296"/>
        <v>3694.3772682602157</v>
      </c>
    </row>
    <row r="3749" spans="4:11" x14ac:dyDescent="0.35">
      <c r="D3749">
        <v>3740</v>
      </c>
      <c r="E3749" s="1">
        <v>44386</v>
      </c>
      <c r="F3749" s="1" t="str">
        <f t="shared" si="292"/>
        <v>Third halving</v>
      </c>
      <c r="G3749">
        <v>33805.370000000003</v>
      </c>
      <c r="H3749">
        <f t="shared" si="293"/>
        <v>9492.9715552545713</v>
      </c>
      <c r="I3749">
        <f t="shared" si="294"/>
        <v>22284.827917911163</v>
      </c>
      <c r="J3749">
        <f t="shared" si="295"/>
        <v>52174.276973617496</v>
      </c>
      <c r="K3749">
        <f t="shared" si="296"/>
        <v>3702.5048982503881</v>
      </c>
    </row>
    <row r="3750" spans="4:11" x14ac:dyDescent="0.35">
      <c r="D3750">
        <v>3741</v>
      </c>
      <c r="E3750" s="1">
        <v>44387</v>
      </c>
      <c r="F3750" s="1" t="str">
        <f t="shared" si="292"/>
        <v>Third halving</v>
      </c>
      <c r="G3750">
        <v>33513.480000000003</v>
      </c>
      <c r="H3750">
        <f t="shared" si="293"/>
        <v>9500.0912839210123</v>
      </c>
      <c r="I3750">
        <f t="shared" si="294"/>
        <v>22296.527452568069</v>
      </c>
      <c r="J3750">
        <f t="shared" si="295"/>
        <v>52189.929256709576</v>
      </c>
      <c r="K3750">
        <f t="shared" si="296"/>
        <v>3710.6504090265389</v>
      </c>
    </row>
    <row r="3751" spans="4:11" x14ac:dyDescent="0.35">
      <c r="D3751">
        <v>3742</v>
      </c>
      <c r="E3751" s="1">
        <v>44388</v>
      </c>
      <c r="F3751" s="1" t="str">
        <f t="shared" si="292"/>
        <v>Third halving</v>
      </c>
      <c r="G3751">
        <v>34254</v>
      </c>
      <c r="H3751">
        <f t="shared" si="293"/>
        <v>9507.2163523839536</v>
      </c>
      <c r="I3751">
        <f t="shared" si="294"/>
        <v>22308.233129480668</v>
      </c>
      <c r="J3751">
        <f t="shared" si="295"/>
        <v>52205.586235486589</v>
      </c>
      <c r="K3751">
        <f t="shared" si="296"/>
        <v>3718.8138399263971</v>
      </c>
    </row>
    <row r="3752" spans="4:11" x14ac:dyDescent="0.35">
      <c r="D3752">
        <v>3743</v>
      </c>
      <c r="E3752" s="1">
        <v>44389</v>
      </c>
      <c r="F3752" s="1" t="str">
        <f t="shared" si="292"/>
        <v>Third halving</v>
      </c>
      <c r="G3752">
        <v>33092.92</v>
      </c>
      <c r="H3752">
        <f t="shared" si="293"/>
        <v>9514.3467646482422</v>
      </c>
      <c r="I3752">
        <f t="shared" si="294"/>
        <v>22319.944951873647</v>
      </c>
      <c r="J3752">
        <f t="shared" si="295"/>
        <v>52221.247911357234</v>
      </c>
      <c r="K3752">
        <f t="shared" si="296"/>
        <v>3726.9952303742352</v>
      </c>
    </row>
    <row r="3753" spans="4:11" x14ac:dyDescent="0.35">
      <c r="D3753">
        <v>3744</v>
      </c>
      <c r="E3753" s="1">
        <v>44390</v>
      </c>
      <c r="F3753" s="1" t="str">
        <f t="shared" si="292"/>
        <v>Third halving</v>
      </c>
      <c r="G3753">
        <v>32727.919999999998</v>
      </c>
      <c r="H3753">
        <f t="shared" si="293"/>
        <v>9521.4825247217286</v>
      </c>
      <c r="I3753">
        <f t="shared" si="294"/>
        <v>22331.662922973384</v>
      </c>
      <c r="J3753">
        <f t="shared" si="295"/>
        <v>52236.914285730636</v>
      </c>
      <c r="K3753">
        <f t="shared" si="296"/>
        <v>3735.1946198810583</v>
      </c>
    </row>
    <row r="3754" spans="4:11" x14ac:dyDescent="0.35">
      <c r="D3754">
        <v>3745</v>
      </c>
      <c r="E3754" s="1">
        <v>44391</v>
      </c>
      <c r="F3754" s="1" t="str">
        <f t="shared" si="292"/>
        <v>Third halving</v>
      </c>
      <c r="G3754">
        <v>32822.18</v>
      </c>
      <c r="H3754">
        <f t="shared" si="293"/>
        <v>9528.6236366152698</v>
      </c>
      <c r="I3754">
        <f t="shared" si="294"/>
        <v>22343.387046007949</v>
      </c>
      <c r="J3754">
        <f t="shared" si="295"/>
        <v>52252.585360016354</v>
      </c>
      <c r="K3754">
        <f t="shared" si="296"/>
        <v>3743.4120480447964</v>
      </c>
    </row>
    <row r="3755" spans="4:11" x14ac:dyDescent="0.35">
      <c r="D3755">
        <v>3746</v>
      </c>
      <c r="E3755" s="1">
        <v>44392</v>
      </c>
      <c r="F3755" s="1" t="str">
        <f t="shared" si="292"/>
        <v>Third halving</v>
      </c>
      <c r="G3755">
        <v>31870</v>
      </c>
      <c r="H3755">
        <f t="shared" si="293"/>
        <v>9535.7701043427314</v>
      </c>
      <c r="I3755">
        <f t="shared" si="294"/>
        <v>22355.117324207105</v>
      </c>
      <c r="J3755">
        <f t="shared" si="295"/>
        <v>52268.261135624358</v>
      </c>
      <c r="K3755">
        <f t="shared" si="296"/>
        <v>3751.647554550495</v>
      </c>
    </row>
    <row r="3756" spans="4:11" x14ac:dyDescent="0.35">
      <c r="D3756">
        <v>3747</v>
      </c>
      <c r="E3756" s="1">
        <v>44393</v>
      </c>
      <c r="F3756" s="1" t="str">
        <f t="shared" si="292"/>
        <v>Third halving</v>
      </c>
      <c r="G3756">
        <v>31400.42</v>
      </c>
      <c r="H3756">
        <f t="shared" si="293"/>
        <v>9542.9219319209878</v>
      </c>
      <c r="I3756">
        <f t="shared" si="294"/>
        <v>22366.853760802318</v>
      </c>
      <c r="J3756">
        <f t="shared" si="295"/>
        <v>52283.941613965042</v>
      </c>
      <c r="K3756">
        <f t="shared" si="296"/>
        <v>3759.9011791705061</v>
      </c>
    </row>
    <row r="3757" spans="4:11" x14ac:dyDescent="0.35">
      <c r="D3757">
        <v>3748</v>
      </c>
      <c r="E3757" s="1">
        <v>44394</v>
      </c>
      <c r="F3757" s="1" t="str">
        <f t="shared" si="292"/>
        <v>Third halving</v>
      </c>
      <c r="G3757">
        <v>31539.02</v>
      </c>
      <c r="H3757">
        <f t="shared" si="293"/>
        <v>9550.0791233699292</v>
      </c>
      <c r="I3757">
        <f t="shared" si="294"/>
        <v>22378.596359026742</v>
      </c>
      <c r="J3757">
        <f t="shared" si="295"/>
        <v>52299.626796449229</v>
      </c>
      <c r="K3757">
        <f t="shared" si="296"/>
        <v>3768.1729617646811</v>
      </c>
    </row>
    <row r="3758" spans="4:11" x14ac:dyDescent="0.35">
      <c r="D3758">
        <v>3749</v>
      </c>
      <c r="E3758" s="1">
        <v>44395</v>
      </c>
      <c r="F3758" s="1" t="str">
        <f t="shared" si="292"/>
        <v>Third halving</v>
      </c>
      <c r="G3758">
        <v>31800.12</v>
      </c>
      <c r="H3758">
        <f t="shared" si="293"/>
        <v>9557.2416827124562</v>
      </c>
      <c r="I3758">
        <f t="shared" si="294"/>
        <v>22390.345122115232</v>
      </c>
      <c r="J3758">
        <f t="shared" si="295"/>
        <v>52315.316684488163</v>
      </c>
      <c r="K3758">
        <f t="shared" si="296"/>
        <v>3776.4629422805633</v>
      </c>
    </row>
    <row r="3759" spans="4:11" x14ac:dyDescent="0.35">
      <c r="D3759">
        <v>3750</v>
      </c>
      <c r="E3759" s="1">
        <v>44396</v>
      </c>
      <c r="F3759" s="1" t="str">
        <f t="shared" si="292"/>
        <v>Third halving</v>
      </c>
      <c r="G3759">
        <v>30837.89</v>
      </c>
      <c r="H3759">
        <f t="shared" si="293"/>
        <v>9564.4096139744906</v>
      </c>
      <c r="I3759">
        <f t="shared" si="294"/>
        <v>22402.100053304344</v>
      </c>
      <c r="J3759">
        <f t="shared" si="295"/>
        <v>52331.011279493505</v>
      </c>
      <c r="K3759">
        <f t="shared" si="296"/>
        <v>3784.7711607535803</v>
      </c>
    </row>
    <row r="3760" spans="4:11" x14ac:dyDescent="0.35">
      <c r="D3760">
        <v>3751</v>
      </c>
      <c r="E3760" s="1">
        <v>44397</v>
      </c>
      <c r="F3760" s="1" t="str">
        <f t="shared" si="292"/>
        <v>Third halving</v>
      </c>
      <c r="G3760">
        <v>29800.73</v>
      </c>
      <c r="H3760">
        <f t="shared" si="293"/>
        <v>9571.5829211849723</v>
      </c>
      <c r="I3760">
        <f t="shared" si="294"/>
        <v>22413.861155832332</v>
      </c>
      <c r="J3760">
        <f t="shared" si="295"/>
        <v>52346.710582877349</v>
      </c>
      <c r="K3760">
        <f t="shared" si="296"/>
        <v>3793.097657307238</v>
      </c>
    </row>
    <row r="3761" spans="4:11" x14ac:dyDescent="0.35">
      <c r="D3761">
        <v>3752</v>
      </c>
      <c r="E3761" s="1">
        <v>44398</v>
      </c>
      <c r="F3761" s="1" t="str">
        <f t="shared" si="292"/>
        <v>Third halving</v>
      </c>
      <c r="G3761">
        <v>32146.07</v>
      </c>
      <c r="H3761">
        <f t="shared" si="293"/>
        <v>9578.7616083758621</v>
      </c>
      <c r="I3761">
        <f t="shared" si="294"/>
        <v>22425.628432939146</v>
      </c>
      <c r="J3761">
        <f t="shared" si="295"/>
        <v>52362.414596052207</v>
      </c>
      <c r="K3761">
        <f t="shared" si="296"/>
        <v>3801.4424721533137</v>
      </c>
    </row>
    <row r="3762" spans="4:11" x14ac:dyDescent="0.35">
      <c r="D3762">
        <v>3753</v>
      </c>
      <c r="E3762" s="1">
        <v>44399</v>
      </c>
      <c r="F3762" s="1" t="str">
        <f t="shared" si="292"/>
        <v>Third halving</v>
      </c>
      <c r="G3762">
        <v>32306.59</v>
      </c>
      <c r="H3762">
        <f t="shared" si="293"/>
        <v>9585.9456795821443</v>
      </c>
      <c r="I3762">
        <f t="shared" si="294"/>
        <v>22437.401887866443</v>
      </c>
      <c r="J3762">
        <f t="shared" si="295"/>
        <v>52378.123320431019</v>
      </c>
      <c r="K3762">
        <f t="shared" si="296"/>
        <v>3809.805645592051</v>
      </c>
    </row>
    <row r="3763" spans="4:11" x14ac:dyDescent="0.35">
      <c r="D3763">
        <v>3754</v>
      </c>
      <c r="E3763" s="1">
        <v>44400</v>
      </c>
      <c r="F3763" s="1" t="str">
        <f t="shared" si="292"/>
        <v>Third halving</v>
      </c>
      <c r="G3763">
        <v>33646.43</v>
      </c>
      <c r="H3763">
        <f t="shared" si="293"/>
        <v>9593.1351388418316</v>
      </c>
      <c r="I3763">
        <f t="shared" si="294"/>
        <v>22449.181523857576</v>
      </c>
      <c r="J3763">
        <f t="shared" si="295"/>
        <v>52393.836757427147</v>
      </c>
      <c r="K3763">
        <f t="shared" si="296"/>
        <v>3818.1872180123532</v>
      </c>
    </row>
    <row r="3764" spans="4:11" x14ac:dyDescent="0.35">
      <c r="D3764">
        <v>3755</v>
      </c>
      <c r="E3764" s="1">
        <v>44401</v>
      </c>
      <c r="F3764" s="1" t="str">
        <f t="shared" si="292"/>
        <v>Third halving</v>
      </c>
      <c r="G3764">
        <v>34289.1</v>
      </c>
      <c r="H3764">
        <f t="shared" si="293"/>
        <v>9600.3299901959635</v>
      </c>
      <c r="I3764">
        <f t="shared" si="294"/>
        <v>22460.967344157605</v>
      </c>
      <c r="J3764">
        <f t="shared" si="295"/>
        <v>52409.554908454375</v>
      </c>
      <c r="K3764">
        <f t="shared" si="296"/>
        <v>3826.5872298919803</v>
      </c>
    </row>
    <row r="3765" spans="4:11" x14ac:dyDescent="0.35">
      <c r="D3765">
        <v>3756</v>
      </c>
      <c r="E3765" s="1">
        <v>44402</v>
      </c>
      <c r="F3765" s="1" t="str">
        <f t="shared" si="292"/>
        <v>Third halving</v>
      </c>
      <c r="G3765">
        <v>35417.46</v>
      </c>
      <c r="H3765">
        <f t="shared" si="293"/>
        <v>9607.5302376886102</v>
      </c>
      <c r="I3765">
        <f t="shared" si="294"/>
        <v>22472.75935201329</v>
      </c>
      <c r="J3765">
        <f t="shared" si="295"/>
        <v>52425.277774926908</v>
      </c>
      <c r="K3765">
        <f t="shared" si="296"/>
        <v>3835.0057217977428</v>
      </c>
    </row>
    <row r="3766" spans="4:11" x14ac:dyDescent="0.35">
      <c r="D3766">
        <v>3757</v>
      </c>
      <c r="E3766" s="1">
        <v>44403</v>
      </c>
      <c r="F3766" s="1" t="str">
        <f t="shared" si="292"/>
        <v>Third halving</v>
      </c>
      <c r="G3766">
        <v>37268.699999999997</v>
      </c>
      <c r="H3766">
        <f t="shared" si="293"/>
        <v>9614.7358853668775</v>
      </c>
      <c r="I3766">
        <f t="shared" si="294"/>
        <v>22484.5575506731</v>
      </c>
      <c r="J3766">
        <f t="shared" si="295"/>
        <v>52441.005358259383</v>
      </c>
      <c r="K3766">
        <f t="shared" si="296"/>
        <v>3843.4427343856978</v>
      </c>
    </row>
    <row r="3767" spans="4:11" x14ac:dyDescent="0.35">
      <c r="D3767">
        <v>3758</v>
      </c>
      <c r="E3767" s="1">
        <v>44404</v>
      </c>
      <c r="F3767" s="1" t="str">
        <f t="shared" si="292"/>
        <v>Third halving</v>
      </c>
      <c r="G3767">
        <v>39489.86</v>
      </c>
      <c r="H3767">
        <f t="shared" si="293"/>
        <v>9621.9469372809035</v>
      </c>
      <c r="I3767">
        <f t="shared" si="294"/>
        <v>22496.361943387205</v>
      </c>
      <c r="J3767">
        <f t="shared" si="295"/>
        <v>52456.737659866856</v>
      </c>
      <c r="K3767">
        <f t="shared" si="296"/>
        <v>3851.8983084013462</v>
      </c>
    </row>
    <row r="3768" spans="4:11" x14ac:dyDescent="0.35">
      <c r="D3768">
        <v>3759</v>
      </c>
      <c r="E3768" s="1">
        <v>44405</v>
      </c>
      <c r="F3768" s="1" t="str">
        <f t="shared" si="292"/>
        <v>Third halving</v>
      </c>
      <c r="G3768">
        <v>40021.71</v>
      </c>
      <c r="H3768">
        <f t="shared" si="293"/>
        <v>9629.1633974838642</v>
      </c>
      <c r="I3768">
        <f t="shared" si="294"/>
        <v>22508.172533407484</v>
      </c>
      <c r="J3768">
        <f t="shared" si="295"/>
        <v>52472.474681164815</v>
      </c>
      <c r="K3768">
        <f t="shared" si="296"/>
        <v>3860.3724846798291</v>
      </c>
    </row>
    <row r="3769" spans="4:11" x14ac:dyDescent="0.35">
      <c r="D3769">
        <v>3760</v>
      </c>
      <c r="E3769" s="1">
        <v>44406</v>
      </c>
      <c r="F3769" s="1" t="str">
        <f t="shared" si="292"/>
        <v>Third halving</v>
      </c>
      <c r="G3769">
        <v>40039.97</v>
      </c>
      <c r="H3769">
        <f t="shared" si="293"/>
        <v>9636.3852700319767</v>
      </c>
      <c r="I3769">
        <f t="shared" si="294"/>
        <v>22519.989323987524</v>
      </c>
      <c r="J3769">
        <f t="shared" si="295"/>
        <v>52488.21642356916</v>
      </c>
      <c r="K3769">
        <f t="shared" si="296"/>
        <v>3868.8653041461248</v>
      </c>
    </row>
    <row r="3770" spans="4:11" x14ac:dyDescent="0.35">
      <c r="D3770">
        <v>3761</v>
      </c>
      <c r="E3770" s="1">
        <v>44407</v>
      </c>
      <c r="F3770" s="1" t="str">
        <f t="shared" si="292"/>
        <v>Third halving</v>
      </c>
      <c r="G3770">
        <v>42208.22</v>
      </c>
      <c r="H3770">
        <f t="shared" si="293"/>
        <v>9643.6125589845014</v>
      </c>
      <c r="I3770">
        <f t="shared" si="294"/>
        <v>22531.812318382621</v>
      </c>
      <c r="J3770">
        <f t="shared" si="295"/>
        <v>52503.962888496229</v>
      </c>
      <c r="K3770">
        <f t="shared" si="296"/>
        <v>3877.3768078152461</v>
      </c>
    </row>
    <row r="3771" spans="4:11" x14ac:dyDescent="0.35">
      <c r="D3771">
        <v>3762</v>
      </c>
      <c r="E3771" s="1">
        <v>44408</v>
      </c>
      <c r="F3771" s="1" t="str">
        <f t="shared" si="292"/>
        <v>Third halving</v>
      </c>
      <c r="G3771">
        <v>41458.839999999997</v>
      </c>
      <c r="H3771">
        <f t="shared" si="293"/>
        <v>9650.8452684037402</v>
      </c>
      <c r="I3771">
        <f t="shared" si="294"/>
        <v>22543.641519849774</v>
      </c>
      <c r="J3771">
        <f t="shared" si="295"/>
        <v>52519.714077362776</v>
      </c>
      <c r="K3771">
        <f t="shared" si="296"/>
        <v>3885.9070367924396</v>
      </c>
    </row>
    <row r="3772" spans="4:11" x14ac:dyDescent="0.35">
      <c r="D3772">
        <v>3763</v>
      </c>
      <c r="E3772" s="1">
        <v>44409</v>
      </c>
      <c r="F3772" s="1" t="str">
        <f t="shared" si="292"/>
        <v>Third halving</v>
      </c>
      <c r="G3772">
        <v>39882.379999999997</v>
      </c>
      <c r="H3772">
        <f t="shared" si="293"/>
        <v>9658.0834023550433</v>
      </c>
      <c r="I3772">
        <f t="shared" si="294"/>
        <v>22555.4769316477</v>
      </c>
      <c r="J3772">
        <f t="shared" si="295"/>
        <v>52535.469991585982</v>
      </c>
      <c r="K3772">
        <f t="shared" si="296"/>
        <v>3894.4560322733828</v>
      </c>
    </row>
    <row r="3773" spans="4:11" x14ac:dyDescent="0.35">
      <c r="D3773">
        <v>3764</v>
      </c>
      <c r="E3773" s="1">
        <v>44410</v>
      </c>
      <c r="F3773" s="1" t="str">
        <f t="shared" si="292"/>
        <v>Third halving</v>
      </c>
      <c r="G3773">
        <v>39154.79</v>
      </c>
      <c r="H3773">
        <f t="shared" si="293"/>
        <v>9665.3269649068097</v>
      </c>
      <c r="I3773">
        <f t="shared" si="294"/>
        <v>22567.318557036819</v>
      </c>
      <c r="J3773">
        <f t="shared" si="295"/>
        <v>52551.230632583458</v>
      </c>
      <c r="K3773">
        <f t="shared" si="296"/>
        <v>3903.0238355443839</v>
      </c>
    </row>
    <row r="3774" spans="4:11" x14ac:dyDescent="0.35">
      <c r="D3774">
        <v>3765</v>
      </c>
      <c r="E3774" s="1">
        <v>44411</v>
      </c>
      <c r="F3774" s="1" t="str">
        <f t="shared" si="292"/>
        <v>Third halving</v>
      </c>
      <c r="G3774">
        <v>38198.68</v>
      </c>
      <c r="H3774">
        <f t="shared" si="293"/>
        <v>9672.5759601304908</v>
      </c>
      <c r="I3774">
        <f t="shared" si="294"/>
        <v>22579.166399279264</v>
      </c>
      <c r="J3774">
        <f t="shared" si="295"/>
        <v>52566.99600177323</v>
      </c>
      <c r="K3774">
        <f t="shared" si="296"/>
        <v>3911.6104879825816</v>
      </c>
    </row>
    <row r="3775" spans="4:11" x14ac:dyDescent="0.35">
      <c r="D3775">
        <v>3766</v>
      </c>
      <c r="E3775" s="1">
        <v>44412</v>
      </c>
      <c r="F3775" s="1" t="str">
        <f t="shared" si="292"/>
        <v>Third halving</v>
      </c>
      <c r="G3775">
        <v>39742.44</v>
      </c>
      <c r="H3775">
        <f t="shared" si="293"/>
        <v>9679.8303921005881</v>
      </c>
      <c r="I3775">
        <f t="shared" si="294"/>
        <v>22591.020461638887</v>
      </c>
      <c r="J3775">
        <f t="shared" si="295"/>
        <v>52582.766100573761</v>
      </c>
      <c r="K3775">
        <f t="shared" si="296"/>
        <v>3920.216031056143</v>
      </c>
    </row>
    <row r="3776" spans="4:11" x14ac:dyDescent="0.35">
      <c r="D3776">
        <v>3767</v>
      </c>
      <c r="E3776" s="1">
        <v>44413</v>
      </c>
      <c r="F3776" s="1" t="str">
        <f t="shared" si="292"/>
        <v>Third halving</v>
      </c>
      <c r="G3776">
        <v>40887.410000000003</v>
      </c>
      <c r="H3776">
        <f t="shared" si="293"/>
        <v>9687.0902648946631</v>
      </c>
      <c r="I3776">
        <f t="shared" si="294"/>
        <v>22602.880747381249</v>
      </c>
      <c r="J3776">
        <f t="shared" si="295"/>
        <v>52598.540930403935</v>
      </c>
      <c r="K3776">
        <f t="shared" si="296"/>
        <v>3928.8405063244663</v>
      </c>
    </row>
    <row r="3777" spans="4:11" x14ac:dyDescent="0.35">
      <c r="D3777">
        <v>3768</v>
      </c>
      <c r="E3777" s="1">
        <v>44414</v>
      </c>
      <c r="F3777" s="1" t="str">
        <f t="shared" si="292"/>
        <v>Third halving</v>
      </c>
      <c r="G3777">
        <v>42856.34</v>
      </c>
      <c r="H3777">
        <f t="shared" si="293"/>
        <v>9694.3555825933345</v>
      </c>
      <c r="I3777">
        <f t="shared" si="294"/>
        <v>22614.747259773627</v>
      </c>
      <c r="J3777">
        <f t="shared" si="295"/>
        <v>52614.320492683051</v>
      </c>
      <c r="K3777">
        <f t="shared" si="296"/>
        <v>3937.4839554383802</v>
      </c>
    </row>
    <row r="3778" spans="4:11" x14ac:dyDescent="0.35">
      <c r="D3778">
        <v>3769</v>
      </c>
      <c r="E3778" s="1">
        <v>44415</v>
      </c>
      <c r="F3778" s="1" t="str">
        <f t="shared" si="292"/>
        <v>Third halving</v>
      </c>
      <c r="G3778">
        <v>44606.61</v>
      </c>
      <c r="H3778">
        <f t="shared" si="293"/>
        <v>9701.6263492802791</v>
      </c>
      <c r="I3778">
        <f t="shared" si="294"/>
        <v>22626.620002085012</v>
      </c>
      <c r="J3778">
        <f t="shared" si="295"/>
        <v>52630.104788830853</v>
      </c>
      <c r="K3778">
        <f t="shared" si="296"/>
        <v>3946.1464201403446</v>
      </c>
    </row>
    <row r="3779" spans="4:11" x14ac:dyDescent="0.35">
      <c r="D3779">
        <v>3770</v>
      </c>
      <c r="E3779" s="1">
        <v>44416</v>
      </c>
      <c r="F3779" s="1" t="str">
        <f t="shared" si="292"/>
        <v>Third halving</v>
      </c>
      <c r="G3779">
        <v>43804.800000000003</v>
      </c>
      <c r="H3779">
        <f t="shared" si="293"/>
        <v>9708.9025690422404</v>
      </c>
      <c r="I3779">
        <f t="shared" si="294"/>
        <v>22638.49897758611</v>
      </c>
      <c r="J3779">
        <f t="shared" si="295"/>
        <v>52645.893820267498</v>
      </c>
      <c r="K3779">
        <f t="shared" si="296"/>
        <v>3954.8279422646533</v>
      </c>
    </row>
    <row r="3780" spans="4:11" x14ac:dyDescent="0.35">
      <c r="D3780">
        <v>3771</v>
      </c>
      <c r="E3780" s="1">
        <v>44417</v>
      </c>
      <c r="F3780" s="1" t="str">
        <f t="shared" si="292"/>
        <v>Third halving</v>
      </c>
      <c r="G3780">
        <v>46283.23</v>
      </c>
      <c r="H3780">
        <f t="shared" si="293"/>
        <v>9716.1842459690215</v>
      </c>
      <c r="I3780">
        <f t="shared" si="294"/>
        <v>22650.384189549346</v>
      </c>
      <c r="J3780">
        <f t="shared" si="295"/>
        <v>52661.687588413573</v>
      </c>
      <c r="K3780">
        <f t="shared" si="296"/>
        <v>3963.5285637376355</v>
      </c>
    </row>
    <row r="3781" spans="4:11" x14ac:dyDescent="0.35">
      <c r="D3781">
        <v>3772</v>
      </c>
      <c r="E3781" s="1">
        <v>44418</v>
      </c>
      <c r="F3781" s="1" t="str">
        <f t="shared" si="292"/>
        <v>Third halving</v>
      </c>
      <c r="G3781">
        <v>45606.61</v>
      </c>
      <c r="H3781">
        <f t="shared" si="293"/>
        <v>9723.4713841534976</v>
      </c>
      <c r="I3781">
        <f t="shared" si="294"/>
        <v>22662.275641248863</v>
      </c>
      <c r="J3781">
        <f t="shared" si="295"/>
        <v>52677.486094690095</v>
      </c>
      <c r="K3781">
        <f t="shared" si="296"/>
        <v>3972.2483265778583</v>
      </c>
    </row>
    <row r="3782" spans="4:11" x14ac:dyDescent="0.35">
      <c r="D3782">
        <v>3773</v>
      </c>
      <c r="E3782" s="1">
        <v>44419</v>
      </c>
      <c r="F3782" s="1" t="str">
        <f t="shared" si="292"/>
        <v>Third halving</v>
      </c>
      <c r="G3782">
        <v>45556.01</v>
      </c>
      <c r="H3782">
        <f t="shared" si="293"/>
        <v>9730.7639876916128</v>
      </c>
      <c r="I3782">
        <f t="shared" si="294"/>
        <v>22674.17333596052</v>
      </c>
      <c r="J3782">
        <f t="shared" si="295"/>
        <v>52693.289340518502</v>
      </c>
      <c r="K3782">
        <f t="shared" si="296"/>
        <v>3980.9872728963296</v>
      </c>
    </row>
    <row r="3783" spans="4:11" x14ac:dyDescent="0.35">
      <c r="D3783">
        <v>3774</v>
      </c>
      <c r="E3783" s="1">
        <v>44420</v>
      </c>
      <c r="F3783" s="1" t="str">
        <f t="shared" si="292"/>
        <v>Third halving</v>
      </c>
      <c r="G3783">
        <v>44415.85</v>
      </c>
      <c r="H3783">
        <f t="shared" si="293"/>
        <v>9738.0620606823813</v>
      </c>
      <c r="I3783">
        <f t="shared" si="294"/>
        <v>22686.077276961903</v>
      </c>
      <c r="J3783">
        <f t="shared" si="295"/>
        <v>52709.097327320655</v>
      </c>
      <c r="K3783">
        <f t="shared" si="296"/>
        <v>3989.7454448967014</v>
      </c>
    </row>
    <row r="3784" spans="4:11" x14ac:dyDescent="0.35">
      <c r="D3784">
        <v>3775</v>
      </c>
      <c r="E3784" s="1">
        <v>44421</v>
      </c>
      <c r="F3784" s="1" t="str">
        <f t="shared" si="292"/>
        <v>Third halving</v>
      </c>
      <c r="G3784">
        <v>47837.67</v>
      </c>
      <c r="H3784">
        <f t="shared" si="293"/>
        <v>9745.3656072278936</v>
      </c>
      <c r="I3784">
        <f t="shared" si="294"/>
        <v>22697.987467532312</v>
      </c>
      <c r="J3784">
        <f t="shared" si="295"/>
        <v>52724.910056518849</v>
      </c>
      <c r="K3784">
        <f t="shared" si="296"/>
        <v>3998.5228848754741</v>
      </c>
    </row>
    <row r="3785" spans="4:11" x14ac:dyDescent="0.35">
      <c r="D3785">
        <v>3776</v>
      </c>
      <c r="E3785" s="1">
        <v>44422</v>
      </c>
      <c r="F3785" s="1" t="str">
        <f t="shared" si="292"/>
        <v>Third halving</v>
      </c>
      <c r="G3785">
        <v>47098.26</v>
      </c>
      <c r="H3785">
        <f t="shared" si="293"/>
        <v>9752.6746314333141</v>
      </c>
      <c r="I3785">
        <f t="shared" si="294"/>
        <v>22709.903910952769</v>
      </c>
      <c r="J3785">
        <f t="shared" si="295"/>
        <v>52740.727529535805</v>
      </c>
      <c r="K3785">
        <f t="shared" si="296"/>
        <v>4007.3196352222003</v>
      </c>
    </row>
    <row r="3786" spans="4:11" x14ac:dyDescent="0.35">
      <c r="D3786">
        <v>3777</v>
      </c>
      <c r="E3786" s="1">
        <v>44423</v>
      </c>
      <c r="F3786" s="1" t="str">
        <f t="shared" si="292"/>
        <v>Third halving</v>
      </c>
      <c r="G3786">
        <v>47018.9</v>
      </c>
      <c r="H3786">
        <f t="shared" si="293"/>
        <v>9759.9891374068902</v>
      </c>
      <c r="I3786">
        <f t="shared" si="294"/>
        <v>22721.826610506021</v>
      </c>
      <c r="J3786">
        <f t="shared" si="295"/>
        <v>52756.549747794663</v>
      </c>
      <c r="K3786">
        <f t="shared" si="296"/>
        <v>4016.135738419689</v>
      </c>
    </row>
    <row r="3787" spans="4:11" x14ac:dyDescent="0.35">
      <c r="D3787">
        <v>3778</v>
      </c>
      <c r="E3787" s="1">
        <v>44424</v>
      </c>
      <c r="F3787" s="1" t="str">
        <f t="shared" ref="F3787:F3850" si="297">INDEX($C$2:$C$6,MATCH(E3787,$B$2:$B$6,1))</f>
        <v>Third halving</v>
      </c>
      <c r="G3787">
        <v>45927.4</v>
      </c>
      <c r="H3787">
        <f t="shared" si="293"/>
        <v>9767.3091292599456</v>
      </c>
      <c r="I3787">
        <f t="shared" si="294"/>
        <v>22733.75556947654</v>
      </c>
      <c r="J3787">
        <f t="shared" si="295"/>
        <v>52772.376712719</v>
      </c>
      <c r="K3787">
        <f t="shared" si="296"/>
        <v>4024.9712370442121</v>
      </c>
    </row>
    <row r="3788" spans="4:11" x14ac:dyDescent="0.35">
      <c r="D3788">
        <v>3779</v>
      </c>
      <c r="E3788" s="1">
        <v>44425</v>
      </c>
      <c r="F3788" s="1" t="str">
        <f t="shared" si="297"/>
        <v>Third halving</v>
      </c>
      <c r="G3788">
        <v>44686.33</v>
      </c>
      <c r="H3788">
        <f t="shared" ref="H3788:H3851" si="298">H3787*(1+INDEX(H$2:H$6,MATCH($F3788,$C$2:$C$6,0)))</f>
        <v>9774.6346111068906</v>
      </c>
      <c r="I3788">
        <f t="shared" ref="I3788:I3851" si="299">I3787*(1+INDEX(I$2:I$6,MATCH($F3788,$C$2:$C$6,0)))</f>
        <v>22745.690791150519</v>
      </c>
      <c r="J3788">
        <f t="shared" ref="J3788:J3851" si="300">J3787*(1+INDEX(J$2:J$6,MATCH($F3788,$C$2:$C$6,0)))</f>
        <v>52788.208425732817</v>
      </c>
      <c r="K3788">
        <f t="shared" ref="K3788:K3851" si="301">K3787*(1+$K$7)</f>
        <v>4033.8261737657094</v>
      </c>
    </row>
    <row r="3789" spans="4:11" x14ac:dyDescent="0.35">
      <c r="D3789">
        <v>3780</v>
      </c>
      <c r="E3789" s="1">
        <v>44426</v>
      </c>
      <c r="F3789" s="1" t="str">
        <f t="shared" si="297"/>
        <v>Third halving</v>
      </c>
      <c r="G3789">
        <v>44725.120000000003</v>
      </c>
      <c r="H3789">
        <f t="shared" si="298"/>
        <v>9781.9655870652205</v>
      </c>
      <c r="I3789">
        <f t="shared" si="299"/>
        <v>22757.632278815876</v>
      </c>
      <c r="J3789">
        <f t="shared" si="300"/>
        <v>52804.044888260534</v>
      </c>
      <c r="K3789">
        <f t="shared" si="301"/>
        <v>4042.7005913479938</v>
      </c>
    </row>
    <row r="3790" spans="4:11" x14ac:dyDescent="0.35">
      <c r="D3790">
        <v>3781</v>
      </c>
      <c r="E3790" s="1">
        <v>44427</v>
      </c>
      <c r="F3790" s="1" t="str">
        <f t="shared" si="297"/>
        <v>Third halving</v>
      </c>
      <c r="G3790">
        <v>46768.7</v>
      </c>
      <c r="H3790">
        <f t="shared" si="298"/>
        <v>9789.3020612555192</v>
      </c>
      <c r="I3790">
        <f t="shared" si="299"/>
        <v>22769.580035762257</v>
      </c>
      <c r="J3790">
        <f t="shared" si="300"/>
        <v>52819.88610172701</v>
      </c>
      <c r="K3790">
        <f t="shared" si="301"/>
        <v>4051.5945326489596</v>
      </c>
    </row>
    <row r="3791" spans="4:11" x14ac:dyDescent="0.35">
      <c r="D3791">
        <v>3782</v>
      </c>
      <c r="E3791" s="1">
        <v>44428</v>
      </c>
      <c r="F3791" s="1" t="str">
        <f t="shared" si="297"/>
        <v>Third halving</v>
      </c>
      <c r="G3791">
        <v>49345.85</v>
      </c>
      <c r="H3791">
        <f t="shared" si="298"/>
        <v>9796.6440378014613</v>
      </c>
      <c r="I3791">
        <f t="shared" si="299"/>
        <v>22781.534065281034</v>
      </c>
      <c r="J3791">
        <f t="shared" si="300"/>
        <v>52835.732067557525</v>
      </c>
      <c r="K3791">
        <f t="shared" si="301"/>
        <v>4060.5080406207871</v>
      </c>
    </row>
    <row r="3792" spans="4:11" x14ac:dyDescent="0.35">
      <c r="D3792">
        <v>3783</v>
      </c>
      <c r="E3792" s="1">
        <v>44429</v>
      </c>
      <c r="F3792" s="1" t="str">
        <f t="shared" si="297"/>
        <v>Third halving</v>
      </c>
      <c r="G3792">
        <v>48862.04</v>
      </c>
      <c r="H3792">
        <f t="shared" si="298"/>
        <v>9803.9915208298135</v>
      </c>
      <c r="I3792">
        <f t="shared" si="299"/>
        <v>22793.49437066531</v>
      </c>
      <c r="J3792">
        <f t="shared" si="300"/>
        <v>52851.582787177787</v>
      </c>
      <c r="K3792">
        <f t="shared" si="301"/>
        <v>4069.4411583101528</v>
      </c>
    </row>
    <row r="3793" spans="4:11" x14ac:dyDescent="0.35">
      <c r="D3793">
        <v>3784</v>
      </c>
      <c r="E3793" s="1">
        <v>44430</v>
      </c>
      <c r="F3793" s="1" t="str">
        <f t="shared" si="297"/>
        <v>Third halving</v>
      </c>
      <c r="G3793">
        <v>49278.87</v>
      </c>
      <c r="H3793">
        <f t="shared" si="298"/>
        <v>9811.3445144704365</v>
      </c>
      <c r="I3793">
        <f t="shared" si="299"/>
        <v>22805.460955209914</v>
      </c>
      <c r="J3793">
        <f t="shared" si="300"/>
        <v>52867.438262013937</v>
      </c>
      <c r="K3793">
        <f t="shared" si="301"/>
        <v>4078.3939288584352</v>
      </c>
    </row>
    <row r="3794" spans="4:11" x14ac:dyDescent="0.35">
      <c r="D3794">
        <v>3785</v>
      </c>
      <c r="E3794" s="1">
        <v>44431</v>
      </c>
      <c r="F3794" s="1" t="str">
        <f t="shared" si="297"/>
        <v>Third halving</v>
      </c>
      <c r="G3794">
        <v>49525.47</v>
      </c>
      <c r="H3794">
        <f t="shared" si="298"/>
        <v>9818.703022856289</v>
      </c>
      <c r="I3794">
        <f t="shared" si="299"/>
        <v>22817.433822211402</v>
      </c>
      <c r="J3794">
        <f t="shared" si="300"/>
        <v>52883.298493492541</v>
      </c>
      <c r="K3794">
        <f t="shared" si="301"/>
        <v>4087.3663955019238</v>
      </c>
    </row>
    <row r="3795" spans="4:11" x14ac:dyDescent="0.35">
      <c r="D3795">
        <v>3786</v>
      </c>
      <c r="E3795" s="1">
        <v>44432</v>
      </c>
      <c r="F3795" s="1" t="str">
        <f t="shared" si="297"/>
        <v>Third halving</v>
      </c>
      <c r="G3795">
        <v>47705.4</v>
      </c>
      <c r="H3795">
        <f t="shared" si="298"/>
        <v>9826.0670501234308</v>
      </c>
      <c r="I3795">
        <f t="shared" si="299"/>
        <v>22829.412974968065</v>
      </c>
      <c r="J3795">
        <f t="shared" si="300"/>
        <v>52899.163483040589</v>
      </c>
      <c r="K3795">
        <f t="shared" si="301"/>
        <v>4096.3586015720275</v>
      </c>
    </row>
    <row r="3796" spans="4:11" x14ac:dyDescent="0.35">
      <c r="D3796">
        <v>3787</v>
      </c>
      <c r="E3796" s="1">
        <v>44433</v>
      </c>
      <c r="F3796" s="1" t="str">
        <f t="shared" si="297"/>
        <v>Third halving</v>
      </c>
      <c r="G3796">
        <v>48996.07</v>
      </c>
      <c r="H3796">
        <f t="shared" si="298"/>
        <v>9833.4366004110234</v>
      </c>
      <c r="I3796">
        <f t="shared" si="299"/>
        <v>22841.398416779924</v>
      </c>
      <c r="J3796">
        <f t="shared" si="300"/>
        <v>52915.033232085501</v>
      </c>
      <c r="K3796">
        <f t="shared" si="301"/>
        <v>4105.3705904954859</v>
      </c>
    </row>
    <row r="3797" spans="4:11" x14ac:dyDescent="0.35">
      <c r="D3797">
        <v>3788</v>
      </c>
      <c r="E3797" s="1">
        <v>44434</v>
      </c>
      <c r="F3797" s="1" t="str">
        <f t="shared" si="297"/>
        <v>Third halving</v>
      </c>
      <c r="G3797">
        <v>46842.81</v>
      </c>
      <c r="H3797">
        <f t="shared" si="298"/>
        <v>9840.8116778613312</v>
      </c>
      <c r="I3797">
        <f t="shared" si="299"/>
        <v>22853.390150948737</v>
      </c>
      <c r="J3797">
        <f t="shared" si="300"/>
        <v>52930.907742055126</v>
      </c>
      <c r="K3797">
        <f t="shared" si="301"/>
        <v>4114.4024057945762</v>
      </c>
    </row>
    <row r="3798" spans="4:11" x14ac:dyDescent="0.35">
      <c r="D3798">
        <v>3789</v>
      </c>
      <c r="E3798" s="1">
        <v>44435</v>
      </c>
      <c r="F3798" s="1" t="str">
        <f t="shared" si="297"/>
        <v>Third halving</v>
      </c>
      <c r="G3798">
        <v>49082.57</v>
      </c>
      <c r="H3798">
        <f t="shared" si="298"/>
        <v>9848.1922866197274</v>
      </c>
      <c r="I3798">
        <f t="shared" si="299"/>
        <v>22865.388180777987</v>
      </c>
      <c r="J3798">
        <f t="shared" si="300"/>
        <v>52946.78701437774</v>
      </c>
      <c r="K3798">
        <f t="shared" si="301"/>
        <v>4123.4540910873238</v>
      </c>
    </row>
    <row r="3799" spans="4:11" x14ac:dyDescent="0.35">
      <c r="D3799">
        <v>3790</v>
      </c>
      <c r="E3799" s="1">
        <v>44436</v>
      </c>
      <c r="F3799" s="1" t="str">
        <f t="shared" si="297"/>
        <v>Third halving</v>
      </c>
      <c r="G3799">
        <v>48923.55</v>
      </c>
      <c r="H3799">
        <f t="shared" si="298"/>
        <v>9855.578430834692</v>
      </c>
      <c r="I3799">
        <f t="shared" si="299"/>
        <v>22877.392509572899</v>
      </c>
      <c r="J3799">
        <f t="shared" si="300"/>
        <v>52962.671050482051</v>
      </c>
      <c r="K3799">
        <f t="shared" si="301"/>
        <v>4132.5256900877157</v>
      </c>
    </row>
    <row r="3800" spans="4:11" x14ac:dyDescent="0.35">
      <c r="D3800">
        <v>3791</v>
      </c>
      <c r="E3800" s="1">
        <v>44437</v>
      </c>
      <c r="F3800" s="1" t="str">
        <f t="shared" si="297"/>
        <v>Third halving</v>
      </c>
      <c r="G3800">
        <v>48799.58</v>
      </c>
      <c r="H3800">
        <f t="shared" si="298"/>
        <v>9862.9701146578191</v>
      </c>
      <c r="I3800">
        <f t="shared" si="299"/>
        <v>22889.403140640428</v>
      </c>
      <c r="J3800">
        <f t="shared" si="300"/>
        <v>52978.559851797196</v>
      </c>
      <c r="K3800">
        <f t="shared" si="301"/>
        <v>4141.6172466059088</v>
      </c>
    </row>
    <row r="3801" spans="4:11" x14ac:dyDescent="0.35">
      <c r="D3801">
        <v>3792</v>
      </c>
      <c r="E3801" s="1">
        <v>44438</v>
      </c>
      <c r="F3801" s="1" t="str">
        <f t="shared" si="297"/>
        <v>Third halving</v>
      </c>
      <c r="G3801">
        <v>46996.92</v>
      </c>
      <c r="H3801">
        <f t="shared" si="298"/>
        <v>9870.3673422438133</v>
      </c>
      <c r="I3801">
        <f t="shared" si="299"/>
        <v>22901.420077289265</v>
      </c>
      <c r="J3801">
        <f t="shared" si="300"/>
        <v>52994.453419752732</v>
      </c>
      <c r="K3801">
        <f t="shared" si="301"/>
        <v>4150.728804548442</v>
      </c>
    </row>
    <row r="3802" spans="4:11" x14ac:dyDescent="0.35">
      <c r="D3802">
        <v>3793</v>
      </c>
      <c r="E3802" s="1">
        <v>44439</v>
      </c>
      <c r="F3802" s="1" t="str">
        <f t="shared" si="297"/>
        <v>Third halving</v>
      </c>
      <c r="G3802">
        <v>47127.199999999997</v>
      </c>
      <c r="H3802">
        <f t="shared" si="298"/>
        <v>9877.7701177504969</v>
      </c>
      <c r="I3802">
        <f t="shared" si="299"/>
        <v>22913.443322829844</v>
      </c>
      <c r="J3802">
        <f t="shared" si="300"/>
        <v>53010.351755778654</v>
      </c>
      <c r="K3802">
        <f t="shared" si="301"/>
        <v>4159.8604079184488</v>
      </c>
    </row>
    <row r="3803" spans="4:11" x14ac:dyDescent="0.35">
      <c r="D3803">
        <v>3794</v>
      </c>
      <c r="E3803" s="1">
        <v>44440</v>
      </c>
      <c r="F3803" s="1" t="str">
        <f t="shared" si="297"/>
        <v>Third halving</v>
      </c>
      <c r="G3803">
        <v>48840.959999999999</v>
      </c>
      <c r="H3803">
        <f t="shared" si="298"/>
        <v>9885.17844533881</v>
      </c>
      <c r="I3803">
        <f t="shared" si="299"/>
        <v>22925.472880574333</v>
      </c>
      <c r="J3803">
        <f t="shared" si="300"/>
        <v>53026.254861305388</v>
      </c>
      <c r="K3803">
        <f t="shared" si="301"/>
        <v>4169.0121008158694</v>
      </c>
    </row>
    <row r="3804" spans="4:11" x14ac:dyDescent="0.35">
      <c r="D3804">
        <v>3795</v>
      </c>
      <c r="E3804" s="1">
        <v>44441</v>
      </c>
      <c r="F3804" s="1" t="str">
        <f t="shared" si="297"/>
        <v>Third halving</v>
      </c>
      <c r="G3804">
        <v>49284.7</v>
      </c>
      <c r="H3804">
        <f t="shared" si="298"/>
        <v>9892.5923291728141</v>
      </c>
      <c r="I3804">
        <f t="shared" si="299"/>
        <v>22937.508753836635</v>
      </c>
      <c r="J3804">
        <f t="shared" si="300"/>
        <v>53042.162737763778</v>
      </c>
      <c r="K3804">
        <f t="shared" si="301"/>
        <v>4178.1839274376644</v>
      </c>
    </row>
    <row r="3805" spans="4:11" x14ac:dyDescent="0.35">
      <c r="D3805">
        <v>3796</v>
      </c>
      <c r="E3805" s="1">
        <v>44442</v>
      </c>
      <c r="F3805" s="1" t="str">
        <f t="shared" si="297"/>
        <v>Third halving</v>
      </c>
      <c r="G3805">
        <v>50012.92</v>
      </c>
      <c r="H3805">
        <f t="shared" si="298"/>
        <v>9900.0117734196938</v>
      </c>
      <c r="I3805">
        <f t="shared" si="299"/>
        <v>22949.550945932402</v>
      </c>
      <c r="J3805">
        <f t="shared" si="300"/>
        <v>53058.075386585107</v>
      </c>
      <c r="K3805">
        <f t="shared" si="301"/>
        <v>4187.3759320780273</v>
      </c>
    </row>
    <row r="3806" spans="4:11" x14ac:dyDescent="0.35">
      <c r="D3806">
        <v>3797</v>
      </c>
      <c r="E3806" s="1">
        <v>44443</v>
      </c>
      <c r="F3806" s="1" t="str">
        <f t="shared" si="297"/>
        <v>Third halving</v>
      </c>
      <c r="G3806">
        <v>49924.72</v>
      </c>
      <c r="H3806">
        <f t="shared" si="298"/>
        <v>9907.4367822497588</v>
      </c>
      <c r="I3806">
        <f t="shared" si="299"/>
        <v>22961.599460179019</v>
      </c>
      <c r="J3806">
        <f t="shared" si="300"/>
        <v>53073.992809201081</v>
      </c>
      <c r="K3806">
        <f t="shared" si="301"/>
        <v>4196.5881591285988</v>
      </c>
    </row>
    <row r="3807" spans="4:11" x14ac:dyDescent="0.35">
      <c r="D3807">
        <v>3798</v>
      </c>
      <c r="E3807" s="1">
        <v>44444</v>
      </c>
      <c r="F3807" s="1" t="str">
        <f t="shared" si="297"/>
        <v>Third halving</v>
      </c>
      <c r="G3807">
        <v>51788.98</v>
      </c>
      <c r="H3807">
        <f t="shared" si="298"/>
        <v>9914.8673598364458</v>
      </c>
      <c r="I3807">
        <f t="shared" si="299"/>
        <v>22973.654299895614</v>
      </c>
      <c r="J3807">
        <f t="shared" si="300"/>
        <v>53089.915007043841</v>
      </c>
      <c r="K3807">
        <f t="shared" si="301"/>
        <v>4205.820653078682</v>
      </c>
    </row>
    <row r="3808" spans="4:11" x14ac:dyDescent="0.35">
      <c r="D3808">
        <v>3799</v>
      </c>
      <c r="E3808" s="1">
        <v>44445</v>
      </c>
      <c r="F3808" s="1" t="str">
        <f t="shared" si="297"/>
        <v>Third halving</v>
      </c>
      <c r="G3808">
        <v>52688.24</v>
      </c>
      <c r="H3808">
        <f t="shared" si="298"/>
        <v>9922.3035103563234</v>
      </c>
      <c r="I3808">
        <f t="shared" si="299"/>
        <v>22985.715468403061</v>
      </c>
      <c r="J3808">
        <f t="shared" si="300"/>
        <v>53105.841981545949</v>
      </c>
      <c r="K3808">
        <f t="shared" si="301"/>
        <v>4215.0734585154551</v>
      </c>
    </row>
    <row r="3809" spans="4:11" x14ac:dyDescent="0.35">
      <c r="D3809">
        <v>3800</v>
      </c>
      <c r="E3809" s="1">
        <v>44446</v>
      </c>
      <c r="F3809" s="1" t="str">
        <f t="shared" si="297"/>
        <v>Third halving</v>
      </c>
      <c r="G3809">
        <v>46856.45</v>
      </c>
      <c r="H3809">
        <f t="shared" si="298"/>
        <v>9929.745237989091</v>
      </c>
      <c r="I3809">
        <f t="shared" si="299"/>
        <v>22997.782969023974</v>
      </c>
      <c r="J3809">
        <f t="shared" si="300"/>
        <v>53121.773734140414</v>
      </c>
      <c r="K3809">
        <f t="shared" si="301"/>
        <v>4224.346620124189</v>
      </c>
    </row>
    <row r="3810" spans="4:11" x14ac:dyDescent="0.35">
      <c r="D3810">
        <v>3801</v>
      </c>
      <c r="E3810" s="1">
        <v>44447</v>
      </c>
      <c r="F3810" s="1" t="str">
        <f t="shared" si="297"/>
        <v>Third halving</v>
      </c>
      <c r="G3810">
        <v>46070.400000000001</v>
      </c>
      <c r="H3810">
        <f t="shared" si="298"/>
        <v>9937.192546917584</v>
      </c>
      <c r="I3810">
        <f t="shared" si="299"/>
        <v>23009.856805082713</v>
      </c>
      <c r="J3810">
        <f t="shared" si="300"/>
        <v>53137.710266260656</v>
      </c>
      <c r="K3810">
        <f t="shared" si="301"/>
        <v>4233.6401826884621</v>
      </c>
    </row>
    <row r="3811" spans="4:11" x14ac:dyDescent="0.35">
      <c r="D3811">
        <v>3802</v>
      </c>
      <c r="E3811" s="1">
        <v>44448</v>
      </c>
      <c r="F3811" s="1" t="str">
        <f t="shared" si="297"/>
        <v>Third halving</v>
      </c>
      <c r="G3811">
        <v>46391.09</v>
      </c>
      <c r="H3811">
        <f t="shared" si="298"/>
        <v>9944.6454413277716</v>
      </c>
      <c r="I3811">
        <f t="shared" si="299"/>
        <v>23021.936979905382</v>
      </c>
      <c r="J3811">
        <f t="shared" si="300"/>
        <v>53153.651579340534</v>
      </c>
      <c r="K3811">
        <f t="shared" si="301"/>
        <v>4242.9541910903763</v>
      </c>
    </row>
    <row r="3812" spans="4:11" x14ac:dyDescent="0.35">
      <c r="D3812">
        <v>3803</v>
      </c>
      <c r="E3812" s="1">
        <v>44449</v>
      </c>
      <c r="F3812" s="1" t="str">
        <f t="shared" si="297"/>
        <v>Third halving</v>
      </c>
      <c r="G3812">
        <v>44849.31</v>
      </c>
      <c r="H3812">
        <f t="shared" si="298"/>
        <v>9952.1039254087682</v>
      </c>
      <c r="I3812">
        <f t="shared" si="299"/>
        <v>23034.023496819835</v>
      </c>
      <c r="J3812">
        <f t="shared" si="300"/>
        <v>53169.597674814337</v>
      </c>
      <c r="K3812">
        <f t="shared" si="301"/>
        <v>4252.2886903107747</v>
      </c>
    </row>
    <row r="3813" spans="4:11" x14ac:dyDescent="0.35">
      <c r="D3813">
        <v>3804</v>
      </c>
      <c r="E3813" s="1">
        <v>44450</v>
      </c>
      <c r="F3813" s="1" t="str">
        <f t="shared" si="297"/>
        <v>Third halving</v>
      </c>
      <c r="G3813">
        <v>45168.82</v>
      </c>
      <c r="H3813">
        <f t="shared" si="298"/>
        <v>9959.5680033528242</v>
      </c>
      <c r="I3813">
        <f t="shared" si="299"/>
        <v>23046.116359155669</v>
      </c>
      <c r="J3813">
        <f t="shared" si="300"/>
        <v>53185.54855411678</v>
      </c>
      <c r="K3813">
        <f t="shared" si="301"/>
        <v>4261.6437254294578</v>
      </c>
    </row>
    <row r="3814" spans="4:11" x14ac:dyDescent="0.35">
      <c r="D3814">
        <v>3805</v>
      </c>
      <c r="E3814" s="1">
        <v>44451</v>
      </c>
      <c r="F3814" s="1" t="str">
        <f t="shared" si="297"/>
        <v>Third halving</v>
      </c>
      <c r="G3814">
        <v>46043.95</v>
      </c>
      <c r="H3814">
        <f t="shared" si="298"/>
        <v>9967.0376793553387</v>
      </c>
      <c r="I3814">
        <f t="shared" si="299"/>
        <v>23058.215570244229</v>
      </c>
      <c r="J3814">
        <f t="shared" si="300"/>
        <v>53201.504218683011</v>
      </c>
      <c r="K3814">
        <f t="shared" si="301"/>
        <v>4271.0193416254024</v>
      </c>
    </row>
    <row r="3815" spans="4:11" x14ac:dyDescent="0.35">
      <c r="D3815">
        <v>3806</v>
      </c>
      <c r="E3815" s="1">
        <v>44452</v>
      </c>
      <c r="F3815" s="1" t="str">
        <f t="shared" si="297"/>
        <v>Third halving</v>
      </c>
      <c r="G3815">
        <v>44955.37</v>
      </c>
      <c r="H3815">
        <f t="shared" si="298"/>
        <v>9974.5129576148556</v>
      </c>
      <c r="I3815">
        <f t="shared" si="299"/>
        <v>23070.321133418609</v>
      </c>
      <c r="J3815">
        <f t="shared" si="300"/>
        <v>53217.464669948611</v>
      </c>
      <c r="K3815">
        <f t="shared" si="301"/>
        <v>4280.415584176978</v>
      </c>
    </row>
    <row r="3816" spans="4:11" x14ac:dyDescent="0.35">
      <c r="D3816">
        <v>3807</v>
      </c>
      <c r="E3816" s="1">
        <v>44453</v>
      </c>
      <c r="F3816" s="1" t="str">
        <f t="shared" si="297"/>
        <v>Third halving</v>
      </c>
      <c r="G3816">
        <v>47112.17</v>
      </c>
      <c r="H3816">
        <f t="shared" si="298"/>
        <v>9981.9938423330677</v>
      </c>
      <c r="I3816">
        <f t="shared" si="299"/>
        <v>23082.433052013657</v>
      </c>
      <c r="J3816">
        <f t="shared" si="300"/>
        <v>53233.429909349594</v>
      </c>
      <c r="K3816">
        <f t="shared" si="301"/>
        <v>4289.8324984621677</v>
      </c>
    </row>
    <row r="3817" spans="4:11" x14ac:dyDescent="0.35">
      <c r="D3817">
        <v>3808</v>
      </c>
      <c r="E3817" s="1">
        <v>44454</v>
      </c>
      <c r="F3817" s="1" t="str">
        <f t="shared" si="297"/>
        <v>Third halving</v>
      </c>
      <c r="G3817">
        <v>48139.48</v>
      </c>
      <c r="H3817">
        <f t="shared" si="298"/>
        <v>9989.4803377148182</v>
      </c>
      <c r="I3817">
        <f t="shared" si="299"/>
        <v>23094.551329365968</v>
      </c>
      <c r="J3817">
        <f t="shared" si="300"/>
        <v>53249.3999383224</v>
      </c>
      <c r="K3817">
        <f t="shared" si="301"/>
        <v>4299.2701299587843</v>
      </c>
    </row>
    <row r="3818" spans="4:11" x14ac:dyDescent="0.35">
      <c r="D3818">
        <v>3809</v>
      </c>
      <c r="E3818" s="1">
        <v>44455</v>
      </c>
      <c r="F3818" s="1" t="str">
        <f t="shared" si="297"/>
        <v>Third halving</v>
      </c>
      <c r="G3818">
        <v>47770.44</v>
      </c>
      <c r="H3818">
        <f t="shared" si="298"/>
        <v>9996.9724479681045</v>
      </c>
      <c r="I3818">
        <f t="shared" si="299"/>
        <v>23106.675968813888</v>
      </c>
      <c r="J3818">
        <f t="shared" si="300"/>
        <v>53265.374758303893</v>
      </c>
      <c r="K3818">
        <f t="shared" si="301"/>
        <v>4308.7285242446933</v>
      </c>
    </row>
    <row r="3819" spans="4:11" x14ac:dyDescent="0.35">
      <c r="D3819">
        <v>3810</v>
      </c>
      <c r="E3819" s="1">
        <v>44456</v>
      </c>
      <c r="F3819" s="1" t="str">
        <f t="shared" si="297"/>
        <v>Third halving</v>
      </c>
      <c r="G3819">
        <v>47297.36</v>
      </c>
      <c r="H3819">
        <f t="shared" si="298"/>
        <v>10004.470177304082</v>
      </c>
      <c r="I3819">
        <f t="shared" si="299"/>
        <v>23118.806973697519</v>
      </c>
      <c r="J3819">
        <f t="shared" si="300"/>
        <v>53281.35437073138</v>
      </c>
      <c r="K3819">
        <f t="shared" si="301"/>
        <v>4318.2077269980318</v>
      </c>
    </row>
    <row r="3820" spans="4:11" x14ac:dyDescent="0.35">
      <c r="D3820">
        <v>3811</v>
      </c>
      <c r="E3820" s="1">
        <v>44457</v>
      </c>
      <c r="F3820" s="1" t="str">
        <f t="shared" si="297"/>
        <v>Third halving</v>
      </c>
      <c r="G3820">
        <v>48315.040000000001</v>
      </c>
      <c r="H3820">
        <f t="shared" si="298"/>
        <v>10011.97352993706</v>
      </c>
      <c r="I3820">
        <f t="shared" si="299"/>
        <v>23130.944347358713</v>
      </c>
      <c r="J3820">
        <f t="shared" si="300"/>
        <v>53297.338777042598</v>
      </c>
      <c r="K3820">
        <f t="shared" si="301"/>
        <v>4327.7077839974272</v>
      </c>
    </row>
    <row r="3821" spans="4:11" x14ac:dyDescent="0.35">
      <c r="D3821">
        <v>3812</v>
      </c>
      <c r="E3821" s="1">
        <v>44458</v>
      </c>
      <c r="F3821" s="1" t="str">
        <f t="shared" si="297"/>
        <v>Third halving</v>
      </c>
      <c r="G3821">
        <v>47247.43</v>
      </c>
      <c r="H3821">
        <f t="shared" si="298"/>
        <v>10019.482510084514</v>
      </c>
      <c r="I3821">
        <f t="shared" si="299"/>
        <v>23143.088093141079</v>
      </c>
      <c r="J3821">
        <f t="shared" si="300"/>
        <v>53313.327978675712</v>
      </c>
      <c r="K3821">
        <f t="shared" si="301"/>
        <v>4337.2287411222214</v>
      </c>
    </row>
    <row r="3822" spans="4:11" x14ac:dyDescent="0.35">
      <c r="D3822">
        <v>3813</v>
      </c>
      <c r="E3822" s="1">
        <v>44459</v>
      </c>
      <c r="F3822" s="1" t="str">
        <f t="shared" si="297"/>
        <v>Third halving</v>
      </c>
      <c r="G3822">
        <v>43014.720000000001</v>
      </c>
      <c r="H3822">
        <f t="shared" si="298"/>
        <v>10026.997121967077</v>
      </c>
      <c r="I3822">
        <f t="shared" si="299"/>
        <v>23155.238214389981</v>
      </c>
      <c r="J3822">
        <f t="shared" si="300"/>
        <v>53329.32197706931</v>
      </c>
      <c r="K3822">
        <f t="shared" si="301"/>
        <v>4346.7706443526904</v>
      </c>
    </row>
    <row r="3823" spans="4:11" x14ac:dyDescent="0.35">
      <c r="D3823">
        <v>3814</v>
      </c>
      <c r="E3823" s="1">
        <v>44460</v>
      </c>
      <c r="F3823" s="1" t="str">
        <f t="shared" si="297"/>
        <v>Third halving</v>
      </c>
      <c r="G3823">
        <v>40681.440000000002</v>
      </c>
      <c r="H3823">
        <f t="shared" si="298"/>
        <v>10034.517369808553</v>
      </c>
      <c r="I3823">
        <f t="shared" si="299"/>
        <v>23167.394714452537</v>
      </c>
      <c r="J3823">
        <f t="shared" si="300"/>
        <v>53345.320773662432</v>
      </c>
      <c r="K3823">
        <f t="shared" si="301"/>
        <v>4356.3335397702658</v>
      </c>
    </row>
    <row r="3824" spans="4:11" x14ac:dyDescent="0.35">
      <c r="D3824">
        <v>3815</v>
      </c>
      <c r="E3824" s="1">
        <v>44461</v>
      </c>
      <c r="F3824" s="1" t="str">
        <f t="shared" si="297"/>
        <v>Third halving</v>
      </c>
      <c r="G3824">
        <v>43577.95</v>
      </c>
      <c r="H3824">
        <f t="shared" si="298"/>
        <v>10042.043257835909</v>
      </c>
      <c r="I3824">
        <f t="shared" si="299"/>
        <v>23179.557596677627</v>
      </c>
      <c r="J3824">
        <f t="shared" si="300"/>
        <v>53361.32436989453</v>
      </c>
      <c r="K3824">
        <f t="shared" si="301"/>
        <v>4365.9174735577599</v>
      </c>
    </row>
    <row r="3825" spans="4:11" x14ac:dyDescent="0.35">
      <c r="D3825">
        <v>3816</v>
      </c>
      <c r="E3825" s="1">
        <v>44462</v>
      </c>
      <c r="F3825" s="1" t="str">
        <f t="shared" si="297"/>
        <v>Third halving</v>
      </c>
      <c r="G3825">
        <v>44893.58</v>
      </c>
      <c r="H3825">
        <f t="shared" si="298"/>
        <v>10049.574790279286</v>
      </c>
      <c r="I3825">
        <f t="shared" si="299"/>
        <v>23191.726864415887</v>
      </c>
      <c r="J3825">
        <f t="shared" si="300"/>
        <v>53377.332767205495</v>
      </c>
      <c r="K3825">
        <f t="shared" si="301"/>
        <v>4375.5224919995871</v>
      </c>
    </row>
    <row r="3826" spans="4:11" x14ac:dyDescent="0.35">
      <c r="D3826">
        <v>3817</v>
      </c>
      <c r="E3826" s="1">
        <v>44463</v>
      </c>
      <c r="F3826" s="1" t="str">
        <f t="shared" si="297"/>
        <v>Third halving</v>
      </c>
      <c r="G3826">
        <v>42851.7</v>
      </c>
      <c r="H3826">
        <f t="shared" si="298"/>
        <v>10057.111971371996</v>
      </c>
      <c r="I3826">
        <f t="shared" si="299"/>
        <v>23203.902521019707</v>
      </c>
      <c r="J3826">
        <f t="shared" si="300"/>
        <v>53393.345967035653</v>
      </c>
      <c r="K3826">
        <f t="shared" si="301"/>
        <v>4385.1486414819865</v>
      </c>
    </row>
    <row r="3827" spans="4:11" x14ac:dyDescent="0.35">
      <c r="D3827">
        <v>3818</v>
      </c>
      <c r="E3827" s="1">
        <v>44464</v>
      </c>
      <c r="F3827" s="1" t="str">
        <f t="shared" si="297"/>
        <v>Third halving</v>
      </c>
      <c r="G3827">
        <v>42709.59</v>
      </c>
      <c r="H3827">
        <f t="shared" si="298"/>
        <v>10064.654805350525</v>
      </c>
      <c r="I3827">
        <f t="shared" si="299"/>
        <v>23216.084569843246</v>
      </c>
      <c r="J3827">
        <f t="shared" si="300"/>
        <v>53409.363970825761</v>
      </c>
      <c r="K3827">
        <f t="shared" si="301"/>
        <v>4394.7959684932466</v>
      </c>
    </row>
    <row r="3828" spans="4:11" x14ac:dyDescent="0.35">
      <c r="D3828">
        <v>3819</v>
      </c>
      <c r="E3828" s="1">
        <v>44465</v>
      </c>
      <c r="F3828" s="1" t="str">
        <f t="shared" si="297"/>
        <v>Third halving</v>
      </c>
      <c r="G3828">
        <v>43199.48</v>
      </c>
      <c r="H3828">
        <f t="shared" si="298"/>
        <v>10072.203296454538</v>
      </c>
      <c r="I3828">
        <f t="shared" si="299"/>
        <v>23228.273014242415</v>
      </c>
      <c r="J3828">
        <f t="shared" si="300"/>
        <v>53425.386780017005</v>
      </c>
      <c r="K3828">
        <f t="shared" si="301"/>
        <v>4404.4645196239317</v>
      </c>
    </row>
    <row r="3829" spans="4:11" x14ac:dyDescent="0.35">
      <c r="D3829">
        <v>3820</v>
      </c>
      <c r="E3829" s="1">
        <v>44466</v>
      </c>
      <c r="F3829" s="1" t="str">
        <f t="shared" si="297"/>
        <v>Third halving</v>
      </c>
      <c r="G3829">
        <v>42178.03</v>
      </c>
      <c r="H3829">
        <f t="shared" si="298"/>
        <v>10079.757448926879</v>
      </c>
      <c r="I3829">
        <f t="shared" si="299"/>
        <v>23240.467857574895</v>
      </c>
      <c r="J3829">
        <f t="shared" si="300"/>
        <v>53441.414396051005</v>
      </c>
      <c r="K3829">
        <f t="shared" si="301"/>
        <v>4414.154341567104</v>
      </c>
    </row>
    <row r="3830" spans="4:11" x14ac:dyDescent="0.35">
      <c r="D3830">
        <v>3821</v>
      </c>
      <c r="E3830" s="1">
        <v>44467</v>
      </c>
      <c r="F3830" s="1" t="str">
        <f t="shared" si="297"/>
        <v>Third halving</v>
      </c>
      <c r="G3830">
        <v>41046.44</v>
      </c>
      <c r="H3830">
        <f t="shared" si="298"/>
        <v>10087.317267013574</v>
      </c>
      <c r="I3830">
        <f t="shared" si="299"/>
        <v>23252.669103200125</v>
      </c>
      <c r="J3830">
        <f t="shared" si="300"/>
        <v>53457.44682036982</v>
      </c>
      <c r="K3830">
        <f t="shared" si="301"/>
        <v>4423.8654811185515</v>
      </c>
    </row>
    <row r="3831" spans="4:11" x14ac:dyDescent="0.35">
      <c r="D3831">
        <v>3822</v>
      </c>
      <c r="E3831" s="1">
        <v>44468</v>
      </c>
      <c r="F3831" s="1" t="str">
        <f t="shared" si="297"/>
        <v>Third halving</v>
      </c>
      <c r="G3831">
        <v>41535.120000000003</v>
      </c>
      <c r="H3831">
        <f t="shared" si="298"/>
        <v>10094.882754963834</v>
      </c>
      <c r="I3831">
        <f t="shared" si="299"/>
        <v>23264.876754479308</v>
      </c>
      <c r="J3831">
        <f t="shared" si="300"/>
        <v>53473.484054415931</v>
      </c>
      <c r="K3831">
        <f t="shared" si="301"/>
        <v>4433.5979851770126</v>
      </c>
    </row>
    <row r="3832" spans="4:11" x14ac:dyDescent="0.35">
      <c r="D3832">
        <v>3823</v>
      </c>
      <c r="E3832" s="1">
        <v>44469</v>
      </c>
      <c r="F3832" s="1" t="str">
        <f t="shared" si="297"/>
        <v>Third halving</v>
      </c>
      <c r="G3832">
        <v>43825.54</v>
      </c>
      <c r="H3832">
        <f t="shared" si="298"/>
        <v>10102.453917030056</v>
      </c>
      <c r="I3832">
        <f t="shared" si="299"/>
        <v>23277.090814775413</v>
      </c>
      <c r="J3832">
        <f t="shared" si="300"/>
        <v>53489.526099632254</v>
      </c>
      <c r="K3832">
        <f t="shared" si="301"/>
        <v>4443.351900744402</v>
      </c>
    </row>
    <row r="3833" spans="4:11" x14ac:dyDescent="0.35">
      <c r="D3833">
        <v>3824</v>
      </c>
      <c r="E3833" s="1">
        <v>44470</v>
      </c>
      <c r="F3833" s="1" t="str">
        <f t="shared" si="297"/>
        <v>Third halving</v>
      </c>
      <c r="G3833">
        <v>48162.7</v>
      </c>
      <c r="H3833">
        <f t="shared" si="298"/>
        <v>10110.030757467828</v>
      </c>
      <c r="I3833">
        <f t="shared" si="299"/>
        <v>23289.311287453173</v>
      </c>
      <c r="J3833">
        <f t="shared" si="300"/>
        <v>53505.572957462144</v>
      </c>
      <c r="K3833">
        <f t="shared" si="301"/>
        <v>4453.1272749260397</v>
      </c>
    </row>
    <row r="3834" spans="4:11" x14ac:dyDescent="0.35">
      <c r="D3834">
        <v>3825</v>
      </c>
      <c r="E3834" s="1">
        <v>44471</v>
      </c>
      <c r="F3834" s="1" t="str">
        <f t="shared" si="297"/>
        <v>Third halving</v>
      </c>
      <c r="G3834">
        <v>47671.93</v>
      </c>
      <c r="H3834">
        <f t="shared" si="298"/>
        <v>10117.613280535928</v>
      </c>
      <c r="I3834">
        <f t="shared" si="299"/>
        <v>23301.538175879086</v>
      </c>
      <c r="J3834">
        <f t="shared" si="300"/>
        <v>53521.624629349382</v>
      </c>
      <c r="K3834">
        <f t="shared" si="301"/>
        <v>4462.9241549308772</v>
      </c>
    </row>
    <row r="3835" spans="4:11" x14ac:dyDescent="0.35">
      <c r="D3835">
        <v>3826</v>
      </c>
      <c r="E3835" s="1">
        <v>44472</v>
      </c>
      <c r="F3835" s="1" t="str">
        <f t="shared" si="297"/>
        <v>Third halving</v>
      </c>
      <c r="G3835">
        <v>48233.09</v>
      </c>
      <c r="H3835">
        <f t="shared" si="298"/>
        <v>10125.201490496331</v>
      </c>
      <c r="I3835">
        <f t="shared" si="299"/>
        <v>23313.771483421424</v>
      </c>
      <c r="J3835">
        <f t="shared" si="300"/>
        <v>53537.681116738182</v>
      </c>
      <c r="K3835">
        <f t="shared" si="301"/>
        <v>4472.7425880717246</v>
      </c>
    </row>
    <row r="3836" spans="4:11" x14ac:dyDescent="0.35">
      <c r="D3836">
        <v>3827</v>
      </c>
      <c r="E3836" s="1">
        <v>44473</v>
      </c>
      <c r="F3836" s="1" t="str">
        <f t="shared" si="297"/>
        <v>Third halving</v>
      </c>
      <c r="G3836">
        <v>49240.26</v>
      </c>
      <c r="H3836">
        <f t="shared" si="298"/>
        <v>10132.795391614203</v>
      </c>
      <c r="I3836">
        <f t="shared" si="299"/>
        <v>23326.011213450223</v>
      </c>
      <c r="J3836">
        <f t="shared" si="300"/>
        <v>53553.742421073199</v>
      </c>
      <c r="K3836">
        <f t="shared" si="301"/>
        <v>4482.5826217654821</v>
      </c>
    </row>
    <row r="3837" spans="4:11" x14ac:dyDescent="0.35">
      <c r="D3837">
        <v>3828</v>
      </c>
      <c r="E3837" s="1">
        <v>44474</v>
      </c>
      <c r="F3837" s="1" t="str">
        <f t="shared" si="297"/>
        <v>Third halving</v>
      </c>
      <c r="G3837">
        <v>51495.32</v>
      </c>
      <c r="H3837">
        <f t="shared" si="298"/>
        <v>10140.394988157914</v>
      </c>
      <c r="I3837">
        <f t="shared" si="299"/>
        <v>23338.257369337287</v>
      </c>
      <c r="J3837">
        <f t="shared" si="300"/>
        <v>53569.808543799518</v>
      </c>
      <c r="K3837">
        <f t="shared" si="301"/>
        <v>4492.4443035333661</v>
      </c>
    </row>
    <row r="3838" spans="4:11" x14ac:dyDescent="0.35">
      <c r="D3838">
        <v>3829</v>
      </c>
      <c r="E3838" s="1">
        <v>44475</v>
      </c>
      <c r="F3838" s="1" t="str">
        <f t="shared" si="297"/>
        <v>Third halving</v>
      </c>
      <c r="G3838">
        <v>55340.01</v>
      </c>
      <c r="H3838">
        <f t="shared" si="298"/>
        <v>10148.000284399033</v>
      </c>
      <c r="I3838">
        <f t="shared" si="299"/>
        <v>23350.509954456193</v>
      </c>
      <c r="J3838">
        <f t="shared" si="300"/>
        <v>53585.879486362654</v>
      </c>
      <c r="K3838">
        <f t="shared" si="301"/>
        <v>4502.3276810011394</v>
      </c>
    </row>
    <row r="3839" spans="4:11" x14ac:dyDescent="0.35">
      <c r="D3839">
        <v>3830</v>
      </c>
      <c r="E3839" s="1">
        <v>44476</v>
      </c>
      <c r="F3839" s="1" t="str">
        <f t="shared" si="297"/>
        <v>Third halving</v>
      </c>
      <c r="G3839">
        <v>53798.400000000001</v>
      </c>
      <c r="H3839">
        <f t="shared" si="298"/>
        <v>10155.611284612332</v>
      </c>
      <c r="I3839">
        <f t="shared" si="299"/>
        <v>23362.768972182286</v>
      </c>
      <c r="J3839">
        <f t="shared" si="300"/>
        <v>53601.955250208557</v>
      </c>
      <c r="K3839">
        <f t="shared" si="301"/>
        <v>4512.2328018993421</v>
      </c>
    </row>
    <row r="3840" spans="4:11" x14ac:dyDescent="0.35">
      <c r="D3840">
        <v>3831</v>
      </c>
      <c r="E3840" s="1">
        <v>44477</v>
      </c>
      <c r="F3840" s="1" t="str">
        <f t="shared" si="297"/>
        <v>Third halving</v>
      </c>
      <c r="G3840">
        <v>53944.27</v>
      </c>
      <c r="H3840">
        <f t="shared" si="298"/>
        <v>10163.227993075792</v>
      </c>
      <c r="I3840">
        <f t="shared" si="299"/>
        <v>23375.034425892685</v>
      </c>
      <c r="J3840">
        <f t="shared" si="300"/>
        <v>53618.035836783616</v>
      </c>
      <c r="K3840">
        <f t="shared" si="301"/>
        <v>4522.1597140635204</v>
      </c>
    </row>
    <row r="3841" spans="4:11" x14ac:dyDescent="0.35">
      <c r="D3841">
        <v>3832</v>
      </c>
      <c r="E3841" s="1">
        <v>44478</v>
      </c>
      <c r="F3841" s="1" t="str">
        <f t="shared" si="297"/>
        <v>Third halving</v>
      </c>
      <c r="G3841">
        <v>54960.84</v>
      </c>
      <c r="H3841">
        <f t="shared" si="298"/>
        <v>10170.850414070599</v>
      </c>
      <c r="I3841">
        <f t="shared" si="299"/>
        <v>23387.306318966283</v>
      </c>
      <c r="J3841">
        <f t="shared" si="300"/>
        <v>53634.121247534647</v>
      </c>
      <c r="K3841">
        <f t="shared" si="301"/>
        <v>4532.1084654344604</v>
      </c>
    </row>
    <row r="3842" spans="4:11" x14ac:dyDescent="0.35">
      <c r="D3842">
        <v>3833</v>
      </c>
      <c r="E3842" s="1">
        <v>44479</v>
      </c>
      <c r="F3842" s="1" t="str">
        <f t="shared" si="297"/>
        <v>Third halving</v>
      </c>
      <c r="G3842">
        <v>54686.13</v>
      </c>
      <c r="H3842">
        <f t="shared" si="298"/>
        <v>10178.478551881153</v>
      </c>
      <c r="I3842">
        <f t="shared" si="299"/>
        <v>23399.584654783743</v>
      </c>
      <c r="J3842">
        <f t="shared" si="300"/>
        <v>53650.211483908904</v>
      </c>
      <c r="K3842">
        <f t="shared" si="301"/>
        <v>4542.0791040584163</v>
      </c>
    </row>
    <row r="3843" spans="4:11" x14ac:dyDescent="0.35">
      <c r="D3843">
        <v>3834</v>
      </c>
      <c r="E3843" s="1">
        <v>44480</v>
      </c>
      <c r="F3843" s="1" t="str">
        <f t="shared" si="297"/>
        <v>Third halving</v>
      </c>
      <c r="G3843">
        <v>57490.3</v>
      </c>
      <c r="H3843">
        <f t="shared" si="298"/>
        <v>10186.112410795064</v>
      </c>
      <c r="I3843">
        <f t="shared" si="299"/>
        <v>23411.869436727506</v>
      </c>
      <c r="J3843">
        <f t="shared" si="300"/>
        <v>53666.306547354077</v>
      </c>
      <c r="K3843">
        <f t="shared" si="301"/>
        <v>4552.0716780873445</v>
      </c>
    </row>
    <row r="3844" spans="4:11" x14ac:dyDescent="0.35">
      <c r="D3844">
        <v>3835</v>
      </c>
      <c r="E3844" s="1">
        <v>44481</v>
      </c>
      <c r="F3844" s="1" t="str">
        <f t="shared" si="297"/>
        <v>Third halving</v>
      </c>
      <c r="G3844">
        <v>56001.74</v>
      </c>
      <c r="H3844">
        <f t="shared" si="298"/>
        <v>10193.751995103161</v>
      </c>
      <c r="I3844">
        <f t="shared" si="299"/>
        <v>23424.16066818179</v>
      </c>
      <c r="J3844">
        <f t="shared" si="300"/>
        <v>53682.406439318285</v>
      </c>
      <c r="K3844">
        <f t="shared" si="301"/>
        <v>4562.0862357791366</v>
      </c>
    </row>
    <row r="3845" spans="4:11" x14ac:dyDescent="0.35">
      <c r="D3845">
        <v>3836</v>
      </c>
      <c r="E3845" s="1">
        <v>44482</v>
      </c>
      <c r="F3845" s="1" t="str">
        <f t="shared" si="297"/>
        <v>Third halving</v>
      </c>
      <c r="G3845">
        <v>57375.72</v>
      </c>
      <c r="H3845">
        <f t="shared" si="298"/>
        <v>10201.397309099488</v>
      </c>
      <c r="I3845">
        <f t="shared" si="299"/>
        <v>23436.458352532587</v>
      </c>
      <c r="J3845">
        <f t="shared" si="300"/>
        <v>53698.511161250077</v>
      </c>
      <c r="K3845">
        <f t="shared" si="301"/>
        <v>4572.1228254978505</v>
      </c>
    </row>
    <row r="3846" spans="4:11" x14ac:dyDescent="0.35">
      <c r="D3846">
        <v>3837</v>
      </c>
      <c r="E3846" s="1">
        <v>44483</v>
      </c>
      <c r="F3846" s="1" t="str">
        <f t="shared" si="297"/>
        <v>Third halving</v>
      </c>
      <c r="G3846">
        <v>57355.02</v>
      </c>
      <c r="H3846">
        <f t="shared" si="298"/>
        <v>10209.048357081312</v>
      </c>
      <c r="I3846">
        <f t="shared" si="299"/>
        <v>23448.762493167669</v>
      </c>
      <c r="J3846">
        <f t="shared" si="300"/>
        <v>53714.620714598452</v>
      </c>
      <c r="K3846">
        <f t="shared" si="301"/>
        <v>4582.1814957139459</v>
      </c>
    </row>
    <row r="3847" spans="4:11" x14ac:dyDescent="0.35">
      <c r="D3847">
        <v>3838</v>
      </c>
      <c r="E3847" s="1">
        <v>44484</v>
      </c>
      <c r="F3847" s="1" t="str">
        <f t="shared" si="297"/>
        <v>Third halving</v>
      </c>
      <c r="G3847">
        <v>61693.79</v>
      </c>
      <c r="H3847">
        <f t="shared" si="298"/>
        <v>10216.705143349123</v>
      </c>
      <c r="I3847">
        <f t="shared" si="299"/>
        <v>23461.073093476585</v>
      </c>
      <c r="J3847">
        <f t="shared" si="300"/>
        <v>53730.735100812832</v>
      </c>
      <c r="K3847">
        <f t="shared" si="301"/>
        <v>4592.2622950045161</v>
      </c>
    </row>
    <row r="3848" spans="4:11" x14ac:dyDescent="0.35">
      <c r="D3848">
        <v>3839</v>
      </c>
      <c r="E3848" s="1">
        <v>44485</v>
      </c>
      <c r="F3848" s="1" t="str">
        <f t="shared" si="297"/>
        <v>Third halving</v>
      </c>
      <c r="G3848">
        <v>60871.44</v>
      </c>
      <c r="H3848">
        <f t="shared" si="298"/>
        <v>10224.367672206636</v>
      </c>
      <c r="I3848">
        <f t="shared" si="299"/>
        <v>23473.390156850663</v>
      </c>
      <c r="J3848">
        <f t="shared" si="300"/>
        <v>53746.854321343075</v>
      </c>
      <c r="K3848">
        <f t="shared" si="301"/>
        <v>4602.3652720535256</v>
      </c>
    </row>
    <row r="3849" spans="4:11" x14ac:dyDescent="0.35">
      <c r="D3849">
        <v>3840</v>
      </c>
      <c r="E3849" s="1">
        <v>44486</v>
      </c>
      <c r="F3849" s="1" t="str">
        <f t="shared" si="297"/>
        <v>Third halving</v>
      </c>
      <c r="G3849">
        <v>61518.84</v>
      </c>
      <c r="H3849">
        <f t="shared" si="298"/>
        <v>10232.035947960791</v>
      </c>
      <c r="I3849">
        <f t="shared" si="299"/>
        <v>23485.713686683011</v>
      </c>
      <c r="J3849">
        <f t="shared" si="300"/>
        <v>53762.978377639476</v>
      </c>
      <c r="K3849">
        <f t="shared" si="301"/>
        <v>4612.4904756520436</v>
      </c>
    </row>
    <row r="3850" spans="4:11" x14ac:dyDescent="0.35">
      <c r="D3850">
        <v>3841</v>
      </c>
      <c r="E3850" s="1">
        <v>44487</v>
      </c>
      <c r="F3850" s="1" t="str">
        <f t="shared" si="297"/>
        <v>Third halving</v>
      </c>
      <c r="G3850">
        <v>62025.16</v>
      </c>
      <c r="H3850">
        <f t="shared" si="298"/>
        <v>10239.709974921761</v>
      </c>
      <c r="I3850">
        <f t="shared" si="299"/>
        <v>23498.043686368521</v>
      </c>
      <c r="J3850">
        <f t="shared" si="300"/>
        <v>53779.107271152767</v>
      </c>
      <c r="K3850">
        <f t="shared" si="301"/>
        <v>4622.6379546984781</v>
      </c>
    </row>
    <row r="3851" spans="4:11" x14ac:dyDescent="0.35">
      <c r="D3851">
        <v>3842</v>
      </c>
      <c r="E3851" s="1">
        <v>44488</v>
      </c>
      <c r="F3851" s="1" t="str">
        <f t="shared" ref="F3851:F3914" si="302">INDEX($C$2:$C$6,MATCH(E3851,$B$2:$B$6,1))</f>
        <v>Third halving</v>
      </c>
      <c r="G3851">
        <v>64286.51</v>
      </c>
      <c r="H3851">
        <f t="shared" si="298"/>
        <v>10247.389757402952</v>
      </c>
      <c r="I3851">
        <f t="shared" si="299"/>
        <v>23510.380159303866</v>
      </c>
      <c r="J3851">
        <f t="shared" si="300"/>
        <v>53795.241003334108</v>
      </c>
      <c r="K3851">
        <f t="shared" si="301"/>
        <v>4632.8077581988146</v>
      </c>
    </row>
    <row r="3852" spans="4:11" x14ac:dyDescent="0.35">
      <c r="D3852">
        <v>3843</v>
      </c>
      <c r="E3852" s="1">
        <v>44489</v>
      </c>
      <c r="F3852" s="1" t="str">
        <f t="shared" si="302"/>
        <v>Third halving</v>
      </c>
      <c r="G3852">
        <v>66015.09</v>
      </c>
      <c r="H3852">
        <f t="shared" ref="H3852:H3915" si="303">H3851*(1+INDEX(H$2:H$6,MATCH($F3852,$C$2:$C$6,0)))</f>
        <v>10255.075299721006</v>
      </c>
      <c r="I3852">
        <f t="shared" ref="I3852:I3915" si="304">I3851*(1+INDEX(I$2:I$6,MATCH($F3852,$C$2:$C$6,0)))</f>
        <v>23522.723108887501</v>
      </c>
      <c r="J3852">
        <f t="shared" ref="J3852:J3915" si="305">J3851*(1+INDEX(J$2:J$6,MATCH($F3852,$C$2:$C$6,0)))</f>
        <v>53811.379575635103</v>
      </c>
      <c r="K3852">
        <f t="shared" ref="K3852:K3915" si="306">K3851*(1+$K$7)</f>
        <v>4642.9999352668519</v>
      </c>
    </row>
    <row r="3853" spans="4:11" x14ac:dyDescent="0.35">
      <c r="D3853">
        <v>3844</v>
      </c>
      <c r="E3853" s="1">
        <v>44490</v>
      </c>
      <c r="F3853" s="1" t="str">
        <f t="shared" si="302"/>
        <v>Third halving</v>
      </c>
      <c r="G3853">
        <v>62201.96</v>
      </c>
      <c r="H3853">
        <f t="shared" si="303"/>
        <v>10262.766606195797</v>
      </c>
      <c r="I3853">
        <f t="shared" si="304"/>
        <v>23535.072538519671</v>
      </c>
      <c r="J3853">
        <f t="shared" si="305"/>
        <v>53827.522989507794</v>
      </c>
      <c r="K3853">
        <f t="shared" si="306"/>
        <v>4653.214535124439</v>
      </c>
    </row>
    <row r="3854" spans="4:11" x14ac:dyDescent="0.35">
      <c r="D3854">
        <v>3845</v>
      </c>
      <c r="E3854" s="1">
        <v>44491</v>
      </c>
      <c r="F3854" s="1" t="str">
        <f t="shared" si="302"/>
        <v>Third halving</v>
      </c>
      <c r="G3854">
        <v>60696.97</v>
      </c>
      <c r="H3854">
        <f t="shared" si="303"/>
        <v>10270.463681150444</v>
      </c>
      <c r="I3854">
        <f t="shared" si="304"/>
        <v>23547.428451602398</v>
      </c>
      <c r="J3854">
        <f t="shared" si="305"/>
        <v>53843.671246404643</v>
      </c>
      <c r="K3854">
        <f t="shared" si="306"/>
        <v>4663.4516071017124</v>
      </c>
    </row>
    <row r="3855" spans="4:11" x14ac:dyDescent="0.35">
      <c r="D3855">
        <v>3846</v>
      </c>
      <c r="E3855" s="1">
        <v>44492</v>
      </c>
      <c r="F3855" s="1" t="str">
        <f t="shared" si="302"/>
        <v>Third halving</v>
      </c>
      <c r="G3855">
        <v>61307.66</v>
      </c>
      <c r="H3855">
        <f t="shared" si="303"/>
        <v>10278.166528911308</v>
      </c>
      <c r="I3855">
        <f t="shared" si="304"/>
        <v>23559.790851539492</v>
      </c>
      <c r="J3855">
        <f t="shared" si="305"/>
        <v>53859.824347778565</v>
      </c>
      <c r="K3855">
        <f t="shared" si="306"/>
        <v>4673.7112006373363</v>
      </c>
    </row>
    <row r="3856" spans="4:11" x14ac:dyDescent="0.35">
      <c r="D3856">
        <v>3847</v>
      </c>
      <c r="E3856" s="1">
        <v>44493</v>
      </c>
      <c r="F3856" s="1" t="str">
        <f t="shared" si="302"/>
        <v>Third halving</v>
      </c>
      <c r="G3856">
        <v>60849.56</v>
      </c>
      <c r="H3856">
        <f t="shared" si="303"/>
        <v>10285.875153807992</v>
      </c>
      <c r="I3856">
        <f t="shared" si="304"/>
        <v>23572.159741736552</v>
      </c>
      <c r="J3856">
        <f t="shared" si="305"/>
        <v>53875.982295082897</v>
      </c>
      <c r="K3856">
        <f t="shared" si="306"/>
        <v>4683.9933652787386</v>
      </c>
    </row>
    <row r="3857" spans="4:11" x14ac:dyDescent="0.35">
      <c r="D3857">
        <v>3848</v>
      </c>
      <c r="E3857" s="1">
        <v>44494</v>
      </c>
      <c r="F3857" s="1" t="str">
        <f t="shared" si="302"/>
        <v>Third halving</v>
      </c>
      <c r="G3857">
        <v>63084.57</v>
      </c>
      <c r="H3857">
        <f t="shared" si="303"/>
        <v>10293.589560173348</v>
      </c>
      <c r="I3857">
        <f t="shared" si="304"/>
        <v>23584.535125600967</v>
      </c>
      <c r="J3857">
        <f t="shared" si="305"/>
        <v>53892.145089771417</v>
      </c>
      <c r="K3857">
        <f t="shared" si="306"/>
        <v>4694.2981506823517</v>
      </c>
    </row>
    <row r="3858" spans="4:11" x14ac:dyDescent="0.35">
      <c r="D3858">
        <v>3849</v>
      </c>
      <c r="E3858" s="1">
        <v>44495</v>
      </c>
      <c r="F3858" s="1" t="str">
        <f t="shared" si="302"/>
        <v>Third halving</v>
      </c>
      <c r="G3858">
        <v>60307.65</v>
      </c>
      <c r="H3858">
        <f t="shared" si="303"/>
        <v>10301.309752343479</v>
      </c>
      <c r="I3858">
        <f t="shared" si="304"/>
        <v>23596.917006541909</v>
      </c>
      <c r="J3858">
        <f t="shared" si="305"/>
        <v>53908.312733298349</v>
      </c>
      <c r="K3858">
        <f t="shared" si="306"/>
        <v>4704.6256066138531</v>
      </c>
    </row>
    <row r="3859" spans="4:11" x14ac:dyDescent="0.35">
      <c r="D3859">
        <v>3850</v>
      </c>
      <c r="E3859" s="1">
        <v>44496</v>
      </c>
      <c r="F3859" s="1" t="str">
        <f t="shared" si="302"/>
        <v>Third halving</v>
      </c>
      <c r="G3859">
        <v>58457.87</v>
      </c>
      <c r="H3859">
        <f t="shared" si="303"/>
        <v>10309.035734657737</v>
      </c>
      <c r="I3859">
        <f t="shared" si="304"/>
        <v>23609.305387970348</v>
      </c>
      <c r="J3859">
        <f t="shared" si="305"/>
        <v>53924.485227118341</v>
      </c>
      <c r="K3859">
        <f t="shared" si="306"/>
        <v>4714.9757829484033</v>
      </c>
    </row>
    <row r="3860" spans="4:11" x14ac:dyDescent="0.35">
      <c r="D3860">
        <v>3851</v>
      </c>
      <c r="E3860" s="1">
        <v>44497</v>
      </c>
      <c r="F3860" s="1" t="str">
        <f t="shared" si="302"/>
        <v>Third halving</v>
      </c>
      <c r="G3860">
        <v>60591.94</v>
      </c>
      <c r="H3860">
        <f t="shared" si="303"/>
        <v>10316.767511458731</v>
      </c>
      <c r="I3860">
        <f t="shared" si="304"/>
        <v>23621.700273299033</v>
      </c>
      <c r="J3860">
        <f t="shared" si="305"/>
        <v>53940.662572686473</v>
      </c>
      <c r="K3860">
        <f t="shared" si="306"/>
        <v>4725.34872967089</v>
      </c>
    </row>
    <row r="3861" spans="4:11" x14ac:dyDescent="0.35">
      <c r="D3861">
        <v>3852</v>
      </c>
      <c r="E3861" s="1">
        <v>44498</v>
      </c>
      <c r="F3861" s="1" t="str">
        <f t="shared" si="302"/>
        <v>Third halving</v>
      </c>
      <c r="G3861">
        <v>62253.32</v>
      </c>
      <c r="H3861">
        <f t="shared" si="303"/>
        <v>10324.505087092326</v>
      </c>
      <c r="I3861">
        <f t="shared" si="304"/>
        <v>23634.101665942519</v>
      </c>
      <c r="J3861">
        <f t="shared" si="305"/>
        <v>53956.84477145828</v>
      </c>
      <c r="K3861">
        <f t="shared" si="306"/>
        <v>4735.7444968761656</v>
      </c>
    </row>
    <row r="3862" spans="4:11" x14ac:dyDescent="0.35">
      <c r="D3862">
        <v>3853</v>
      </c>
      <c r="E3862" s="1">
        <v>44499</v>
      </c>
      <c r="F3862" s="1" t="str">
        <f t="shared" si="302"/>
        <v>Third halving</v>
      </c>
      <c r="G3862">
        <v>61888.4</v>
      </c>
      <c r="H3862">
        <f t="shared" si="303"/>
        <v>10332.248465907645</v>
      </c>
      <c r="I3862">
        <f t="shared" si="304"/>
        <v>23646.509569317142</v>
      </c>
      <c r="J3862">
        <f t="shared" si="305"/>
        <v>53973.031824889717</v>
      </c>
      <c r="K3862">
        <f t="shared" si="306"/>
        <v>4746.1631347692928</v>
      </c>
    </row>
    <row r="3863" spans="4:11" x14ac:dyDescent="0.35">
      <c r="D3863">
        <v>3854</v>
      </c>
      <c r="E3863" s="1">
        <v>44500</v>
      </c>
      <c r="F3863" s="1" t="str">
        <f t="shared" si="302"/>
        <v>Third halving</v>
      </c>
      <c r="G3863">
        <v>61338.53</v>
      </c>
      <c r="H3863">
        <f t="shared" si="303"/>
        <v>10339.997652257076</v>
      </c>
      <c r="I3863">
        <f t="shared" si="304"/>
        <v>23658.923986841037</v>
      </c>
      <c r="J3863">
        <f t="shared" si="305"/>
        <v>53989.223734437182</v>
      </c>
      <c r="K3863">
        <f t="shared" si="306"/>
        <v>4756.6046936657849</v>
      </c>
    </row>
    <row r="3864" spans="4:11" x14ac:dyDescent="0.35">
      <c r="D3864">
        <v>3855</v>
      </c>
      <c r="E3864" s="1">
        <v>44501</v>
      </c>
      <c r="F3864" s="1" t="str">
        <f t="shared" si="302"/>
        <v>Third halving</v>
      </c>
      <c r="G3864">
        <v>60955.76</v>
      </c>
      <c r="H3864">
        <f t="shared" si="303"/>
        <v>10347.75265049627</v>
      </c>
      <c r="I3864">
        <f t="shared" si="304"/>
        <v>23671.344921934131</v>
      </c>
      <c r="J3864">
        <f t="shared" si="305"/>
        <v>54005.420501557513</v>
      </c>
      <c r="K3864">
        <f t="shared" si="306"/>
        <v>4767.0692239918499</v>
      </c>
    </row>
    <row r="3865" spans="4:11" x14ac:dyDescent="0.35">
      <c r="D3865">
        <v>3856</v>
      </c>
      <c r="E3865" s="1">
        <v>44502</v>
      </c>
      <c r="F3865" s="1" t="str">
        <f t="shared" si="302"/>
        <v>Third halving</v>
      </c>
      <c r="G3865">
        <v>63246.85</v>
      </c>
      <c r="H3865">
        <f t="shared" si="303"/>
        <v>10355.513464984142</v>
      </c>
      <c r="I3865">
        <f t="shared" si="304"/>
        <v>23683.772378018148</v>
      </c>
      <c r="J3865">
        <f t="shared" si="305"/>
        <v>54021.622127707982</v>
      </c>
      <c r="K3865">
        <f t="shared" si="306"/>
        <v>4777.5567762846322</v>
      </c>
    </row>
    <row r="3866" spans="4:11" x14ac:dyDescent="0.35">
      <c r="D3866">
        <v>3857</v>
      </c>
      <c r="E3866" s="1">
        <v>44503</v>
      </c>
      <c r="F3866" s="1" t="str">
        <f t="shared" si="302"/>
        <v>Third halving</v>
      </c>
      <c r="G3866">
        <v>62926.82</v>
      </c>
      <c r="H3866">
        <f t="shared" si="303"/>
        <v>10363.28010008288</v>
      </c>
      <c r="I3866">
        <f t="shared" si="304"/>
        <v>23696.206358516611</v>
      </c>
      <c r="J3866">
        <f t="shared" si="305"/>
        <v>54037.82861434629</v>
      </c>
      <c r="K3866">
        <f t="shared" si="306"/>
        <v>4788.0674011924584</v>
      </c>
    </row>
    <row r="3867" spans="4:11" x14ac:dyDescent="0.35">
      <c r="D3867">
        <v>3858</v>
      </c>
      <c r="E3867" s="1">
        <v>44504</v>
      </c>
      <c r="F3867" s="1" t="str">
        <f t="shared" si="302"/>
        <v>Third halving</v>
      </c>
      <c r="G3867">
        <v>61444.22</v>
      </c>
      <c r="H3867">
        <f t="shared" si="303"/>
        <v>10371.052560157943</v>
      </c>
      <c r="I3867">
        <f t="shared" si="304"/>
        <v>23708.646866854833</v>
      </c>
      <c r="J3867">
        <f t="shared" si="305"/>
        <v>54054.03996293059</v>
      </c>
      <c r="K3867">
        <f t="shared" si="306"/>
        <v>4798.6011494750819</v>
      </c>
    </row>
    <row r="3868" spans="4:11" x14ac:dyDescent="0.35">
      <c r="D3868">
        <v>3859</v>
      </c>
      <c r="E3868" s="1">
        <v>44505</v>
      </c>
      <c r="F3868" s="1" t="str">
        <f t="shared" si="302"/>
        <v>Third halving</v>
      </c>
      <c r="G3868">
        <v>61016.28</v>
      </c>
      <c r="H3868">
        <f t="shared" si="303"/>
        <v>10378.830849578062</v>
      </c>
      <c r="I3868">
        <f t="shared" si="304"/>
        <v>23721.093906459933</v>
      </c>
      <c r="J3868">
        <f t="shared" si="305"/>
        <v>54070.256174919465</v>
      </c>
      <c r="K3868">
        <f t="shared" si="306"/>
        <v>4809.1580720039274</v>
      </c>
    </row>
    <row r="3869" spans="4:11" x14ac:dyDescent="0.35">
      <c r="D3869">
        <v>3860</v>
      </c>
      <c r="E3869" s="1">
        <v>44506</v>
      </c>
      <c r="F3869" s="1" t="str">
        <f t="shared" si="302"/>
        <v>Third halving</v>
      </c>
      <c r="G3869">
        <v>61514.38</v>
      </c>
      <c r="H3869">
        <f t="shared" si="303"/>
        <v>10386.614972715246</v>
      </c>
      <c r="I3869">
        <f t="shared" si="304"/>
        <v>23733.547480760826</v>
      </c>
      <c r="J3869">
        <f t="shared" si="305"/>
        <v>54086.477251771939</v>
      </c>
      <c r="K3869">
        <f t="shared" si="306"/>
        <v>4819.7382197623356</v>
      </c>
    </row>
    <row r="3870" spans="4:11" x14ac:dyDescent="0.35">
      <c r="D3870">
        <v>3861</v>
      </c>
      <c r="E3870" s="1">
        <v>44507</v>
      </c>
      <c r="F3870" s="1" t="str">
        <f t="shared" si="302"/>
        <v>Third halving</v>
      </c>
      <c r="G3870">
        <v>63287.79</v>
      </c>
      <c r="H3870">
        <f t="shared" si="303"/>
        <v>10394.404933944783</v>
      </c>
      <c r="I3870">
        <f t="shared" si="304"/>
        <v>23746.007593188227</v>
      </c>
      <c r="J3870">
        <f t="shared" si="305"/>
        <v>54102.703194947469</v>
      </c>
      <c r="K3870">
        <f t="shared" si="306"/>
        <v>4830.3416438458125</v>
      </c>
    </row>
    <row r="3871" spans="4:11" x14ac:dyDescent="0.35">
      <c r="D3871">
        <v>3862</v>
      </c>
      <c r="E3871" s="1">
        <v>44508</v>
      </c>
      <c r="F3871" s="1" t="str">
        <f t="shared" si="302"/>
        <v>Third halving</v>
      </c>
      <c r="G3871">
        <v>67544.87</v>
      </c>
      <c r="H3871">
        <f t="shared" si="303"/>
        <v>10402.200737645242</v>
      </c>
      <c r="I3871">
        <f t="shared" si="304"/>
        <v>23758.474247174654</v>
      </c>
      <c r="J3871">
        <f t="shared" si="305"/>
        <v>54118.934005905954</v>
      </c>
      <c r="K3871">
        <f t="shared" si="306"/>
        <v>4840.9683954622733</v>
      </c>
    </row>
    <row r="3872" spans="4:11" x14ac:dyDescent="0.35">
      <c r="D3872">
        <v>3863</v>
      </c>
      <c r="E3872" s="1">
        <v>44509</v>
      </c>
      <c r="F3872" s="1" t="str">
        <f t="shared" si="302"/>
        <v>Third halving</v>
      </c>
      <c r="G3872">
        <v>66941.87</v>
      </c>
      <c r="H3872">
        <f t="shared" si="303"/>
        <v>10410.002388198476</v>
      </c>
      <c r="I3872">
        <f t="shared" si="304"/>
        <v>23770.947446154423</v>
      </c>
      <c r="J3872">
        <f t="shared" si="305"/>
        <v>54135.169686107722</v>
      </c>
      <c r="K3872">
        <f t="shared" si="306"/>
        <v>4851.6185259322901</v>
      </c>
    </row>
    <row r="3873" spans="4:11" x14ac:dyDescent="0.35">
      <c r="D3873">
        <v>3864</v>
      </c>
      <c r="E3873" s="1">
        <v>44510</v>
      </c>
      <c r="F3873" s="1" t="str">
        <f t="shared" si="302"/>
        <v>Third halving</v>
      </c>
      <c r="G3873">
        <v>64924.35</v>
      </c>
      <c r="H3873">
        <f t="shared" si="303"/>
        <v>10417.809889989625</v>
      </c>
      <c r="I3873">
        <f t="shared" si="304"/>
        <v>23783.427193563657</v>
      </c>
      <c r="J3873">
        <f t="shared" si="305"/>
        <v>54151.410237013552</v>
      </c>
      <c r="K3873">
        <f t="shared" si="306"/>
        <v>4862.292086689341</v>
      </c>
    </row>
    <row r="3874" spans="4:11" x14ac:dyDescent="0.35">
      <c r="D3874">
        <v>3865</v>
      </c>
      <c r="E3874" s="1">
        <v>44511</v>
      </c>
      <c r="F3874" s="1" t="str">
        <f t="shared" si="302"/>
        <v>Third halving</v>
      </c>
      <c r="G3874">
        <v>64818.75</v>
      </c>
      <c r="H3874">
        <f t="shared" si="303"/>
        <v>10425.623247407117</v>
      </c>
      <c r="I3874">
        <f t="shared" si="304"/>
        <v>23795.913492840282</v>
      </c>
      <c r="J3874">
        <f t="shared" si="305"/>
        <v>54167.655660084652</v>
      </c>
      <c r="K3874">
        <f t="shared" si="306"/>
        <v>4872.9891292800576</v>
      </c>
    </row>
    <row r="3875" spans="4:11" x14ac:dyDescent="0.35">
      <c r="D3875">
        <v>3866</v>
      </c>
      <c r="E3875" s="1">
        <v>44512</v>
      </c>
      <c r="F3875" s="1" t="str">
        <f t="shared" si="302"/>
        <v>Third halving</v>
      </c>
      <c r="G3875">
        <v>64142.98</v>
      </c>
      <c r="H3875">
        <f t="shared" si="303"/>
        <v>10433.442464842672</v>
      </c>
      <c r="I3875">
        <f t="shared" si="304"/>
        <v>23808.406347424025</v>
      </c>
      <c r="J3875">
        <f t="shared" si="305"/>
        <v>54183.905956782677</v>
      </c>
      <c r="K3875">
        <f t="shared" si="306"/>
        <v>4883.7097053644738</v>
      </c>
    </row>
    <row r="3876" spans="4:11" x14ac:dyDescent="0.35">
      <c r="D3876">
        <v>3867</v>
      </c>
      <c r="E3876" s="1">
        <v>44513</v>
      </c>
      <c r="F3876" s="1" t="str">
        <f t="shared" si="302"/>
        <v>Third halving</v>
      </c>
      <c r="G3876">
        <v>64410.97</v>
      </c>
      <c r="H3876">
        <f t="shared" si="303"/>
        <v>10441.267546691304</v>
      </c>
      <c r="I3876">
        <f t="shared" si="304"/>
        <v>23820.905760756425</v>
      </c>
      <c r="J3876">
        <f t="shared" si="305"/>
        <v>54200.161128569707</v>
      </c>
      <c r="K3876">
        <f t="shared" si="306"/>
        <v>4894.453866716276</v>
      </c>
    </row>
    <row r="3877" spans="4:11" x14ac:dyDescent="0.35">
      <c r="D3877">
        <v>3868</v>
      </c>
      <c r="E3877" s="1">
        <v>44514</v>
      </c>
      <c r="F3877" s="1" t="str">
        <f t="shared" si="302"/>
        <v>Third halving</v>
      </c>
      <c r="G3877">
        <v>65495.31</v>
      </c>
      <c r="H3877">
        <f t="shared" si="303"/>
        <v>10449.098497351322</v>
      </c>
      <c r="I3877">
        <f t="shared" si="304"/>
        <v>23833.411736280825</v>
      </c>
      <c r="J3877">
        <f t="shared" si="305"/>
        <v>54216.421176908276</v>
      </c>
      <c r="K3877">
        <f t="shared" si="306"/>
        <v>4905.2216652230518</v>
      </c>
    </row>
    <row r="3878" spans="4:11" x14ac:dyDescent="0.35">
      <c r="D3878">
        <v>3869</v>
      </c>
      <c r="E3878" s="1">
        <v>44515</v>
      </c>
      <c r="F3878" s="1" t="str">
        <f t="shared" si="302"/>
        <v>Third halving</v>
      </c>
      <c r="G3878">
        <v>63599.74</v>
      </c>
      <c r="H3878">
        <f t="shared" si="303"/>
        <v>10456.935321224337</v>
      </c>
      <c r="I3878">
        <f t="shared" si="304"/>
        <v>23845.924277442376</v>
      </c>
      <c r="J3878">
        <f t="shared" si="305"/>
        <v>54232.686103261345</v>
      </c>
      <c r="K3878">
        <f t="shared" si="306"/>
        <v>4916.0131528865422</v>
      </c>
    </row>
    <row r="3879" spans="4:11" x14ac:dyDescent="0.35">
      <c r="D3879">
        <v>3870</v>
      </c>
      <c r="E3879" s="1">
        <v>44516</v>
      </c>
      <c r="F3879" s="1" t="str">
        <f t="shared" si="302"/>
        <v>Third halving</v>
      </c>
      <c r="G3879">
        <v>60112.95</v>
      </c>
      <c r="H3879">
        <f t="shared" si="303"/>
        <v>10464.778022715256</v>
      </c>
      <c r="I3879">
        <f t="shared" si="304"/>
        <v>23858.443387688036</v>
      </c>
      <c r="J3879">
        <f t="shared" si="305"/>
        <v>54248.955909092321</v>
      </c>
      <c r="K3879">
        <f t="shared" si="306"/>
        <v>4926.8283818228929</v>
      </c>
    </row>
    <row r="3880" spans="4:11" x14ac:dyDescent="0.35">
      <c r="D3880">
        <v>3871</v>
      </c>
      <c r="E3880" s="1">
        <v>44517</v>
      </c>
      <c r="F3880" s="1" t="str">
        <f t="shared" si="302"/>
        <v>Third halving</v>
      </c>
      <c r="G3880">
        <v>60364.08</v>
      </c>
      <c r="H3880">
        <f t="shared" si="303"/>
        <v>10472.626606232292</v>
      </c>
      <c r="I3880">
        <f t="shared" si="304"/>
        <v>23870.969070466574</v>
      </c>
      <c r="J3880">
        <f t="shared" si="305"/>
        <v>54265.230595865047</v>
      </c>
      <c r="K3880">
        <f t="shared" si="306"/>
        <v>4937.6674042629029</v>
      </c>
    </row>
    <row r="3881" spans="4:11" x14ac:dyDescent="0.35">
      <c r="D3881">
        <v>3872</v>
      </c>
      <c r="E3881" s="1">
        <v>44518</v>
      </c>
      <c r="F3881" s="1" t="str">
        <f t="shared" si="302"/>
        <v>Third halving</v>
      </c>
      <c r="G3881">
        <v>56925.42</v>
      </c>
      <c r="H3881">
        <f t="shared" si="303"/>
        <v>10480.481076186967</v>
      </c>
      <c r="I3881">
        <f t="shared" si="304"/>
        <v>23883.501329228569</v>
      </c>
      <c r="J3881">
        <f t="shared" si="305"/>
        <v>54281.510165043801</v>
      </c>
      <c r="K3881">
        <f t="shared" si="306"/>
        <v>4948.5302725522815</v>
      </c>
    </row>
    <row r="3882" spans="4:11" x14ac:dyDescent="0.35">
      <c r="D3882">
        <v>3873</v>
      </c>
      <c r="E3882" s="1">
        <v>44519</v>
      </c>
      <c r="F3882" s="1" t="str">
        <f t="shared" si="302"/>
        <v>Third halving</v>
      </c>
      <c r="G3882">
        <v>58121.78</v>
      </c>
      <c r="H3882">
        <f t="shared" si="303"/>
        <v>10488.341436994107</v>
      </c>
      <c r="I3882">
        <f t="shared" si="304"/>
        <v>23896.040167426418</v>
      </c>
      <c r="J3882">
        <f t="shared" si="305"/>
        <v>54297.794618093314</v>
      </c>
      <c r="K3882">
        <f t="shared" si="306"/>
        <v>4959.4170391518965</v>
      </c>
    </row>
    <row r="3883" spans="4:11" x14ac:dyDescent="0.35">
      <c r="D3883">
        <v>3874</v>
      </c>
      <c r="E3883" s="1">
        <v>44520</v>
      </c>
      <c r="F3883" s="1" t="str">
        <f t="shared" si="302"/>
        <v>Third halving</v>
      </c>
      <c r="G3883">
        <v>59763.95</v>
      </c>
      <c r="H3883">
        <f t="shared" si="303"/>
        <v>10496.207693071854</v>
      </c>
      <c r="I3883">
        <f t="shared" si="304"/>
        <v>23908.585588514317</v>
      </c>
      <c r="J3883">
        <f t="shared" si="305"/>
        <v>54314.083956478738</v>
      </c>
      <c r="K3883">
        <f t="shared" si="306"/>
        <v>4970.3277566380302</v>
      </c>
    </row>
    <row r="3884" spans="4:11" x14ac:dyDescent="0.35">
      <c r="D3884">
        <v>3875</v>
      </c>
      <c r="E3884" s="1">
        <v>44521</v>
      </c>
      <c r="F3884" s="1" t="str">
        <f t="shared" si="302"/>
        <v>Third halving</v>
      </c>
      <c r="G3884">
        <v>58689.53</v>
      </c>
      <c r="H3884">
        <f t="shared" si="303"/>
        <v>10504.079848841659</v>
      </c>
      <c r="I3884">
        <f t="shared" si="304"/>
        <v>23921.13759594829</v>
      </c>
      <c r="J3884">
        <f t="shared" si="305"/>
        <v>54330.378181665677</v>
      </c>
      <c r="K3884">
        <f t="shared" si="306"/>
        <v>4981.262477702634</v>
      </c>
    </row>
    <row r="3885" spans="4:11" x14ac:dyDescent="0.35">
      <c r="D3885">
        <v>3876</v>
      </c>
      <c r="E3885" s="1">
        <v>44522</v>
      </c>
      <c r="F3885" s="1" t="str">
        <f t="shared" si="302"/>
        <v>Third halving</v>
      </c>
      <c r="G3885">
        <v>56290.16</v>
      </c>
      <c r="H3885">
        <f t="shared" si="303"/>
        <v>10511.957908728291</v>
      </c>
      <c r="I3885">
        <f t="shared" si="304"/>
        <v>23933.696193186166</v>
      </c>
      <c r="J3885">
        <f t="shared" si="305"/>
        <v>54346.677295120178</v>
      </c>
      <c r="K3885">
        <f t="shared" si="306"/>
        <v>4992.2212551535795</v>
      </c>
    </row>
    <row r="3886" spans="4:11" x14ac:dyDescent="0.35">
      <c r="D3886">
        <v>3877</v>
      </c>
      <c r="E3886" s="1">
        <v>44523</v>
      </c>
      <c r="F3886" s="1" t="str">
        <f t="shared" si="302"/>
        <v>Third halving</v>
      </c>
      <c r="G3886">
        <v>57594.3</v>
      </c>
      <c r="H3886">
        <f t="shared" si="303"/>
        <v>10519.841877159837</v>
      </c>
      <c r="I3886">
        <f t="shared" si="304"/>
        <v>23946.26138368759</v>
      </c>
      <c r="J3886">
        <f t="shared" si="305"/>
        <v>54362.98129830871</v>
      </c>
      <c r="K3886">
        <f t="shared" si="306"/>
        <v>5003.2041419149173</v>
      </c>
    </row>
    <row r="3887" spans="4:11" x14ac:dyDescent="0.35">
      <c r="D3887">
        <v>3878</v>
      </c>
      <c r="E3887" s="1">
        <v>44524</v>
      </c>
      <c r="F3887" s="1" t="str">
        <f t="shared" si="302"/>
        <v>Third halving</v>
      </c>
      <c r="G3887">
        <v>57172.54</v>
      </c>
      <c r="H3887">
        <f t="shared" si="303"/>
        <v>10527.731758567706</v>
      </c>
      <c r="I3887">
        <f t="shared" si="304"/>
        <v>23958.833170914029</v>
      </c>
      <c r="J3887">
        <f t="shared" si="305"/>
        <v>54379.290192698201</v>
      </c>
      <c r="K3887">
        <f t="shared" si="306"/>
        <v>5014.2111910271296</v>
      </c>
    </row>
    <row r="3888" spans="4:11" x14ac:dyDescent="0.35">
      <c r="D3888">
        <v>3879</v>
      </c>
      <c r="E3888" s="1">
        <v>44525</v>
      </c>
      <c r="F3888" s="1" t="str">
        <f t="shared" si="302"/>
        <v>Third halving</v>
      </c>
      <c r="G3888">
        <v>58999.11</v>
      </c>
      <c r="H3888">
        <f t="shared" si="303"/>
        <v>10535.627557386633</v>
      </c>
      <c r="I3888">
        <f t="shared" si="304"/>
        <v>23971.41155832876</v>
      </c>
      <c r="J3888">
        <f t="shared" si="305"/>
        <v>54395.603979756008</v>
      </c>
      <c r="K3888">
        <f t="shared" si="306"/>
        <v>5025.2424556473889</v>
      </c>
    </row>
    <row r="3889" spans="4:11" x14ac:dyDescent="0.35">
      <c r="D3889">
        <v>3880</v>
      </c>
      <c r="E3889" s="1">
        <v>44526</v>
      </c>
      <c r="F3889" s="1" t="str">
        <f t="shared" si="302"/>
        <v>Third halving</v>
      </c>
      <c r="G3889">
        <v>53798.9</v>
      </c>
      <c r="H3889">
        <f t="shared" si="303"/>
        <v>10543.529278054673</v>
      </c>
      <c r="I3889">
        <f t="shared" si="304"/>
        <v>23983.996549396885</v>
      </c>
      <c r="J3889">
        <f t="shared" si="305"/>
        <v>54411.922660949931</v>
      </c>
      <c r="K3889">
        <f t="shared" si="306"/>
        <v>5036.2979890498127</v>
      </c>
    </row>
    <row r="3890" spans="4:11" x14ac:dyDescent="0.35">
      <c r="D3890">
        <v>3881</v>
      </c>
      <c r="E3890" s="1">
        <v>44527</v>
      </c>
      <c r="F3890" s="1" t="str">
        <f t="shared" si="302"/>
        <v>Third halving</v>
      </c>
      <c r="G3890">
        <v>54772.27</v>
      </c>
      <c r="H3890">
        <f t="shared" si="303"/>
        <v>10551.436925013215</v>
      </c>
      <c r="I3890">
        <f t="shared" si="304"/>
        <v>23996.58814758532</v>
      </c>
      <c r="J3890">
        <f t="shared" si="305"/>
        <v>54428.246237748215</v>
      </c>
      <c r="K3890">
        <f t="shared" si="306"/>
        <v>5047.377844625722</v>
      </c>
    </row>
    <row r="3891" spans="4:11" x14ac:dyDescent="0.35">
      <c r="D3891">
        <v>3882</v>
      </c>
      <c r="E3891" s="1">
        <v>44528</v>
      </c>
      <c r="F3891" s="1" t="str">
        <f t="shared" si="302"/>
        <v>Third halving</v>
      </c>
      <c r="G3891">
        <v>57319.57</v>
      </c>
      <c r="H3891">
        <f t="shared" si="303"/>
        <v>10559.350502706975</v>
      </c>
      <c r="I3891">
        <f t="shared" si="304"/>
        <v>24009.186356362807</v>
      </c>
      <c r="J3891">
        <f t="shared" si="305"/>
        <v>54444.574711619534</v>
      </c>
      <c r="K3891">
        <f t="shared" si="306"/>
        <v>5058.4820758838987</v>
      </c>
    </row>
    <row r="3892" spans="4:11" x14ac:dyDescent="0.35">
      <c r="D3892">
        <v>3883</v>
      </c>
      <c r="E3892" s="1">
        <v>44529</v>
      </c>
      <c r="F3892" s="1" t="str">
        <f t="shared" si="302"/>
        <v>Third halving</v>
      </c>
      <c r="G3892">
        <v>57834.5</v>
      </c>
      <c r="H3892">
        <f t="shared" si="303"/>
        <v>10567.270015584005</v>
      </c>
      <c r="I3892">
        <f t="shared" si="304"/>
        <v>24021.791179199899</v>
      </c>
      <c r="J3892">
        <f t="shared" si="305"/>
        <v>54460.908084033021</v>
      </c>
      <c r="K3892">
        <f t="shared" si="306"/>
        <v>5069.6107364508434</v>
      </c>
    </row>
    <row r="3893" spans="4:11" x14ac:dyDescent="0.35">
      <c r="D3893">
        <v>3884</v>
      </c>
      <c r="E3893" s="1">
        <v>44530</v>
      </c>
      <c r="F3893" s="1" t="str">
        <f t="shared" si="302"/>
        <v>Third halving</v>
      </c>
      <c r="G3893">
        <v>56974.03</v>
      </c>
      <c r="H3893">
        <f t="shared" si="303"/>
        <v>10575.195468095693</v>
      </c>
      <c r="I3893">
        <f t="shared" si="304"/>
        <v>24034.40261956898</v>
      </c>
      <c r="J3893">
        <f t="shared" si="305"/>
        <v>54477.246356458229</v>
      </c>
      <c r="K3893">
        <f t="shared" si="306"/>
        <v>5080.7638800710356</v>
      </c>
    </row>
    <row r="3894" spans="4:11" x14ac:dyDescent="0.35">
      <c r="D3894">
        <v>3885</v>
      </c>
      <c r="E3894" s="1">
        <v>44531</v>
      </c>
      <c r="F3894" s="1" t="str">
        <f t="shared" si="302"/>
        <v>Third halving</v>
      </c>
      <c r="G3894">
        <v>57238.62</v>
      </c>
      <c r="H3894">
        <f t="shared" si="303"/>
        <v>10583.126864696766</v>
      </c>
      <c r="I3894">
        <f t="shared" si="304"/>
        <v>24047.020680944257</v>
      </c>
      <c r="J3894">
        <f t="shared" si="305"/>
        <v>54493.589530365163</v>
      </c>
      <c r="K3894">
        <f t="shared" si="306"/>
        <v>5091.9415606071916</v>
      </c>
    </row>
    <row r="3895" spans="4:11" x14ac:dyDescent="0.35">
      <c r="D3895">
        <v>3886</v>
      </c>
      <c r="E3895" s="1">
        <v>44532</v>
      </c>
      <c r="F3895" s="1" t="str">
        <f t="shared" si="302"/>
        <v>Third halving</v>
      </c>
      <c r="G3895">
        <v>56522.14</v>
      </c>
      <c r="H3895">
        <f t="shared" si="303"/>
        <v>10591.064209845288</v>
      </c>
      <c r="I3895">
        <f t="shared" si="304"/>
        <v>24059.645366801757</v>
      </c>
      <c r="J3895">
        <f t="shared" si="305"/>
        <v>54509.937607224274</v>
      </c>
      <c r="K3895">
        <f t="shared" si="306"/>
        <v>5103.1438320405277</v>
      </c>
    </row>
    <row r="3896" spans="4:11" x14ac:dyDescent="0.35">
      <c r="D3896">
        <v>3887</v>
      </c>
      <c r="E3896" s="1">
        <v>44533</v>
      </c>
      <c r="F3896" s="1" t="str">
        <f t="shared" si="302"/>
        <v>Third halving</v>
      </c>
      <c r="G3896">
        <v>53671.99</v>
      </c>
      <c r="H3896">
        <f t="shared" si="303"/>
        <v>10599.007508002673</v>
      </c>
      <c r="I3896">
        <f t="shared" si="304"/>
        <v>24072.276680619329</v>
      </c>
      <c r="J3896">
        <f t="shared" si="305"/>
        <v>54526.290588506439</v>
      </c>
      <c r="K3896">
        <f t="shared" si="306"/>
        <v>5114.3707484710167</v>
      </c>
    </row>
    <row r="3897" spans="4:11" x14ac:dyDescent="0.35">
      <c r="D3897">
        <v>3888</v>
      </c>
      <c r="E3897" s="1">
        <v>44534</v>
      </c>
      <c r="F3897" s="1" t="str">
        <f t="shared" si="302"/>
        <v>Third halving</v>
      </c>
      <c r="G3897">
        <v>49247.42</v>
      </c>
      <c r="H3897">
        <f t="shared" si="303"/>
        <v>10606.956763633674</v>
      </c>
      <c r="I3897">
        <f t="shared" si="304"/>
        <v>24084.914625876656</v>
      </c>
      <c r="J3897">
        <f t="shared" si="305"/>
        <v>54542.648475682989</v>
      </c>
      <c r="K3897">
        <f t="shared" si="306"/>
        <v>5125.622364117653</v>
      </c>
    </row>
    <row r="3898" spans="4:11" x14ac:dyDescent="0.35">
      <c r="D3898">
        <v>3889</v>
      </c>
      <c r="E3898" s="1">
        <v>44535</v>
      </c>
      <c r="F3898" s="1" t="str">
        <f t="shared" si="302"/>
        <v>Third halving</v>
      </c>
      <c r="G3898">
        <v>49454.1</v>
      </c>
      <c r="H3898">
        <f t="shared" si="303"/>
        <v>10614.9119812064</v>
      </c>
      <c r="I3898">
        <f t="shared" si="304"/>
        <v>24097.559206055244</v>
      </c>
      <c r="J3898">
        <f t="shared" si="305"/>
        <v>54559.011270225688</v>
      </c>
      <c r="K3898">
        <f t="shared" si="306"/>
        <v>5136.8987333187115</v>
      </c>
    </row>
    <row r="3899" spans="4:11" x14ac:dyDescent="0.35">
      <c r="D3899">
        <v>3890</v>
      </c>
      <c r="E3899" s="1">
        <v>44536</v>
      </c>
      <c r="F3899" s="1" t="str">
        <f t="shared" si="302"/>
        <v>Third halving</v>
      </c>
      <c r="G3899">
        <v>50516.59</v>
      </c>
      <c r="H3899">
        <f t="shared" si="303"/>
        <v>10622.873165192304</v>
      </c>
      <c r="I3899">
        <f t="shared" si="304"/>
        <v>24110.210424638426</v>
      </c>
      <c r="J3899">
        <f t="shared" si="305"/>
        <v>54575.378973606756</v>
      </c>
      <c r="K3899">
        <f t="shared" si="306"/>
        <v>5148.1999105320128</v>
      </c>
    </row>
    <row r="3900" spans="4:11" x14ac:dyDescent="0.35">
      <c r="D3900">
        <v>3891</v>
      </c>
      <c r="E3900" s="1">
        <v>44537</v>
      </c>
      <c r="F3900" s="1" t="str">
        <f t="shared" si="302"/>
        <v>Third halving</v>
      </c>
      <c r="G3900">
        <v>50631.12</v>
      </c>
      <c r="H3900">
        <f t="shared" si="303"/>
        <v>10630.8403200662</v>
      </c>
      <c r="I3900">
        <f t="shared" si="304"/>
        <v>24122.868285111363</v>
      </c>
      <c r="J3900">
        <f t="shared" si="305"/>
        <v>54591.751587298837</v>
      </c>
      <c r="K3900">
        <f t="shared" si="306"/>
        <v>5159.5259503351836</v>
      </c>
    </row>
    <row r="3901" spans="4:11" x14ac:dyDescent="0.35">
      <c r="D3901">
        <v>3892</v>
      </c>
      <c r="E3901" s="1">
        <v>44538</v>
      </c>
      <c r="F3901" s="1" t="str">
        <f t="shared" si="302"/>
        <v>Third halving</v>
      </c>
      <c r="G3901">
        <v>50510.23</v>
      </c>
      <c r="H3901">
        <f t="shared" si="303"/>
        <v>10638.81345030625</v>
      </c>
      <c r="I3901">
        <f t="shared" si="304"/>
        <v>24135.53279096105</v>
      </c>
      <c r="J3901">
        <f t="shared" si="305"/>
        <v>54608.129112775023</v>
      </c>
      <c r="K3901">
        <f t="shared" si="306"/>
        <v>5170.8769074259208</v>
      </c>
    </row>
    <row r="3902" spans="4:11" x14ac:dyDescent="0.35">
      <c r="D3902">
        <v>3893</v>
      </c>
      <c r="E3902" s="1">
        <v>44539</v>
      </c>
      <c r="F3902" s="1" t="str">
        <f t="shared" si="302"/>
        <v>Third halving</v>
      </c>
      <c r="G3902">
        <v>47591.02</v>
      </c>
      <c r="H3902">
        <f t="shared" si="303"/>
        <v>10646.79256039398</v>
      </c>
      <c r="I3902">
        <f t="shared" si="304"/>
        <v>24148.203945676305</v>
      </c>
      <c r="J3902">
        <f t="shared" si="305"/>
        <v>54624.511551508855</v>
      </c>
      <c r="K3902">
        <f t="shared" si="306"/>
        <v>5182.2528366222577</v>
      </c>
    </row>
    <row r="3903" spans="4:11" x14ac:dyDescent="0.35">
      <c r="D3903">
        <v>3894</v>
      </c>
      <c r="E3903" s="1">
        <v>44540</v>
      </c>
      <c r="F3903" s="1" t="str">
        <f t="shared" si="302"/>
        <v>Third halving</v>
      </c>
      <c r="G3903">
        <v>47176.76</v>
      </c>
      <c r="H3903">
        <f t="shared" si="303"/>
        <v>10654.777654814276</v>
      </c>
      <c r="I3903">
        <f t="shared" si="304"/>
        <v>24160.881752747788</v>
      </c>
      <c r="J3903">
        <f t="shared" si="305"/>
        <v>54640.898904974303</v>
      </c>
      <c r="K3903">
        <f t="shared" si="306"/>
        <v>5193.6537928628268</v>
      </c>
    </row>
    <row r="3904" spans="4:11" x14ac:dyDescent="0.35">
      <c r="D3904">
        <v>3895</v>
      </c>
      <c r="E3904" s="1">
        <v>44541</v>
      </c>
      <c r="F3904" s="1" t="str">
        <f t="shared" si="302"/>
        <v>Third halving</v>
      </c>
      <c r="G3904">
        <v>49388.08</v>
      </c>
      <c r="H3904">
        <f t="shared" si="303"/>
        <v>10662.768738055387</v>
      </c>
      <c r="I3904">
        <f t="shared" si="304"/>
        <v>24173.566215667983</v>
      </c>
      <c r="J3904">
        <f t="shared" si="305"/>
        <v>54657.29117464579</v>
      </c>
      <c r="K3904">
        <f t="shared" si="306"/>
        <v>5205.0798312071247</v>
      </c>
    </row>
    <row r="3905" spans="4:11" x14ac:dyDescent="0.35">
      <c r="D3905">
        <v>3896</v>
      </c>
      <c r="E3905" s="1">
        <v>44542</v>
      </c>
      <c r="F3905" s="1" t="str">
        <f t="shared" si="302"/>
        <v>Third halving</v>
      </c>
      <c r="G3905">
        <v>50105.79</v>
      </c>
      <c r="H3905">
        <f t="shared" si="303"/>
        <v>10670.765814608929</v>
      </c>
      <c r="I3905">
        <f t="shared" si="304"/>
        <v>24186.257337931213</v>
      </c>
      <c r="J3905">
        <f t="shared" si="305"/>
        <v>54673.688361998182</v>
      </c>
      <c r="K3905">
        <f t="shared" si="306"/>
        <v>5216.5310068357803</v>
      </c>
    </row>
    <row r="3906" spans="4:11" x14ac:dyDescent="0.35">
      <c r="D3906">
        <v>3897</v>
      </c>
      <c r="E3906" s="1">
        <v>44543</v>
      </c>
      <c r="F3906" s="1" t="str">
        <f t="shared" si="302"/>
        <v>Third halving</v>
      </c>
      <c r="G3906">
        <v>46735.51</v>
      </c>
      <c r="H3906">
        <f t="shared" si="303"/>
        <v>10678.768888969886</v>
      </c>
      <c r="I3906">
        <f t="shared" si="304"/>
        <v>24198.955123033629</v>
      </c>
      <c r="J3906">
        <f t="shared" si="305"/>
        <v>54690.09046850678</v>
      </c>
      <c r="K3906">
        <f t="shared" si="306"/>
        <v>5228.0073750508191</v>
      </c>
    </row>
    <row r="3907" spans="4:11" x14ac:dyDescent="0.35">
      <c r="D3907">
        <v>3898</v>
      </c>
      <c r="E3907" s="1">
        <v>44544</v>
      </c>
      <c r="F3907" s="1" t="str">
        <f t="shared" si="302"/>
        <v>Third halving</v>
      </c>
      <c r="G3907">
        <v>48385.120000000003</v>
      </c>
      <c r="H3907">
        <f t="shared" si="303"/>
        <v>10686.777965636613</v>
      </c>
      <c r="I3907">
        <f t="shared" si="304"/>
        <v>24211.659574473226</v>
      </c>
      <c r="J3907">
        <f t="shared" si="305"/>
        <v>54706.497495647331</v>
      </c>
      <c r="K3907">
        <f t="shared" si="306"/>
        <v>5239.5089912759304</v>
      </c>
    </row>
    <row r="3908" spans="4:11" x14ac:dyDescent="0.35">
      <c r="D3908">
        <v>3899</v>
      </c>
      <c r="E3908" s="1">
        <v>44545</v>
      </c>
      <c r="F3908" s="1" t="str">
        <f t="shared" si="302"/>
        <v>Third halving</v>
      </c>
      <c r="G3908">
        <v>48886.06</v>
      </c>
      <c r="H3908">
        <f t="shared" si="303"/>
        <v>10694.79304911084</v>
      </c>
      <c r="I3908">
        <f t="shared" si="304"/>
        <v>24224.370695749825</v>
      </c>
      <c r="J3908">
        <f t="shared" si="305"/>
        <v>54722.909444896024</v>
      </c>
      <c r="K3908">
        <f t="shared" si="306"/>
        <v>5251.0359110567369</v>
      </c>
    </row>
    <row r="3909" spans="4:11" x14ac:dyDescent="0.35">
      <c r="D3909">
        <v>3900</v>
      </c>
      <c r="E3909" s="1">
        <v>44546</v>
      </c>
      <c r="F3909" s="1" t="str">
        <f t="shared" si="302"/>
        <v>Third halving</v>
      </c>
      <c r="G3909">
        <v>47645.42</v>
      </c>
      <c r="H3909">
        <f t="shared" si="303"/>
        <v>10702.814143897673</v>
      </c>
      <c r="I3909">
        <f t="shared" si="304"/>
        <v>24237.088490365095</v>
      </c>
      <c r="J3909">
        <f t="shared" si="305"/>
        <v>54739.326317729494</v>
      </c>
      <c r="K3909">
        <f t="shared" si="306"/>
        <v>5262.5881900610621</v>
      </c>
    </row>
    <row r="3910" spans="4:11" x14ac:dyDescent="0.35">
      <c r="D3910">
        <v>3901</v>
      </c>
      <c r="E3910" s="1">
        <v>44547</v>
      </c>
      <c r="F3910" s="1" t="str">
        <f t="shared" si="302"/>
        <v>Third halving</v>
      </c>
      <c r="G3910">
        <v>46171.71</v>
      </c>
      <c r="H3910">
        <f t="shared" si="303"/>
        <v>10710.841254505596</v>
      </c>
      <c r="I3910">
        <f t="shared" si="304"/>
        <v>24249.812961822539</v>
      </c>
      <c r="J3910">
        <f t="shared" si="305"/>
        <v>54755.74811562481</v>
      </c>
      <c r="K3910">
        <f t="shared" si="306"/>
        <v>5274.1658840791961</v>
      </c>
    </row>
    <row r="3911" spans="4:11" x14ac:dyDescent="0.35">
      <c r="D3911">
        <v>3902</v>
      </c>
      <c r="E3911" s="1">
        <v>44548</v>
      </c>
      <c r="F3911" s="1" t="str">
        <f t="shared" si="302"/>
        <v>Third halving</v>
      </c>
      <c r="G3911">
        <v>46863.77</v>
      </c>
      <c r="H3911">
        <f t="shared" si="303"/>
        <v>10718.874385446476</v>
      </c>
      <c r="I3911">
        <f t="shared" si="304"/>
        <v>24262.5441136275</v>
      </c>
      <c r="J3911">
        <f t="shared" si="305"/>
        <v>54772.174840059495</v>
      </c>
      <c r="K3911">
        <f t="shared" si="306"/>
        <v>5285.7690490241703</v>
      </c>
    </row>
    <row r="3912" spans="4:11" x14ac:dyDescent="0.35">
      <c r="D3912">
        <v>3903</v>
      </c>
      <c r="E3912" s="1">
        <v>44549</v>
      </c>
      <c r="F3912" s="1" t="str">
        <f t="shared" si="302"/>
        <v>Third halving</v>
      </c>
      <c r="G3912">
        <v>46695.38</v>
      </c>
      <c r="H3912">
        <f t="shared" si="303"/>
        <v>10726.913541235561</v>
      </c>
      <c r="I3912">
        <f t="shared" si="304"/>
        <v>24275.281949287157</v>
      </c>
      <c r="J3912">
        <f t="shared" si="305"/>
        <v>54788.606492511513</v>
      </c>
      <c r="K3912">
        <f t="shared" si="306"/>
        <v>5297.3977409320232</v>
      </c>
    </row>
    <row r="3913" spans="4:11" x14ac:dyDescent="0.35">
      <c r="D3913">
        <v>3904</v>
      </c>
      <c r="E3913" s="1">
        <v>44550</v>
      </c>
      <c r="F3913" s="1" t="str">
        <f t="shared" si="302"/>
        <v>Third halving</v>
      </c>
      <c r="G3913">
        <v>46913.64</v>
      </c>
      <c r="H3913">
        <f t="shared" si="303"/>
        <v>10734.958726391487</v>
      </c>
      <c r="I3913">
        <f t="shared" si="304"/>
        <v>24288.026472310536</v>
      </c>
      <c r="J3913">
        <f t="shared" si="305"/>
        <v>54805.043074459267</v>
      </c>
      <c r="K3913">
        <f t="shared" si="306"/>
        <v>5309.0520159620737</v>
      </c>
    </row>
    <row r="3914" spans="4:11" x14ac:dyDescent="0.35">
      <c r="D3914">
        <v>3905</v>
      </c>
      <c r="E3914" s="1">
        <v>44551</v>
      </c>
      <c r="F3914" s="1" t="str">
        <f t="shared" si="302"/>
        <v>Third halving</v>
      </c>
      <c r="G3914">
        <v>48923.3</v>
      </c>
      <c r="H3914">
        <f t="shared" si="303"/>
        <v>10743.009945436281</v>
      </c>
      <c r="I3914">
        <f t="shared" si="304"/>
        <v>24300.777686208501</v>
      </c>
      <c r="J3914">
        <f t="shared" si="305"/>
        <v>54821.484587381601</v>
      </c>
      <c r="K3914">
        <f t="shared" si="306"/>
        <v>5320.7319303971899</v>
      </c>
    </row>
    <row r="3915" spans="4:11" x14ac:dyDescent="0.35">
      <c r="D3915">
        <v>3906</v>
      </c>
      <c r="E3915" s="1">
        <v>44552</v>
      </c>
      <c r="F3915" s="1" t="str">
        <f t="shared" ref="F3915:F3978" si="307">INDEX($C$2:$C$6,MATCH(E3915,$B$2:$B$6,1))</f>
        <v>Third halving</v>
      </c>
      <c r="G3915">
        <v>48620.54</v>
      </c>
      <c r="H3915">
        <f t="shared" si="303"/>
        <v>10751.067202895358</v>
      </c>
      <c r="I3915">
        <f t="shared" si="304"/>
        <v>24313.535594493762</v>
      </c>
      <c r="J3915">
        <f t="shared" si="305"/>
        <v>54837.931032757813</v>
      </c>
      <c r="K3915">
        <f t="shared" si="306"/>
        <v>5332.437540644064</v>
      </c>
    </row>
    <row r="3916" spans="4:11" x14ac:dyDescent="0.35">
      <c r="D3916">
        <v>3907</v>
      </c>
      <c r="E3916" s="1">
        <v>44553</v>
      </c>
      <c r="F3916" s="1" t="str">
        <f t="shared" si="307"/>
        <v>Third halving</v>
      </c>
      <c r="G3916">
        <v>50832.25</v>
      </c>
      <c r="H3916">
        <f t="shared" ref="H3916:H3979" si="308">H3915*(1+INDEX(H$2:H$6,MATCH($F3916,$C$2:$C$6,0)))</f>
        <v>10759.130503297529</v>
      </c>
      <c r="I3916">
        <f t="shared" ref="I3916:I3979" si="309">I3915*(1+INDEX(I$2:I$6,MATCH($F3916,$C$2:$C$6,0)))</f>
        <v>24326.300200680875</v>
      </c>
      <c r="J3916">
        <f t="shared" ref="J3916:J3979" si="310">J3915*(1+INDEX(J$2:J$6,MATCH($F3916,$C$2:$C$6,0)))</f>
        <v>54854.382412067636</v>
      </c>
      <c r="K3916">
        <f t="shared" ref="K3916:K3979" si="311">K3915*(1+$K$7)</f>
        <v>5344.1689032334807</v>
      </c>
    </row>
    <row r="3917" spans="4:11" x14ac:dyDescent="0.35">
      <c r="D3917">
        <v>3908</v>
      </c>
      <c r="E3917" s="1">
        <v>44554</v>
      </c>
      <c r="F3917" s="1" t="str">
        <f t="shared" si="307"/>
        <v>Third halving</v>
      </c>
      <c r="G3917">
        <v>50831.94</v>
      </c>
      <c r="H3917">
        <f t="shared" si="308"/>
        <v>10767.199851175003</v>
      </c>
      <c r="I3917">
        <f t="shared" si="309"/>
        <v>24339.071508286233</v>
      </c>
      <c r="J3917">
        <f t="shared" si="310"/>
        <v>54870.838726791255</v>
      </c>
      <c r="K3917">
        <f t="shared" si="311"/>
        <v>5355.9260748205943</v>
      </c>
    </row>
    <row r="3918" spans="4:11" x14ac:dyDescent="0.35">
      <c r="D3918">
        <v>3909</v>
      </c>
      <c r="E3918" s="1">
        <v>44555</v>
      </c>
      <c r="F3918" s="1" t="str">
        <f t="shared" si="307"/>
        <v>Third halving</v>
      </c>
      <c r="G3918">
        <v>50436.639999999999</v>
      </c>
      <c r="H3918">
        <f t="shared" si="308"/>
        <v>10775.275251063384</v>
      </c>
      <c r="I3918">
        <f t="shared" si="309"/>
        <v>24351.849520828087</v>
      </c>
      <c r="J3918">
        <f t="shared" si="310"/>
        <v>54887.29997840929</v>
      </c>
      <c r="K3918">
        <f t="shared" si="311"/>
        <v>5367.709112185199</v>
      </c>
    </row>
    <row r="3919" spans="4:11" x14ac:dyDescent="0.35">
      <c r="D3919">
        <v>3910</v>
      </c>
      <c r="E3919" s="1">
        <v>44556</v>
      </c>
      <c r="F3919" s="1" t="str">
        <f t="shared" si="307"/>
        <v>Third halving</v>
      </c>
      <c r="G3919">
        <v>50796.87</v>
      </c>
      <c r="H3919">
        <f t="shared" si="308"/>
        <v>10783.356707501682</v>
      </c>
      <c r="I3919">
        <f t="shared" si="309"/>
        <v>24364.634241826523</v>
      </c>
      <c r="J3919">
        <f t="shared" si="310"/>
        <v>54903.766168402813</v>
      </c>
      <c r="K3919">
        <f t="shared" si="311"/>
        <v>5379.5180722320065</v>
      </c>
    </row>
    <row r="3920" spans="4:11" x14ac:dyDescent="0.35">
      <c r="D3920">
        <v>3911</v>
      </c>
      <c r="E3920" s="1">
        <v>44557</v>
      </c>
      <c r="F3920" s="1" t="str">
        <f t="shared" si="307"/>
        <v>Third halving</v>
      </c>
      <c r="G3920">
        <v>50696.56</v>
      </c>
      <c r="H3920">
        <f t="shared" si="308"/>
        <v>10791.444225032308</v>
      </c>
      <c r="I3920">
        <f t="shared" si="309"/>
        <v>24377.425674803486</v>
      </c>
      <c r="J3920">
        <f t="shared" si="310"/>
        <v>54920.237298253334</v>
      </c>
      <c r="K3920">
        <f t="shared" si="311"/>
        <v>5391.3530119909165</v>
      </c>
    </row>
    <row r="3921" spans="4:11" x14ac:dyDescent="0.35">
      <c r="D3921">
        <v>3912</v>
      </c>
      <c r="E3921" s="1">
        <v>44558</v>
      </c>
      <c r="F3921" s="1" t="str">
        <f t="shared" si="307"/>
        <v>Third halving</v>
      </c>
      <c r="G3921">
        <v>47549.82</v>
      </c>
      <c r="H3921">
        <f t="shared" si="308"/>
        <v>10799.537808201083</v>
      </c>
      <c r="I3921">
        <f t="shared" si="309"/>
        <v>24390.223823282762</v>
      </c>
      <c r="J3921">
        <f t="shared" si="310"/>
        <v>54936.713369442812</v>
      </c>
      <c r="K3921">
        <f t="shared" si="311"/>
        <v>5403.2139886172963</v>
      </c>
    </row>
    <row r="3922" spans="4:11" x14ac:dyDescent="0.35">
      <c r="D3922">
        <v>3913</v>
      </c>
      <c r="E3922" s="1">
        <v>44559</v>
      </c>
      <c r="F3922" s="1" t="str">
        <f t="shared" si="307"/>
        <v>Third halving</v>
      </c>
      <c r="G3922">
        <v>46470.69</v>
      </c>
      <c r="H3922">
        <f t="shared" si="308"/>
        <v>10807.637461557235</v>
      </c>
      <c r="I3922">
        <f t="shared" si="309"/>
        <v>24403.02869078999</v>
      </c>
      <c r="J3922">
        <f t="shared" si="310"/>
        <v>54953.194383453643</v>
      </c>
      <c r="K3922">
        <f t="shared" si="311"/>
        <v>5415.1010593922547</v>
      </c>
    </row>
    <row r="3923" spans="4:11" x14ac:dyDescent="0.35">
      <c r="D3923">
        <v>3914</v>
      </c>
      <c r="E3923" s="1">
        <v>44560</v>
      </c>
      <c r="F3923" s="1" t="str">
        <f t="shared" si="307"/>
        <v>Third halving</v>
      </c>
      <c r="G3923">
        <v>47138.04</v>
      </c>
      <c r="H3923">
        <f t="shared" si="308"/>
        <v>10815.743189653404</v>
      </c>
      <c r="I3923">
        <f t="shared" si="309"/>
        <v>24415.840280852659</v>
      </c>
      <c r="J3923">
        <f t="shared" si="310"/>
        <v>54969.680341768675</v>
      </c>
      <c r="K3923">
        <f t="shared" si="311"/>
        <v>5427.014281722918</v>
      </c>
    </row>
    <row r="3924" spans="4:11" x14ac:dyDescent="0.35">
      <c r="D3924">
        <v>3915</v>
      </c>
      <c r="E3924" s="1">
        <v>44561</v>
      </c>
      <c r="F3924" s="1" t="str">
        <f t="shared" si="307"/>
        <v>Third halving</v>
      </c>
      <c r="G3924">
        <v>46206.17</v>
      </c>
      <c r="H3924">
        <f t="shared" si="308"/>
        <v>10823.854997045644</v>
      </c>
      <c r="I3924">
        <f t="shared" si="309"/>
        <v>24428.658597000111</v>
      </c>
      <c r="J3924">
        <f t="shared" si="310"/>
        <v>54986.171245871206</v>
      </c>
      <c r="K3924">
        <f t="shared" si="311"/>
        <v>5438.9537131427087</v>
      </c>
    </row>
    <row r="3925" spans="4:11" x14ac:dyDescent="0.35">
      <c r="D3925">
        <v>3916</v>
      </c>
      <c r="E3925" s="1">
        <v>44562</v>
      </c>
      <c r="F3925" s="1" t="str">
        <f t="shared" si="307"/>
        <v>Third halving</v>
      </c>
      <c r="G3925">
        <v>47742.99</v>
      </c>
      <c r="H3925">
        <f t="shared" si="308"/>
        <v>10831.972888293429</v>
      </c>
      <c r="I3925">
        <f t="shared" si="309"/>
        <v>24441.483642763538</v>
      </c>
      <c r="J3925">
        <f t="shared" si="310"/>
        <v>55002.667097244965</v>
      </c>
      <c r="K3925">
        <f t="shared" si="311"/>
        <v>5450.9194113116228</v>
      </c>
    </row>
    <row r="3926" spans="4:11" x14ac:dyDescent="0.35">
      <c r="D3926">
        <v>3917</v>
      </c>
      <c r="E3926" s="1">
        <v>44563</v>
      </c>
      <c r="F3926" s="1" t="str">
        <f t="shared" si="307"/>
        <v>Third halving</v>
      </c>
      <c r="G3926">
        <v>47310.92</v>
      </c>
      <c r="H3926">
        <f t="shared" si="308"/>
        <v>10840.09686795965</v>
      </c>
      <c r="I3926">
        <f t="shared" si="309"/>
        <v>24454.31542167599</v>
      </c>
      <c r="J3926">
        <f t="shared" si="310"/>
        <v>55019.167897374136</v>
      </c>
      <c r="K3926">
        <f t="shared" si="311"/>
        <v>5462.9114340165079</v>
      </c>
    </row>
    <row r="3927" spans="4:11" x14ac:dyDescent="0.35">
      <c r="D3927">
        <v>3918</v>
      </c>
      <c r="E3927" s="1">
        <v>44564</v>
      </c>
      <c r="F3927" s="1" t="str">
        <f t="shared" si="307"/>
        <v>Third halving</v>
      </c>
      <c r="G3927">
        <v>46448.03</v>
      </c>
      <c r="H3927">
        <f t="shared" si="308"/>
        <v>10848.226940610621</v>
      </c>
      <c r="I3927">
        <f t="shared" si="309"/>
        <v>24467.153937272375</v>
      </c>
      <c r="J3927">
        <f t="shared" si="310"/>
        <v>55035.673647743344</v>
      </c>
      <c r="K3927">
        <f t="shared" si="311"/>
        <v>5474.9298391713437</v>
      </c>
    </row>
    <row r="3928" spans="4:11" x14ac:dyDescent="0.35">
      <c r="D3928">
        <v>3919</v>
      </c>
      <c r="E3928" s="1">
        <v>44565</v>
      </c>
      <c r="F3928" s="1" t="str">
        <f t="shared" si="307"/>
        <v>Third halving</v>
      </c>
      <c r="G3928">
        <v>45837.33</v>
      </c>
      <c r="H3928">
        <f t="shared" si="308"/>
        <v>10856.363110816079</v>
      </c>
      <c r="I3928">
        <f t="shared" si="309"/>
        <v>24479.999193089447</v>
      </c>
      <c r="J3928">
        <f t="shared" si="310"/>
        <v>55052.184349837662</v>
      </c>
      <c r="K3928">
        <f t="shared" si="311"/>
        <v>5486.9746848175209</v>
      </c>
    </row>
    <row r="3929" spans="4:11" x14ac:dyDescent="0.35">
      <c r="D3929">
        <v>3920</v>
      </c>
      <c r="E3929" s="1">
        <v>44566</v>
      </c>
      <c r="F3929" s="1" t="str">
        <f t="shared" si="307"/>
        <v>Third halving</v>
      </c>
      <c r="G3929">
        <v>43430.7</v>
      </c>
      <c r="H3929">
        <f t="shared" si="308"/>
        <v>10864.505383149191</v>
      </c>
      <c r="I3929">
        <f t="shared" si="309"/>
        <v>24492.851192665821</v>
      </c>
      <c r="J3929">
        <f t="shared" si="310"/>
        <v>55068.700005142615</v>
      </c>
      <c r="K3929">
        <f t="shared" si="311"/>
        <v>5499.0460291241197</v>
      </c>
    </row>
    <row r="3930" spans="4:11" x14ac:dyDescent="0.35">
      <c r="D3930">
        <v>3921</v>
      </c>
      <c r="E3930" s="1">
        <v>44567</v>
      </c>
      <c r="F3930" s="1" t="str">
        <f t="shared" si="307"/>
        <v>Third halving</v>
      </c>
      <c r="G3930">
        <v>43098.68</v>
      </c>
      <c r="H3930">
        <f t="shared" si="308"/>
        <v>10872.653762186554</v>
      </c>
      <c r="I3930">
        <f t="shared" si="309"/>
        <v>24505.709939541972</v>
      </c>
      <c r="J3930">
        <f t="shared" si="310"/>
        <v>55085.220615144157</v>
      </c>
      <c r="K3930">
        <f t="shared" si="311"/>
        <v>5511.1439303881925</v>
      </c>
    </row>
    <row r="3931" spans="4:11" x14ac:dyDescent="0.35">
      <c r="D3931">
        <v>3922</v>
      </c>
      <c r="E3931" s="1">
        <v>44568</v>
      </c>
      <c r="F3931" s="1" t="str">
        <f t="shared" si="307"/>
        <v>Third halving</v>
      </c>
      <c r="G3931">
        <v>41541.22</v>
      </c>
      <c r="H3931">
        <f t="shared" si="308"/>
        <v>10880.808252508194</v>
      </c>
      <c r="I3931">
        <f t="shared" si="309"/>
        <v>24518.575437260235</v>
      </c>
      <c r="J3931">
        <f t="shared" si="310"/>
        <v>55101.746181328701</v>
      </c>
      <c r="K3931">
        <f t="shared" si="311"/>
        <v>5523.2684470350468</v>
      </c>
    </row>
    <row r="3932" spans="4:11" x14ac:dyDescent="0.35">
      <c r="D3932">
        <v>3923</v>
      </c>
      <c r="E3932" s="1">
        <v>44569</v>
      </c>
      <c r="F3932" s="1" t="str">
        <f t="shared" si="307"/>
        <v>Third halving</v>
      </c>
      <c r="G3932">
        <v>41689.19</v>
      </c>
      <c r="H3932">
        <f t="shared" si="308"/>
        <v>10888.968858697575</v>
      </c>
      <c r="I3932">
        <f t="shared" si="309"/>
        <v>24531.447689364799</v>
      </c>
      <c r="J3932">
        <f t="shared" si="310"/>
        <v>55118.276705183096</v>
      </c>
      <c r="K3932">
        <f t="shared" si="311"/>
        <v>5535.4196376185237</v>
      </c>
    </row>
    <row r="3933" spans="4:11" x14ac:dyDescent="0.35">
      <c r="D3933">
        <v>3924</v>
      </c>
      <c r="E3933" s="1">
        <v>44570</v>
      </c>
      <c r="F3933" s="1" t="str">
        <f t="shared" si="307"/>
        <v>Third halving</v>
      </c>
      <c r="G3933">
        <v>41864.1</v>
      </c>
      <c r="H3933">
        <f t="shared" si="308"/>
        <v>10897.135585341599</v>
      </c>
      <c r="I3933">
        <f t="shared" si="309"/>
        <v>24544.326699401718</v>
      </c>
      <c r="J3933">
        <f t="shared" si="310"/>
        <v>55134.81218819465</v>
      </c>
      <c r="K3933">
        <f t="shared" si="311"/>
        <v>5547.5975608212839</v>
      </c>
    </row>
    <row r="3934" spans="4:11" x14ac:dyDescent="0.35">
      <c r="D3934">
        <v>3925</v>
      </c>
      <c r="E3934" s="1">
        <v>44571</v>
      </c>
      <c r="F3934" s="1" t="str">
        <f t="shared" si="307"/>
        <v>Third halving</v>
      </c>
      <c r="G3934">
        <v>41838.46</v>
      </c>
      <c r="H3934">
        <f t="shared" si="308"/>
        <v>10905.308437030606</v>
      </c>
      <c r="I3934">
        <f t="shared" si="309"/>
        <v>24557.212470918905</v>
      </c>
      <c r="J3934">
        <f t="shared" si="310"/>
        <v>55151.352631851107</v>
      </c>
      <c r="K3934">
        <f t="shared" si="311"/>
        <v>5559.8022754550902</v>
      </c>
    </row>
    <row r="3935" spans="4:11" x14ac:dyDescent="0.35">
      <c r="D3935">
        <v>3926</v>
      </c>
      <c r="E3935" s="1">
        <v>44572</v>
      </c>
      <c r="F3935" s="1" t="str">
        <f t="shared" si="307"/>
        <v>Third halving</v>
      </c>
      <c r="G3935">
        <v>42744.29</v>
      </c>
      <c r="H3935">
        <f t="shared" si="308"/>
        <v>10913.48741835838</v>
      </c>
      <c r="I3935">
        <f t="shared" si="309"/>
        <v>24570.10500746614</v>
      </c>
      <c r="J3935">
        <f t="shared" si="310"/>
        <v>55167.898037640662</v>
      </c>
      <c r="K3935">
        <f t="shared" si="311"/>
        <v>5572.0338404610911</v>
      </c>
    </row>
    <row r="3936" spans="4:11" x14ac:dyDescent="0.35">
      <c r="D3936">
        <v>3927</v>
      </c>
      <c r="E3936" s="1">
        <v>44573</v>
      </c>
      <c r="F3936" s="1" t="str">
        <f t="shared" si="307"/>
        <v>Third halving</v>
      </c>
      <c r="G3936">
        <v>43921.279999999999</v>
      </c>
      <c r="H3936">
        <f t="shared" si="308"/>
        <v>10921.672533922148</v>
      </c>
      <c r="I3936">
        <f t="shared" si="309"/>
        <v>24583.004312595061</v>
      </c>
      <c r="J3936">
        <f t="shared" si="310"/>
        <v>55184.448407051954</v>
      </c>
      <c r="K3936">
        <f t="shared" si="311"/>
        <v>5584.2923149101052</v>
      </c>
    </row>
    <row r="3937" spans="4:11" x14ac:dyDescent="0.35">
      <c r="D3937">
        <v>3928</v>
      </c>
      <c r="E3937" s="1">
        <v>44574</v>
      </c>
      <c r="F3937" s="1" t="str">
        <f t="shared" si="307"/>
        <v>Third halving</v>
      </c>
      <c r="G3937">
        <v>42577.15</v>
      </c>
      <c r="H3937">
        <f t="shared" si="308"/>
        <v>10929.863788322591</v>
      </c>
      <c r="I3937">
        <f t="shared" si="309"/>
        <v>24595.910389859175</v>
      </c>
      <c r="J3937">
        <f t="shared" si="310"/>
        <v>55201.003741574066</v>
      </c>
      <c r="K3937">
        <f t="shared" si="311"/>
        <v>5596.5777580029071</v>
      </c>
    </row>
    <row r="3938" spans="4:11" x14ac:dyDescent="0.35">
      <c r="D3938">
        <v>3929</v>
      </c>
      <c r="E3938" s="1">
        <v>44575</v>
      </c>
      <c r="F3938" s="1" t="str">
        <f t="shared" si="307"/>
        <v>Third halving</v>
      </c>
      <c r="G3938">
        <v>43095.519999999997</v>
      </c>
      <c r="H3938">
        <f t="shared" si="308"/>
        <v>10938.061186163834</v>
      </c>
      <c r="I3938">
        <f t="shared" si="309"/>
        <v>24608.823242813854</v>
      </c>
      <c r="J3938">
        <f t="shared" si="310"/>
        <v>55217.56404269654</v>
      </c>
      <c r="K3938">
        <f t="shared" si="311"/>
        <v>5608.8902290705137</v>
      </c>
    </row>
    <row r="3939" spans="4:11" x14ac:dyDescent="0.35">
      <c r="D3939">
        <v>3930</v>
      </c>
      <c r="E3939" s="1">
        <v>44576</v>
      </c>
      <c r="F3939" s="1" t="str">
        <f t="shared" si="307"/>
        <v>Third halving</v>
      </c>
      <c r="G3939">
        <v>43096.1</v>
      </c>
      <c r="H3939">
        <f t="shared" si="308"/>
        <v>10946.264732053456</v>
      </c>
      <c r="I3939">
        <f t="shared" si="309"/>
        <v>24621.742875016334</v>
      </c>
      <c r="J3939">
        <f t="shared" si="310"/>
        <v>55234.129311909346</v>
      </c>
      <c r="K3939">
        <f t="shared" si="311"/>
        <v>5621.2297875744689</v>
      </c>
    </row>
    <row r="3940" spans="4:11" x14ac:dyDescent="0.35">
      <c r="D3940">
        <v>3931</v>
      </c>
      <c r="E3940" s="1">
        <v>44577</v>
      </c>
      <c r="F3940" s="1" t="str">
        <f t="shared" si="307"/>
        <v>Third halving</v>
      </c>
      <c r="G3940">
        <v>43091.25</v>
      </c>
      <c r="H3940">
        <f t="shared" si="308"/>
        <v>10954.474430602497</v>
      </c>
      <c r="I3940">
        <f t="shared" si="309"/>
        <v>24634.669290025722</v>
      </c>
      <c r="J3940">
        <f t="shared" si="310"/>
        <v>55250.699550702921</v>
      </c>
      <c r="K3940">
        <f t="shared" si="311"/>
        <v>5633.596493107133</v>
      </c>
    </row>
    <row r="3941" spans="4:11" x14ac:dyDescent="0.35">
      <c r="D3941">
        <v>3932</v>
      </c>
      <c r="E3941" s="1">
        <v>44578</v>
      </c>
      <c r="F3941" s="1" t="str">
        <f t="shared" si="307"/>
        <v>Third halving</v>
      </c>
      <c r="G3941">
        <v>42224.71</v>
      </c>
      <c r="H3941">
        <f t="shared" si="308"/>
        <v>10962.69028642545</v>
      </c>
      <c r="I3941">
        <f t="shared" si="309"/>
        <v>24647.602491402988</v>
      </c>
      <c r="J3941">
        <f t="shared" si="310"/>
        <v>55267.274760568129</v>
      </c>
      <c r="K3941">
        <f t="shared" si="311"/>
        <v>5645.990405391969</v>
      </c>
    </row>
    <row r="3942" spans="4:11" x14ac:dyDescent="0.35">
      <c r="D3942">
        <v>3933</v>
      </c>
      <c r="E3942" s="1">
        <v>44579</v>
      </c>
      <c r="F3942" s="1" t="str">
        <f t="shared" si="307"/>
        <v>Third halving</v>
      </c>
      <c r="G3942">
        <v>42373.68</v>
      </c>
      <c r="H3942">
        <f t="shared" si="308"/>
        <v>10970.912304140269</v>
      </c>
      <c r="I3942">
        <f t="shared" si="309"/>
        <v>24660.542482710978</v>
      </c>
      <c r="J3942">
        <f t="shared" si="310"/>
        <v>55283.854942996295</v>
      </c>
      <c r="K3942">
        <f t="shared" si="311"/>
        <v>5658.411584283831</v>
      </c>
    </row>
    <row r="3943" spans="4:11" x14ac:dyDescent="0.35">
      <c r="D3943">
        <v>3934</v>
      </c>
      <c r="E3943" s="1">
        <v>44580</v>
      </c>
      <c r="F3943" s="1" t="str">
        <f t="shared" si="307"/>
        <v>Third halving</v>
      </c>
      <c r="G3943">
        <v>41676.660000000003</v>
      </c>
      <c r="H3943">
        <f t="shared" si="308"/>
        <v>10979.140488368375</v>
      </c>
      <c r="I3943">
        <f t="shared" si="309"/>
        <v>24673.489267514404</v>
      </c>
      <c r="J3943">
        <f t="shared" si="310"/>
        <v>55300.440099479194</v>
      </c>
      <c r="K3943">
        <f t="shared" si="311"/>
        <v>5670.860089769255</v>
      </c>
    </row>
    <row r="3944" spans="4:11" x14ac:dyDescent="0.35">
      <c r="D3944">
        <v>3935</v>
      </c>
      <c r="E3944" s="1">
        <v>44581</v>
      </c>
      <c r="F3944" s="1" t="str">
        <f t="shared" si="307"/>
        <v>Third halving</v>
      </c>
      <c r="G3944">
        <v>40705.440000000002</v>
      </c>
      <c r="H3944">
        <f t="shared" si="308"/>
        <v>10987.374843734651</v>
      </c>
      <c r="I3944">
        <f t="shared" si="309"/>
        <v>24686.442849379851</v>
      </c>
      <c r="J3944">
        <f t="shared" si="310"/>
        <v>55317.030231509038</v>
      </c>
      <c r="K3944">
        <f t="shared" si="311"/>
        <v>5683.3359819667476</v>
      </c>
    </row>
    <row r="3945" spans="4:11" x14ac:dyDescent="0.35">
      <c r="D3945">
        <v>3936</v>
      </c>
      <c r="E3945" s="1">
        <v>44582</v>
      </c>
      <c r="F3945" s="1" t="str">
        <f t="shared" si="307"/>
        <v>Third halving</v>
      </c>
      <c r="G3945">
        <v>36462.620000000003</v>
      </c>
      <c r="H3945">
        <f t="shared" si="308"/>
        <v>10995.615374867453</v>
      </c>
      <c r="I3945">
        <f t="shared" si="309"/>
        <v>24699.403231875778</v>
      </c>
      <c r="J3945">
        <f t="shared" si="310"/>
        <v>55333.625340578488</v>
      </c>
      <c r="K3945">
        <f t="shared" si="311"/>
        <v>5695.8393211270741</v>
      </c>
    </row>
    <row r="3946" spans="4:11" x14ac:dyDescent="0.35">
      <c r="D3946">
        <v>3937</v>
      </c>
      <c r="E3946" s="1">
        <v>44583</v>
      </c>
      <c r="F3946" s="1" t="str">
        <f t="shared" si="307"/>
        <v>Third halving</v>
      </c>
      <c r="G3946">
        <v>35085.14</v>
      </c>
      <c r="H3946">
        <f t="shared" si="308"/>
        <v>11003.862086398603</v>
      </c>
      <c r="I3946">
        <f t="shared" si="309"/>
        <v>24712.370418572515</v>
      </c>
      <c r="J3946">
        <f t="shared" si="310"/>
        <v>55350.22542818066</v>
      </c>
      <c r="K3946">
        <f t="shared" si="311"/>
        <v>5708.3701676335531</v>
      </c>
    </row>
    <row r="3947" spans="4:11" x14ac:dyDescent="0.35">
      <c r="D3947">
        <v>3938</v>
      </c>
      <c r="E3947" s="1">
        <v>44584</v>
      </c>
      <c r="F3947" s="1" t="str">
        <f t="shared" si="307"/>
        <v>Third halving</v>
      </c>
      <c r="G3947">
        <v>36286.22</v>
      </c>
      <c r="H3947">
        <f t="shared" si="308"/>
        <v>11012.114982963403</v>
      </c>
      <c r="I3947">
        <f t="shared" si="309"/>
        <v>24725.344413042269</v>
      </c>
      <c r="J3947">
        <f t="shared" si="310"/>
        <v>55366.83049580911</v>
      </c>
      <c r="K3947">
        <f t="shared" si="311"/>
        <v>5720.928582002347</v>
      </c>
    </row>
    <row r="3948" spans="4:11" x14ac:dyDescent="0.35">
      <c r="D3948">
        <v>3939</v>
      </c>
      <c r="E3948" s="1">
        <v>44585</v>
      </c>
      <c r="F3948" s="1" t="str">
        <f t="shared" si="307"/>
        <v>Third halving</v>
      </c>
      <c r="G3948">
        <v>36703.22</v>
      </c>
      <c r="H3948">
        <f t="shared" si="308"/>
        <v>11020.374069200627</v>
      </c>
      <c r="I3948">
        <f t="shared" si="309"/>
        <v>24738.325218859118</v>
      </c>
      <c r="J3948">
        <f t="shared" si="310"/>
        <v>55383.440544957848</v>
      </c>
      <c r="K3948">
        <f t="shared" si="311"/>
        <v>5733.5146248827523</v>
      </c>
    </row>
    <row r="3949" spans="4:11" x14ac:dyDescent="0.35">
      <c r="D3949">
        <v>3940</v>
      </c>
      <c r="E3949" s="1">
        <v>44586</v>
      </c>
      <c r="F3949" s="1" t="str">
        <f t="shared" si="307"/>
        <v>Third halving</v>
      </c>
      <c r="G3949">
        <v>36981.49</v>
      </c>
      <c r="H3949">
        <f t="shared" si="308"/>
        <v>11028.639349752528</v>
      </c>
      <c r="I3949">
        <f t="shared" si="309"/>
        <v>24751.312839599021</v>
      </c>
      <c r="J3949">
        <f t="shared" si="310"/>
        <v>55400.055577121333</v>
      </c>
      <c r="K3949">
        <f t="shared" si="311"/>
        <v>5746.1283570574942</v>
      </c>
    </row>
    <row r="3950" spans="4:11" x14ac:dyDescent="0.35">
      <c r="D3950">
        <v>3941</v>
      </c>
      <c r="E3950" s="1">
        <v>44587</v>
      </c>
      <c r="F3950" s="1" t="str">
        <f t="shared" si="307"/>
        <v>Third halving</v>
      </c>
      <c r="G3950">
        <v>36828.1</v>
      </c>
      <c r="H3950">
        <f t="shared" si="308"/>
        <v>11036.910829264842</v>
      </c>
      <c r="I3950">
        <f t="shared" si="309"/>
        <v>24764.307278839813</v>
      </c>
      <c r="J3950">
        <f t="shared" si="310"/>
        <v>55416.675593794469</v>
      </c>
      <c r="K3950">
        <f t="shared" si="311"/>
        <v>5758.7698394430208</v>
      </c>
    </row>
    <row r="3951" spans="4:11" x14ac:dyDescent="0.35">
      <c r="D3951">
        <v>3942</v>
      </c>
      <c r="E3951" s="1">
        <v>44588</v>
      </c>
      <c r="F3951" s="1" t="str">
        <f t="shared" si="307"/>
        <v>Third halving</v>
      </c>
      <c r="G3951">
        <v>37194.410000000003</v>
      </c>
      <c r="H3951">
        <f t="shared" si="308"/>
        <v>11045.188512386791</v>
      </c>
      <c r="I3951">
        <f t="shared" si="309"/>
        <v>24777.308540161208</v>
      </c>
      <c r="J3951">
        <f t="shared" si="310"/>
        <v>55433.300596472604</v>
      </c>
      <c r="K3951">
        <f t="shared" si="311"/>
        <v>5771.4391330897952</v>
      </c>
    </row>
    <row r="3952" spans="4:11" x14ac:dyDescent="0.35">
      <c r="D3952">
        <v>3943</v>
      </c>
      <c r="E3952" s="1">
        <v>44589</v>
      </c>
      <c r="F3952" s="1" t="str">
        <f t="shared" si="307"/>
        <v>Third halving</v>
      </c>
      <c r="G3952">
        <v>37740.730000000003</v>
      </c>
      <c r="H3952">
        <f t="shared" si="308"/>
        <v>11053.47240377108</v>
      </c>
      <c r="I3952">
        <f t="shared" si="309"/>
        <v>24790.316627144795</v>
      </c>
      <c r="J3952">
        <f t="shared" si="310"/>
        <v>55449.930586651542</v>
      </c>
      <c r="K3952">
        <f t="shared" si="311"/>
        <v>5784.1362991825927</v>
      </c>
    </row>
    <row r="3953" spans="4:11" x14ac:dyDescent="0.35">
      <c r="D3953">
        <v>3944</v>
      </c>
      <c r="E3953" s="1">
        <v>44590</v>
      </c>
      <c r="F3953" s="1" t="str">
        <f t="shared" si="307"/>
        <v>Third halving</v>
      </c>
      <c r="G3953">
        <v>38186.370000000003</v>
      </c>
      <c r="H3953">
        <f t="shared" si="308"/>
        <v>11061.762508073909</v>
      </c>
      <c r="I3953">
        <f t="shared" si="309"/>
        <v>24803.33154337405</v>
      </c>
      <c r="J3953">
        <f t="shared" si="310"/>
        <v>55466.565565827535</v>
      </c>
      <c r="K3953">
        <f t="shared" si="311"/>
        <v>5796.8613990407939</v>
      </c>
    </row>
    <row r="3954" spans="4:11" x14ac:dyDescent="0.35">
      <c r="D3954">
        <v>3945</v>
      </c>
      <c r="E3954" s="1">
        <v>44591</v>
      </c>
      <c r="F3954" s="1" t="str">
        <f t="shared" si="307"/>
        <v>Third halving</v>
      </c>
      <c r="G3954">
        <v>37915.89</v>
      </c>
      <c r="H3954">
        <f t="shared" si="308"/>
        <v>11070.058829954965</v>
      </c>
      <c r="I3954">
        <f t="shared" si="309"/>
        <v>24816.353292434324</v>
      </c>
      <c r="J3954">
        <f t="shared" si="310"/>
        <v>55483.205535497284</v>
      </c>
      <c r="K3954">
        <f t="shared" si="311"/>
        <v>5809.614494118684</v>
      </c>
    </row>
    <row r="3955" spans="4:11" x14ac:dyDescent="0.35">
      <c r="D3955">
        <v>3946</v>
      </c>
      <c r="E3955" s="1">
        <v>44592</v>
      </c>
      <c r="F3955" s="1" t="str">
        <f t="shared" si="307"/>
        <v>Third halving</v>
      </c>
      <c r="G3955">
        <v>38499.26</v>
      </c>
      <c r="H3955">
        <f t="shared" si="308"/>
        <v>11078.361374077433</v>
      </c>
      <c r="I3955">
        <f t="shared" si="309"/>
        <v>24829.381877912856</v>
      </c>
      <c r="J3955">
        <f t="shared" si="310"/>
        <v>55499.850497157931</v>
      </c>
      <c r="K3955">
        <f t="shared" si="311"/>
        <v>5822.3956460057452</v>
      </c>
    </row>
    <row r="3956" spans="4:11" x14ac:dyDescent="0.35">
      <c r="D3956">
        <v>3947</v>
      </c>
      <c r="E3956" s="1">
        <v>44593</v>
      </c>
      <c r="F3956" s="1" t="str">
        <f t="shared" si="307"/>
        <v>Third halving</v>
      </c>
      <c r="G3956">
        <v>38718.800000000003</v>
      </c>
      <c r="H3956">
        <f t="shared" si="308"/>
        <v>11086.670145107992</v>
      </c>
      <c r="I3956">
        <f t="shared" si="309"/>
        <v>24842.417303398764</v>
      </c>
      <c r="J3956">
        <f t="shared" si="310"/>
        <v>55516.500452307075</v>
      </c>
      <c r="K3956">
        <f t="shared" si="311"/>
        <v>5835.2049164269574</v>
      </c>
    </row>
    <row r="3957" spans="4:11" x14ac:dyDescent="0.35">
      <c r="D3957">
        <v>3948</v>
      </c>
      <c r="E3957" s="1">
        <v>44594</v>
      </c>
      <c r="F3957" s="1" t="str">
        <f t="shared" si="307"/>
        <v>Third halving</v>
      </c>
      <c r="G3957">
        <v>36918.19</v>
      </c>
      <c r="H3957">
        <f t="shared" si="308"/>
        <v>11094.985147716823</v>
      </c>
      <c r="I3957">
        <f t="shared" si="309"/>
        <v>24855.459572483051</v>
      </c>
      <c r="J3957">
        <f t="shared" si="310"/>
        <v>55533.155402442768</v>
      </c>
      <c r="K3957">
        <f t="shared" si="311"/>
        <v>5848.042367243097</v>
      </c>
    </row>
    <row r="3958" spans="4:11" x14ac:dyDescent="0.35">
      <c r="D3958">
        <v>3949</v>
      </c>
      <c r="E3958" s="1">
        <v>44595</v>
      </c>
      <c r="F3958" s="1" t="str">
        <f t="shared" si="307"/>
        <v>Third halving</v>
      </c>
      <c r="G3958">
        <v>37339.93</v>
      </c>
      <c r="H3958">
        <f t="shared" si="308"/>
        <v>11103.306386577611</v>
      </c>
      <c r="I3958">
        <f t="shared" si="309"/>
        <v>24868.508688758608</v>
      </c>
      <c r="J3958">
        <f t="shared" si="310"/>
        <v>55549.815349063501</v>
      </c>
      <c r="K3958">
        <f t="shared" si="311"/>
        <v>5860.9080604510318</v>
      </c>
    </row>
    <row r="3959" spans="4:11" x14ac:dyDescent="0.35">
      <c r="D3959">
        <v>3950</v>
      </c>
      <c r="E3959" s="1">
        <v>44596</v>
      </c>
      <c r="F3959" s="1" t="str">
        <f t="shared" si="307"/>
        <v>Third halving</v>
      </c>
      <c r="G3959">
        <v>41580.42</v>
      </c>
      <c r="H3959">
        <f t="shared" si="308"/>
        <v>11111.633866367545</v>
      </c>
      <c r="I3959">
        <f t="shared" si="309"/>
        <v>24881.56465582021</v>
      </c>
      <c r="J3959">
        <f t="shared" si="310"/>
        <v>55566.480293668217</v>
      </c>
      <c r="K3959">
        <f t="shared" si="311"/>
        <v>5873.8020581840237</v>
      </c>
    </row>
    <row r="3960" spans="4:11" x14ac:dyDescent="0.35">
      <c r="D3960">
        <v>3951</v>
      </c>
      <c r="E3960" s="1">
        <v>44597</v>
      </c>
      <c r="F3960" s="1" t="str">
        <f t="shared" si="307"/>
        <v>Third halving</v>
      </c>
      <c r="G3960">
        <v>41420.230000000003</v>
      </c>
      <c r="H3960">
        <f t="shared" si="308"/>
        <v>11119.967591767321</v>
      </c>
      <c r="I3960">
        <f t="shared" si="309"/>
        <v>24894.627477264519</v>
      </c>
      <c r="J3960">
        <f t="shared" si="310"/>
        <v>55583.150237756316</v>
      </c>
      <c r="K3960">
        <f t="shared" si="311"/>
        <v>5886.7244227120282</v>
      </c>
    </row>
    <row r="3961" spans="4:11" x14ac:dyDescent="0.35">
      <c r="D3961">
        <v>3952</v>
      </c>
      <c r="E3961" s="1">
        <v>44598</v>
      </c>
      <c r="F3961" s="1" t="str">
        <f t="shared" si="307"/>
        <v>Third halving</v>
      </c>
      <c r="G3961">
        <v>42414.559999999998</v>
      </c>
      <c r="H3961">
        <f t="shared" si="308"/>
        <v>11128.307567461146</v>
      </c>
      <c r="I3961">
        <f t="shared" si="309"/>
        <v>24907.697156690087</v>
      </c>
      <c r="J3961">
        <f t="shared" si="310"/>
        <v>55599.825182827641</v>
      </c>
      <c r="K3961">
        <f t="shared" si="311"/>
        <v>5899.675216441995</v>
      </c>
    </row>
    <row r="3962" spans="4:11" x14ac:dyDescent="0.35">
      <c r="D3962">
        <v>3953</v>
      </c>
      <c r="E3962" s="1">
        <v>44599</v>
      </c>
      <c r="F3962" s="1" t="str">
        <f t="shared" si="307"/>
        <v>Third halving</v>
      </c>
      <c r="G3962">
        <v>43868.43</v>
      </c>
      <c r="H3962">
        <f t="shared" si="308"/>
        <v>11136.653798136742</v>
      </c>
      <c r="I3962">
        <f t="shared" si="309"/>
        <v>24920.77369769735</v>
      </c>
      <c r="J3962">
        <f t="shared" si="310"/>
        <v>55616.505130382488</v>
      </c>
      <c r="K3962">
        <f t="shared" si="311"/>
        <v>5912.6545019181676</v>
      </c>
    </row>
    <row r="3963" spans="4:11" x14ac:dyDescent="0.35">
      <c r="D3963">
        <v>3954</v>
      </c>
      <c r="E3963" s="1">
        <v>44600</v>
      </c>
      <c r="F3963" s="1" t="str">
        <f t="shared" si="307"/>
        <v>Third halving</v>
      </c>
      <c r="G3963">
        <v>44080.55</v>
      </c>
      <c r="H3963">
        <f t="shared" si="308"/>
        <v>11145.006288485345</v>
      </c>
      <c r="I3963">
        <f t="shared" si="309"/>
        <v>24933.857103888644</v>
      </c>
      <c r="J3963">
        <f t="shared" si="310"/>
        <v>55633.190081921603</v>
      </c>
      <c r="K3963">
        <f t="shared" si="311"/>
        <v>5925.6623418223871</v>
      </c>
    </row>
    <row r="3964" spans="4:11" x14ac:dyDescent="0.35">
      <c r="D3964">
        <v>3955</v>
      </c>
      <c r="E3964" s="1">
        <v>44601</v>
      </c>
      <c r="F3964" s="1" t="str">
        <f t="shared" si="307"/>
        <v>Third halving</v>
      </c>
      <c r="G3964">
        <v>44427.39</v>
      </c>
      <c r="H3964">
        <f t="shared" si="308"/>
        <v>11153.365043201709</v>
      </c>
      <c r="I3964">
        <f t="shared" si="309"/>
        <v>24946.94737886819</v>
      </c>
      <c r="J3964">
        <f t="shared" si="310"/>
        <v>55649.880038946176</v>
      </c>
      <c r="K3964">
        <f t="shared" si="311"/>
        <v>5938.6987989743966</v>
      </c>
    </row>
    <row r="3965" spans="4:11" x14ac:dyDescent="0.35">
      <c r="D3965">
        <v>3956</v>
      </c>
      <c r="E3965" s="1">
        <v>44602</v>
      </c>
      <c r="F3965" s="1" t="str">
        <f t="shared" si="307"/>
        <v>Third halving</v>
      </c>
      <c r="G3965">
        <v>43529.69</v>
      </c>
      <c r="H3965">
        <f t="shared" si="308"/>
        <v>11161.730066984112</v>
      </c>
      <c r="I3965">
        <f t="shared" si="309"/>
        <v>24960.044526242098</v>
      </c>
      <c r="J3965">
        <f t="shared" si="310"/>
        <v>55666.575002957856</v>
      </c>
      <c r="K3965">
        <f t="shared" si="311"/>
        <v>5951.7639363321405</v>
      </c>
    </row>
    <row r="3966" spans="4:11" x14ac:dyDescent="0.35">
      <c r="D3966">
        <v>3957</v>
      </c>
      <c r="E3966" s="1">
        <v>44603</v>
      </c>
      <c r="F3966" s="1" t="str">
        <f t="shared" si="307"/>
        <v>Third halving</v>
      </c>
      <c r="G3966">
        <v>42404.53</v>
      </c>
      <c r="H3966">
        <f t="shared" si="308"/>
        <v>11170.10136453435</v>
      </c>
      <c r="I3966">
        <f t="shared" si="309"/>
        <v>24973.148549618378</v>
      </c>
      <c r="J3966">
        <f t="shared" si="310"/>
        <v>55683.274975458742</v>
      </c>
      <c r="K3966">
        <f t="shared" si="311"/>
        <v>5964.8578169920711</v>
      </c>
    </row>
    <row r="3967" spans="4:11" x14ac:dyDescent="0.35">
      <c r="D3967">
        <v>3958</v>
      </c>
      <c r="E3967" s="1">
        <v>44604</v>
      </c>
      <c r="F3967" s="1" t="str">
        <f t="shared" si="307"/>
        <v>Third halving</v>
      </c>
      <c r="G3967">
        <v>42235.44</v>
      </c>
      <c r="H3967">
        <f t="shared" si="308"/>
        <v>11178.47894055775</v>
      </c>
      <c r="I3967">
        <f t="shared" si="309"/>
        <v>24986.25945260693</v>
      </c>
      <c r="J3967">
        <f t="shared" si="310"/>
        <v>55699.979957951378</v>
      </c>
      <c r="K3967">
        <f t="shared" si="311"/>
        <v>5977.9805041894533</v>
      </c>
    </row>
    <row r="3968" spans="4:11" x14ac:dyDescent="0.35">
      <c r="D3968">
        <v>3959</v>
      </c>
      <c r="E3968" s="1">
        <v>44605</v>
      </c>
      <c r="F3968" s="1" t="str">
        <f t="shared" si="307"/>
        <v>Third halving</v>
      </c>
      <c r="G3968">
        <v>42076.91</v>
      </c>
      <c r="H3968">
        <f t="shared" si="308"/>
        <v>11186.862799763168</v>
      </c>
      <c r="I3968">
        <f t="shared" si="309"/>
        <v>24999.37723881955</v>
      </c>
      <c r="J3968">
        <f t="shared" si="310"/>
        <v>55716.689951938759</v>
      </c>
      <c r="K3968">
        <f t="shared" si="311"/>
        <v>5991.1320612986701</v>
      </c>
    </row>
    <row r="3969" spans="4:11" x14ac:dyDescent="0.35">
      <c r="D3969">
        <v>3960</v>
      </c>
      <c r="E3969" s="1">
        <v>44606</v>
      </c>
      <c r="F3969" s="1" t="str">
        <f t="shared" si="307"/>
        <v>Third halving</v>
      </c>
      <c r="G3969">
        <v>42551.44</v>
      </c>
      <c r="H3969">
        <f t="shared" si="308"/>
        <v>11195.252946862991</v>
      </c>
      <c r="I3969">
        <f t="shared" si="309"/>
        <v>25012.501911869935</v>
      </c>
      <c r="J3969">
        <f t="shared" si="310"/>
        <v>55733.404958924337</v>
      </c>
      <c r="K3969">
        <f t="shared" si="311"/>
        <v>6004.3125518335273</v>
      </c>
    </row>
    <row r="3970" spans="4:11" x14ac:dyDescent="0.35">
      <c r="D3970">
        <v>3961</v>
      </c>
      <c r="E3970" s="1">
        <v>44607</v>
      </c>
      <c r="F3970" s="1" t="str">
        <f t="shared" si="307"/>
        <v>Third halving</v>
      </c>
      <c r="G3970">
        <v>44573.14</v>
      </c>
      <c r="H3970">
        <f t="shared" si="308"/>
        <v>11203.649386573139</v>
      </c>
      <c r="I3970">
        <f t="shared" si="309"/>
        <v>25025.63347537367</v>
      </c>
      <c r="J3970">
        <f t="shared" si="310"/>
        <v>55750.124980412009</v>
      </c>
      <c r="K3970">
        <f t="shared" si="311"/>
        <v>6017.5220394475609</v>
      </c>
    </row>
    <row r="3971" spans="4:11" x14ac:dyDescent="0.35">
      <c r="D3971">
        <v>3962</v>
      </c>
      <c r="E3971" s="1">
        <v>44608</v>
      </c>
      <c r="F3971" s="1" t="str">
        <f t="shared" si="307"/>
        <v>Third halving</v>
      </c>
      <c r="G3971">
        <v>43900.74</v>
      </c>
      <c r="H3971">
        <f t="shared" si="308"/>
        <v>11212.05212361307</v>
      </c>
      <c r="I3971">
        <f t="shared" si="309"/>
        <v>25038.771932948242</v>
      </c>
      <c r="J3971">
        <f t="shared" si="310"/>
        <v>55766.85001790613</v>
      </c>
      <c r="K3971">
        <f t="shared" si="311"/>
        <v>6030.7605879343455</v>
      </c>
    </row>
    <row r="3972" spans="4:11" x14ac:dyDescent="0.35">
      <c r="D3972">
        <v>3963</v>
      </c>
      <c r="E3972" s="1">
        <v>44609</v>
      </c>
      <c r="F3972" s="1" t="str">
        <f t="shared" si="307"/>
        <v>Third halving</v>
      </c>
      <c r="G3972">
        <v>40558.949999999997</v>
      </c>
      <c r="H3972">
        <f t="shared" si="308"/>
        <v>11220.46116270578</v>
      </c>
      <c r="I3972">
        <f t="shared" si="309"/>
        <v>25051.917288213044</v>
      </c>
      <c r="J3972">
        <f t="shared" si="310"/>
        <v>55783.5800729115</v>
      </c>
      <c r="K3972">
        <f t="shared" si="311"/>
        <v>6044.0282612278006</v>
      </c>
    </row>
    <row r="3973" spans="4:11" x14ac:dyDescent="0.35">
      <c r="D3973">
        <v>3964</v>
      </c>
      <c r="E3973" s="1">
        <v>44610</v>
      </c>
      <c r="F3973" s="1" t="str">
        <f t="shared" si="307"/>
        <v>Third halving</v>
      </c>
      <c r="G3973">
        <v>40016.79</v>
      </c>
      <c r="H3973">
        <f t="shared" si="308"/>
        <v>11228.87650857781</v>
      </c>
      <c r="I3973">
        <f t="shared" si="309"/>
        <v>25065.069544789359</v>
      </c>
      <c r="J3973">
        <f t="shared" si="310"/>
        <v>55800.315146933368</v>
      </c>
      <c r="K3973">
        <f t="shared" si="311"/>
        <v>6057.325123402502</v>
      </c>
    </row>
    <row r="3974" spans="4:11" x14ac:dyDescent="0.35">
      <c r="D3974">
        <v>3965</v>
      </c>
      <c r="E3974" s="1">
        <v>44611</v>
      </c>
      <c r="F3974" s="1" t="str">
        <f t="shared" si="307"/>
        <v>Third halving</v>
      </c>
      <c r="G3974">
        <v>40116.050000000003</v>
      </c>
      <c r="H3974">
        <f t="shared" si="308"/>
        <v>11237.298165959244</v>
      </c>
      <c r="I3974">
        <f t="shared" si="309"/>
        <v>25078.228706300375</v>
      </c>
      <c r="J3974">
        <f t="shared" si="310"/>
        <v>55817.055241477443</v>
      </c>
      <c r="K3974">
        <f t="shared" si="311"/>
        <v>6070.6512386739878</v>
      </c>
    </row>
    <row r="3975" spans="4:11" x14ac:dyDescent="0.35">
      <c r="D3975">
        <v>3966</v>
      </c>
      <c r="E3975" s="1">
        <v>44612</v>
      </c>
      <c r="F3975" s="1" t="str">
        <f t="shared" si="307"/>
        <v>Third halving</v>
      </c>
      <c r="G3975">
        <v>38411.1</v>
      </c>
      <c r="H3975">
        <f t="shared" si="308"/>
        <v>11245.726139583714</v>
      </c>
      <c r="I3975">
        <f t="shared" si="309"/>
        <v>25091.394776371184</v>
      </c>
      <c r="J3975">
        <f t="shared" si="310"/>
        <v>55833.800358049884</v>
      </c>
      <c r="K3975">
        <f t="shared" si="311"/>
        <v>6084.00667139907</v>
      </c>
    </row>
    <row r="3976" spans="4:11" x14ac:dyDescent="0.35">
      <c r="D3976">
        <v>3967</v>
      </c>
      <c r="E3976" s="1">
        <v>44613</v>
      </c>
      <c r="F3976" s="1" t="str">
        <f t="shared" si="307"/>
        <v>Third halving</v>
      </c>
      <c r="G3976">
        <v>37042.720000000001</v>
      </c>
      <c r="H3976">
        <f t="shared" si="308"/>
        <v>11254.160434188401</v>
      </c>
      <c r="I3976">
        <f t="shared" si="309"/>
        <v>25104.567758628782</v>
      </c>
      <c r="J3976">
        <f t="shared" si="310"/>
        <v>55850.550498157296</v>
      </c>
      <c r="K3976">
        <f t="shared" si="311"/>
        <v>6097.3914860761479</v>
      </c>
    </row>
    <row r="3977" spans="4:11" x14ac:dyDescent="0.35">
      <c r="D3977">
        <v>3968</v>
      </c>
      <c r="E3977" s="1">
        <v>44614</v>
      </c>
      <c r="F3977" s="1" t="str">
        <f t="shared" si="307"/>
        <v>Third halving</v>
      </c>
      <c r="G3977">
        <v>38273.040000000001</v>
      </c>
      <c r="H3977">
        <f t="shared" si="308"/>
        <v>11262.601054514043</v>
      </c>
      <c r="I3977">
        <f t="shared" si="309"/>
        <v>25117.747656702064</v>
      </c>
      <c r="J3977">
        <f t="shared" si="310"/>
        <v>55867.305663306739</v>
      </c>
      <c r="K3977">
        <f t="shared" si="311"/>
        <v>6110.8057473455156</v>
      </c>
    </row>
    <row r="3978" spans="4:11" x14ac:dyDescent="0.35">
      <c r="D3978">
        <v>3969</v>
      </c>
      <c r="E3978" s="1">
        <v>44615</v>
      </c>
      <c r="F3978" s="1" t="str">
        <f t="shared" si="307"/>
        <v>Third halving</v>
      </c>
      <c r="G3978">
        <v>37274.85</v>
      </c>
      <c r="H3978">
        <f t="shared" si="308"/>
        <v>11271.048005304929</v>
      </c>
      <c r="I3978">
        <f t="shared" si="309"/>
        <v>25130.934474221835</v>
      </c>
      <c r="J3978">
        <f t="shared" si="310"/>
        <v>55884.065855005727</v>
      </c>
      <c r="K3978">
        <f t="shared" si="311"/>
        <v>6124.2495199896757</v>
      </c>
    </row>
    <row r="3979" spans="4:11" x14ac:dyDescent="0.35">
      <c r="D3979">
        <v>3970</v>
      </c>
      <c r="E3979" s="1">
        <v>44616</v>
      </c>
      <c r="F3979" s="1" t="str">
        <f t="shared" ref="F3979:F4042" si="312">INDEX($C$2:$C$6,MATCH(E3979,$B$2:$B$6,1))</f>
        <v>Third halving</v>
      </c>
      <c r="G3979">
        <v>38357.160000000003</v>
      </c>
      <c r="H3979">
        <f t="shared" si="308"/>
        <v>11279.501291308909</v>
      </c>
      <c r="I3979">
        <f t="shared" si="309"/>
        <v>25144.128214820805</v>
      </c>
      <c r="J3979">
        <f t="shared" si="310"/>
        <v>55900.831074762224</v>
      </c>
      <c r="K3979">
        <f t="shared" si="311"/>
        <v>6137.7228689336525</v>
      </c>
    </row>
    <row r="3980" spans="4:11" x14ac:dyDescent="0.35">
      <c r="D3980">
        <v>3971</v>
      </c>
      <c r="E3980" s="1">
        <v>44617</v>
      </c>
      <c r="F3980" s="1" t="str">
        <f t="shared" si="312"/>
        <v>Third halving</v>
      </c>
      <c r="G3980">
        <v>39233.730000000003</v>
      </c>
      <c r="H3980">
        <f t="shared" ref="H3980:H4043" si="313">H3979*(1+INDEX(H$2:H$6,MATCH($F3980,$C$2:$C$6,0)))</f>
        <v>11287.960917277391</v>
      </c>
      <c r="I3980">
        <f t="shared" ref="I3980:I4043" si="314">I3979*(1+INDEX(I$2:I$6,MATCH($F3980,$C$2:$C$6,0)))</f>
        <v>25157.328882133588</v>
      </c>
      <c r="J3980">
        <f t="shared" ref="J3980:J4043" si="315">J3979*(1+INDEX(J$2:J$6,MATCH($F3980,$C$2:$C$6,0)))</f>
        <v>55917.601324084651</v>
      </c>
      <c r="K3980">
        <f t="shared" ref="K3980:K4043" si="316">K3979*(1+$K$7)</f>
        <v>6151.2258592453063</v>
      </c>
    </row>
    <row r="3981" spans="4:11" x14ac:dyDescent="0.35">
      <c r="D3981">
        <v>3972</v>
      </c>
      <c r="E3981" s="1">
        <v>44618</v>
      </c>
      <c r="F3981" s="1" t="str">
        <f t="shared" si="312"/>
        <v>Third halving</v>
      </c>
      <c r="G3981">
        <v>39138.36</v>
      </c>
      <c r="H3981">
        <f t="shared" si="313"/>
        <v>11296.42688796535</v>
      </c>
      <c r="I3981">
        <f t="shared" si="314"/>
        <v>25170.536479796712</v>
      </c>
      <c r="J3981">
        <f t="shared" si="315"/>
        <v>55934.376604481877</v>
      </c>
      <c r="K3981">
        <f t="shared" si="316"/>
        <v>6164.7585561356454</v>
      </c>
    </row>
    <row r="3982" spans="4:11" x14ac:dyDescent="0.35">
      <c r="D3982">
        <v>3973</v>
      </c>
      <c r="E3982" s="1">
        <v>44619</v>
      </c>
      <c r="F3982" s="1" t="str">
        <f t="shared" si="312"/>
        <v>Third halving</v>
      </c>
      <c r="G3982">
        <v>37721.39</v>
      </c>
      <c r="H3982">
        <f t="shared" si="313"/>
        <v>11304.899208131324</v>
      </c>
      <c r="I3982">
        <f t="shared" si="314"/>
        <v>25183.751011448607</v>
      </c>
      <c r="J3982">
        <f t="shared" si="315"/>
        <v>55951.156917463217</v>
      </c>
      <c r="K3982">
        <f t="shared" si="316"/>
        <v>6178.3210249591439</v>
      </c>
    </row>
    <row r="3983" spans="4:11" x14ac:dyDescent="0.35">
      <c r="D3983">
        <v>3974</v>
      </c>
      <c r="E3983" s="1">
        <v>44620</v>
      </c>
      <c r="F3983" s="1" t="str">
        <f t="shared" si="312"/>
        <v>Third halving</v>
      </c>
      <c r="G3983">
        <v>43197.58</v>
      </c>
      <c r="H3983">
        <f t="shared" si="313"/>
        <v>11313.377882537423</v>
      </c>
      <c r="I3983">
        <f t="shared" si="314"/>
        <v>25196.972480729619</v>
      </c>
      <c r="J3983">
        <f t="shared" si="315"/>
        <v>55967.942264538455</v>
      </c>
      <c r="K3983">
        <f t="shared" si="316"/>
        <v>6191.9133312140539</v>
      </c>
    </row>
    <row r="3984" spans="4:11" x14ac:dyDescent="0.35">
      <c r="D3984">
        <v>3975</v>
      </c>
      <c r="E3984" s="1">
        <v>44621</v>
      </c>
      <c r="F3984" s="1" t="str">
        <f t="shared" si="312"/>
        <v>Third halving</v>
      </c>
      <c r="G3984">
        <v>44438.34</v>
      </c>
      <c r="H3984">
        <f t="shared" si="313"/>
        <v>11321.862915949327</v>
      </c>
      <c r="I3984">
        <f t="shared" si="314"/>
        <v>25210.200891282006</v>
      </c>
      <c r="J3984">
        <f t="shared" si="315"/>
        <v>55984.732647217817</v>
      </c>
      <c r="K3984">
        <f t="shared" si="316"/>
        <v>6205.5355405427244</v>
      </c>
    </row>
    <row r="3985" spans="4:11" x14ac:dyDescent="0.35">
      <c r="D3985">
        <v>3976</v>
      </c>
      <c r="E3985" s="1">
        <v>44622</v>
      </c>
      <c r="F3985" s="1" t="str">
        <f t="shared" si="312"/>
        <v>Third halving</v>
      </c>
      <c r="G3985">
        <v>43931.7</v>
      </c>
      <c r="H3985">
        <f t="shared" si="313"/>
        <v>11330.354313136289</v>
      </c>
      <c r="I3985">
        <f t="shared" si="314"/>
        <v>25223.43624674993</v>
      </c>
      <c r="J3985">
        <f t="shared" si="315"/>
        <v>56001.528067011983</v>
      </c>
      <c r="K3985">
        <f t="shared" si="316"/>
        <v>6219.1877187319187</v>
      </c>
    </row>
    <row r="3986" spans="4:11" x14ac:dyDescent="0.35">
      <c r="D3986">
        <v>3977</v>
      </c>
      <c r="E3986" s="1">
        <v>44623</v>
      </c>
      <c r="F3986" s="1" t="str">
        <f t="shared" si="312"/>
        <v>Third halving</v>
      </c>
      <c r="G3986">
        <v>42476.51</v>
      </c>
      <c r="H3986">
        <f t="shared" si="313"/>
        <v>11338.852078871141</v>
      </c>
      <c r="I3986">
        <f t="shared" si="314"/>
        <v>25236.678550779478</v>
      </c>
      <c r="J3986">
        <f t="shared" si="315"/>
        <v>56018.328525432087</v>
      </c>
      <c r="K3986">
        <f t="shared" si="316"/>
        <v>6232.8699317131286</v>
      </c>
    </row>
    <row r="3987" spans="4:11" x14ac:dyDescent="0.35">
      <c r="D3987">
        <v>3978</v>
      </c>
      <c r="E3987" s="1">
        <v>44624</v>
      </c>
      <c r="F3987" s="1" t="str">
        <f t="shared" si="312"/>
        <v>Third halving</v>
      </c>
      <c r="G3987">
        <v>39165.25</v>
      </c>
      <c r="H3987">
        <f t="shared" si="313"/>
        <v>11347.356217930295</v>
      </c>
      <c r="I3987">
        <f t="shared" si="314"/>
        <v>25249.927807018641</v>
      </c>
      <c r="J3987">
        <f t="shared" si="315"/>
        <v>56035.134023989718</v>
      </c>
      <c r="K3987">
        <f t="shared" si="316"/>
        <v>6246.5822455628977</v>
      </c>
    </row>
    <row r="3988" spans="4:11" x14ac:dyDescent="0.35">
      <c r="D3988">
        <v>3979</v>
      </c>
      <c r="E3988" s="1">
        <v>44625</v>
      </c>
      <c r="F3988" s="1" t="str">
        <f t="shared" si="312"/>
        <v>Third halving</v>
      </c>
      <c r="G3988">
        <v>39411.129999999997</v>
      </c>
      <c r="H3988">
        <f t="shared" si="313"/>
        <v>11355.866735093743</v>
      </c>
      <c r="I3988">
        <f t="shared" si="314"/>
        <v>25263.184019117329</v>
      </c>
      <c r="J3988">
        <f t="shared" si="315"/>
        <v>56051.944564196914</v>
      </c>
      <c r="K3988">
        <f t="shared" si="316"/>
        <v>6260.3247265031359</v>
      </c>
    </row>
    <row r="3989" spans="4:11" x14ac:dyDescent="0.35">
      <c r="D3989">
        <v>3980</v>
      </c>
      <c r="E3989" s="1">
        <v>44626</v>
      </c>
      <c r="F3989" s="1" t="str">
        <f t="shared" si="312"/>
        <v>Third halving</v>
      </c>
      <c r="G3989">
        <v>38426.47</v>
      </c>
      <c r="H3989">
        <f t="shared" si="313"/>
        <v>11364.383635145065</v>
      </c>
      <c r="I3989">
        <f t="shared" si="314"/>
        <v>25276.447190727369</v>
      </c>
      <c r="J3989">
        <f t="shared" si="315"/>
        <v>56068.760147566172</v>
      </c>
      <c r="K3989">
        <f t="shared" si="316"/>
        <v>6274.0974409014425</v>
      </c>
    </row>
    <row r="3990" spans="4:11" x14ac:dyDescent="0.35">
      <c r="D3990">
        <v>3981</v>
      </c>
      <c r="E3990" s="1">
        <v>44627</v>
      </c>
      <c r="F3990" s="1" t="str">
        <f t="shared" si="312"/>
        <v>Third halving</v>
      </c>
      <c r="G3990">
        <v>38012.92</v>
      </c>
      <c r="H3990">
        <f t="shared" si="313"/>
        <v>11372.906922871423</v>
      </c>
      <c r="I3990">
        <f t="shared" si="314"/>
        <v>25289.717325502505</v>
      </c>
      <c r="J3990">
        <f t="shared" si="315"/>
        <v>56085.58077561044</v>
      </c>
      <c r="K3990">
        <f t="shared" si="316"/>
        <v>6287.9004552714259</v>
      </c>
    </row>
    <row r="3991" spans="4:11" x14ac:dyDescent="0.35">
      <c r="D3991">
        <v>3982</v>
      </c>
      <c r="E3991" s="1">
        <v>44628</v>
      </c>
      <c r="F3991" s="1" t="str">
        <f t="shared" si="312"/>
        <v>Third halving</v>
      </c>
      <c r="G3991">
        <v>38753.64</v>
      </c>
      <c r="H3991">
        <f t="shared" si="313"/>
        <v>11381.436603063577</v>
      </c>
      <c r="I3991">
        <f t="shared" si="314"/>
        <v>25302.994427098398</v>
      </c>
      <c r="J3991">
        <f t="shared" si="315"/>
        <v>56102.406449843125</v>
      </c>
      <c r="K3991">
        <f t="shared" si="316"/>
        <v>6301.7338362730234</v>
      </c>
    </row>
    <row r="3992" spans="4:11" x14ac:dyDescent="0.35">
      <c r="D3992">
        <v>3983</v>
      </c>
      <c r="E3992" s="1">
        <v>44629</v>
      </c>
      <c r="F3992" s="1" t="str">
        <f t="shared" si="312"/>
        <v>Third halving</v>
      </c>
      <c r="G3992">
        <v>41957.53</v>
      </c>
      <c r="H3992">
        <f t="shared" si="313"/>
        <v>11389.972680515875</v>
      </c>
      <c r="I3992">
        <f t="shared" si="314"/>
        <v>25316.278499172626</v>
      </c>
      <c r="J3992">
        <f t="shared" si="315"/>
        <v>56119.237171778077</v>
      </c>
      <c r="K3992">
        <f t="shared" si="316"/>
        <v>6315.5976507128235</v>
      </c>
    </row>
    <row r="3993" spans="4:11" x14ac:dyDescent="0.35">
      <c r="D3993">
        <v>3984</v>
      </c>
      <c r="E3993" s="1">
        <v>44630</v>
      </c>
      <c r="F3993" s="1" t="str">
        <f t="shared" si="312"/>
        <v>Third halving</v>
      </c>
      <c r="G3993">
        <v>39439.15</v>
      </c>
      <c r="H3993">
        <f t="shared" si="313"/>
        <v>11398.515160026262</v>
      </c>
      <c r="I3993">
        <f t="shared" si="314"/>
        <v>25329.569545384693</v>
      </c>
      <c r="J3993">
        <f t="shared" si="315"/>
        <v>56136.072942929612</v>
      </c>
      <c r="K3993">
        <f t="shared" si="316"/>
        <v>6329.4919655443919</v>
      </c>
    </row>
    <row r="3994" spans="4:11" x14ac:dyDescent="0.35">
      <c r="D3994">
        <v>3985</v>
      </c>
      <c r="E3994" s="1">
        <v>44631</v>
      </c>
      <c r="F3994" s="1" t="str">
        <f t="shared" si="312"/>
        <v>Third halving</v>
      </c>
      <c r="G3994">
        <v>38739.660000000003</v>
      </c>
      <c r="H3994">
        <f t="shared" si="313"/>
        <v>11407.064046396281</v>
      </c>
      <c r="I3994">
        <f t="shared" si="314"/>
        <v>25342.867569396021</v>
      </c>
      <c r="J3994">
        <f t="shared" si="315"/>
        <v>56152.913764812489</v>
      </c>
      <c r="K3994">
        <f t="shared" si="316"/>
        <v>6343.4168478685897</v>
      </c>
    </row>
    <row r="3995" spans="4:11" x14ac:dyDescent="0.35">
      <c r="D3995">
        <v>3986</v>
      </c>
      <c r="E3995" s="1">
        <v>44632</v>
      </c>
      <c r="F3995" s="1" t="str">
        <f t="shared" si="312"/>
        <v>Third halving</v>
      </c>
      <c r="G3995">
        <v>38814.28</v>
      </c>
      <c r="H3995">
        <f t="shared" si="313"/>
        <v>11415.619344431079</v>
      </c>
      <c r="I3995">
        <f t="shared" si="314"/>
        <v>25356.172574869957</v>
      </c>
      <c r="J3995">
        <f t="shared" si="315"/>
        <v>56169.759638941934</v>
      </c>
      <c r="K3995">
        <f t="shared" si="316"/>
        <v>6357.3723649339008</v>
      </c>
    </row>
    <row r="3996" spans="4:11" x14ac:dyDescent="0.35">
      <c r="D3996">
        <v>3987</v>
      </c>
      <c r="E3996" s="1">
        <v>44633</v>
      </c>
      <c r="F3996" s="1" t="str">
        <f t="shared" si="312"/>
        <v>Third halving</v>
      </c>
      <c r="G3996">
        <v>37788.050000000003</v>
      </c>
      <c r="H3996">
        <f t="shared" si="313"/>
        <v>11424.181058939403</v>
      </c>
      <c r="I3996">
        <f t="shared" si="314"/>
        <v>25369.484565471768</v>
      </c>
      <c r="J3996">
        <f t="shared" si="315"/>
        <v>56186.610566833617</v>
      </c>
      <c r="K3996">
        <f t="shared" si="316"/>
        <v>6371.3585841367549</v>
      </c>
    </row>
    <row r="3997" spans="4:11" x14ac:dyDescent="0.35">
      <c r="D3997">
        <v>3988</v>
      </c>
      <c r="E3997" s="1">
        <v>44634</v>
      </c>
      <c r="F3997" s="1" t="str">
        <f t="shared" si="312"/>
        <v>Third halving</v>
      </c>
      <c r="G3997">
        <v>39691.79</v>
      </c>
      <c r="H3997">
        <f t="shared" si="313"/>
        <v>11432.749194733608</v>
      </c>
      <c r="I3997">
        <f t="shared" si="314"/>
        <v>25382.803544868642</v>
      </c>
      <c r="J3997">
        <f t="shared" si="315"/>
        <v>56203.466550003664</v>
      </c>
      <c r="K3997">
        <f t="shared" si="316"/>
        <v>6385.3755730218554</v>
      </c>
    </row>
    <row r="3998" spans="4:11" x14ac:dyDescent="0.35">
      <c r="D3998">
        <v>3989</v>
      </c>
      <c r="E3998" s="1">
        <v>44635</v>
      </c>
      <c r="F3998" s="1" t="str">
        <f t="shared" si="312"/>
        <v>Third halving</v>
      </c>
      <c r="G3998">
        <v>39310.21</v>
      </c>
      <c r="H3998">
        <f t="shared" si="313"/>
        <v>11441.323756629658</v>
      </c>
      <c r="I3998">
        <f t="shared" si="314"/>
        <v>25396.129516729699</v>
      </c>
      <c r="J3998">
        <f t="shared" si="315"/>
        <v>56220.327589968663</v>
      </c>
      <c r="K3998">
        <f t="shared" si="316"/>
        <v>6399.4233992825029</v>
      </c>
    </row>
    <row r="3999" spans="4:11" x14ac:dyDescent="0.35">
      <c r="D3999">
        <v>3990</v>
      </c>
      <c r="E3999" s="1">
        <v>44636</v>
      </c>
      <c r="F3999" s="1" t="str">
        <f t="shared" si="312"/>
        <v>Third halving</v>
      </c>
      <c r="G3999">
        <v>41134.120000000003</v>
      </c>
      <c r="H3999">
        <f t="shared" si="313"/>
        <v>11449.904749447131</v>
      </c>
      <c r="I3999">
        <f t="shared" si="314"/>
        <v>25409.462484725984</v>
      </c>
      <c r="J3999">
        <f t="shared" si="315"/>
        <v>56237.19368824565</v>
      </c>
      <c r="K3999">
        <f t="shared" si="316"/>
        <v>6413.502130760924</v>
      </c>
    </row>
    <row r="4000" spans="4:11" x14ac:dyDescent="0.35">
      <c r="D4000">
        <v>3991</v>
      </c>
      <c r="E4000" s="1">
        <v>44637</v>
      </c>
      <c r="F4000" s="1" t="str">
        <f t="shared" si="312"/>
        <v>Third halving</v>
      </c>
      <c r="G4000">
        <v>40945.160000000003</v>
      </c>
      <c r="H4000">
        <f t="shared" si="313"/>
        <v>11458.492178009215</v>
      </c>
      <c r="I4000">
        <f t="shared" si="314"/>
        <v>25422.802452530468</v>
      </c>
      <c r="J4000">
        <f t="shared" si="315"/>
        <v>56254.064846352121</v>
      </c>
      <c r="K4000">
        <f t="shared" si="316"/>
        <v>6427.611835448598</v>
      </c>
    </row>
    <row r="4001" spans="4:11" x14ac:dyDescent="0.35">
      <c r="D4001">
        <v>3992</v>
      </c>
      <c r="E4001" s="1">
        <v>44638</v>
      </c>
      <c r="F4001" s="1" t="str">
        <f t="shared" si="312"/>
        <v>Third halving</v>
      </c>
      <c r="G4001">
        <v>41778.78</v>
      </c>
      <c r="H4001">
        <f t="shared" si="313"/>
        <v>11467.086047142722</v>
      </c>
      <c r="I4001">
        <f t="shared" si="314"/>
        <v>25436.149423818049</v>
      </c>
      <c r="J4001">
        <f t="shared" si="315"/>
        <v>56270.941065806022</v>
      </c>
      <c r="K4001">
        <f t="shared" si="316"/>
        <v>6441.7525814865849</v>
      </c>
    </row>
    <row r="4002" spans="4:11" x14ac:dyDescent="0.35">
      <c r="D4002">
        <v>3993</v>
      </c>
      <c r="E4002" s="1">
        <v>44639</v>
      </c>
      <c r="F4002" s="1" t="str">
        <f t="shared" si="312"/>
        <v>Third halving</v>
      </c>
      <c r="G4002">
        <v>42228.08</v>
      </c>
      <c r="H4002">
        <f t="shared" si="313"/>
        <v>11475.686361678079</v>
      </c>
      <c r="I4002">
        <f t="shared" si="314"/>
        <v>25449.503402265556</v>
      </c>
      <c r="J4002">
        <f t="shared" si="315"/>
        <v>56287.822348125759</v>
      </c>
      <c r="K4002">
        <f t="shared" si="316"/>
        <v>6455.9244371658551</v>
      </c>
    </row>
    <row r="4003" spans="4:11" x14ac:dyDescent="0.35">
      <c r="D4003">
        <v>3994</v>
      </c>
      <c r="E4003" s="1">
        <v>44640</v>
      </c>
      <c r="F4003" s="1" t="str">
        <f t="shared" si="312"/>
        <v>Third halving</v>
      </c>
      <c r="G4003">
        <v>41276.26</v>
      </c>
      <c r="H4003">
        <f t="shared" si="313"/>
        <v>11484.293126449338</v>
      </c>
      <c r="I4003">
        <f t="shared" si="314"/>
        <v>25462.86439155175</v>
      </c>
      <c r="J4003">
        <f t="shared" si="315"/>
        <v>56304.708694830195</v>
      </c>
      <c r="K4003">
        <f t="shared" si="316"/>
        <v>6470.1274709276195</v>
      </c>
    </row>
    <row r="4004" spans="4:11" x14ac:dyDescent="0.35">
      <c r="D4004">
        <v>3995</v>
      </c>
      <c r="E4004" s="1">
        <v>44641</v>
      </c>
      <c r="F4004" s="1" t="str">
        <f t="shared" si="312"/>
        <v>Third halving</v>
      </c>
      <c r="G4004">
        <v>41037.879999999997</v>
      </c>
      <c r="H4004">
        <f t="shared" si="313"/>
        <v>11492.906346294176</v>
      </c>
      <c r="I4004">
        <f t="shared" si="314"/>
        <v>25476.232395357318</v>
      </c>
      <c r="J4004">
        <f t="shared" si="315"/>
        <v>56321.600107438644</v>
      </c>
      <c r="K4004">
        <f t="shared" si="316"/>
        <v>6484.36175136366</v>
      </c>
    </row>
    <row r="4005" spans="4:11" x14ac:dyDescent="0.35">
      <c r="D4005">
        <v>3996</v>
      </c>
      <c r="E4005" s="1">
        <v>44642</v>
      </c>
      <c r="F4005" s="1" t="str">
        <f t="shared" si="312"/>
        <v>Third halving</v>
      </c>
      <c r="G4005">
        <v>42375.06</v>
      </c>
      <c r="H4005">
        <f t="shared" si="313"/>
        <v>11501.526026053896</v>
      </c>
      <c r="I4005">
        <f t="shared" si="314"/>
        <v>25489.607417364885</v>
      </c>
      <c r="J4005">
        <f t="shared" si="315"/>
        <v>56338.496587470872</v>
      </c>
      <c r="K4005">
        <f t="shared" si="316"/>
        <v>6498.6273472166595</v>
      </c>
    </row>
    <row r="4006" spans="4:11" x14ac:dyDescent="0.35">
      <c r="D4006">
        <v>3997</v>
      </c>
      <c r="E4006" s="1">
        <v>44643</v>
      </c>
      <c r="F4006" s="1" t="str">
        <f t="shared" si="312"/>
        <v>Third halving</v>
      </c>
      <c r="G4006">
        <v>42540.77</v>
      </c>
      <c r="H4006">
        <f t="shared" si="313"/>
        <v>11510.152170573438</v>
      </c>
      <c r="I4006">
        <f t="shared" si="314"/>
        <v>25502.989461259003</v>
      </c>
      <c r="J4006">
        <f t="shared" si="315"/>
        <v>56355.398136447111</v>
      </c>
      <c r="K4006">
        <f t="shared" si="316"/>
        <v>6512.9243273805359</v>
      </c>
    </row>
    <row r="4007" spans="4:11" x14ac:dyDescent="0.35">
      <c r="D4007">
        <v>3998</v>
      </c>
      <c r="E4007" s="1">
        <v>44644</v>
      </c>
      <c r="F4007" s="1" t="str">
        <f t="shared" si="312"/>
        <v>Third halving</v>
      </c>
      <c r="G4007">
        <v>43921.27</v>
      </c>
      <c r="H4007">
        <f t="shared" si="313"/>
        <v>11518.784784701367</v>
      </c>
      <c r="I4007">
        <f t="shared" si="314"/>
        <v>25516.378530726168</v>
      </c>
      <c r="J4007">
        <f t="shared" si="315"/>
        <v>56372.304755888043</v>
      </c>
      <c r="K4007">
        <f t="shared" si="316"/>
        <v>6527.252760900773</v>
      </c>
    </row>
    <row r="4008" spans="4:11" x14ac:dyDescent="0.35">
      <c r="D4008">
        <v>3999</v>
      </c>
      <c r="E4008" s="1">
        <v>44645</v>
      </c>
      <c r="F4008" s="1" t="str">
        <f t="shared" si="312"/>
        <v>Third halving</v>
      </c>
      <c r="G4008">
        <v>44360.5</v>
      </c>
      <c r="H4008">
        <f t="shared" si="313"/>
        <v>11527.423873289894</v>
      </c>
      <c r="I4008">
        <f t="shared" si="314"/>
        <v>25529.774629454801</v>
      </c>
      <c r="J4008">
        <f t="shared" si="315"/>
        <v>56389.216447314808</v>
      </c>
      <c r="K4008">
        <f t="shared" si="316"/>
        <v>6541.6127169747542</v>
      </c>
    </row>
    <row r="4009" spans="4:11" x14ac:dyDescent="0.35">
      <c r="D4009">
        <v>4000</v>
      </c>
      <c r="E4009" s="1">
        <v>44646</v>
      </c>
      <c r="F4009" s="1" t="str">
        <f t="shared" si="312"/>
        <v>Third halving</v>
      </c>
      <c r="G4009">
        <v>44350.51</v>
      </c>
      <c r="H4009">
        <f t="shared" si="313"/>
        <v>11536.069441194863</v>
      </c>
      <c r="I4009">
        <f t="shared" si="314"/>
        <v>25543.177761135266</v>
      </c>
      <c r="J4009">
        <f t="shared" si="315"/>
        <v>56406.133212248998</v>
      </c>
      <c r="K4009">
        <f t="shared" si="316"/>
        <v>6556.0042649520983</v>
      </c>
    </row>
    <row r="4010" spans="4:11" x14ac:dyDescent="0.35">
      <c r="D4010">
        <v>4001</v>
      </c>
      <c r="E4010" s="1">
        <v>44647</v>
      </c>
      <c r="F4010" s="1" t="str">
        <f t="shared" si="312"/>
        <v>Third halving</v>
      </c>
      <c r="G4010">
        <v>46631.25</v>
      </c>
      <c r="H4010">
        <f t="shared" si="313"/>
        <v>11544.72149327576</v>
      </c>
      <c r="I4010">
        <f t="shared" si="314"/>
        <v>25556.587929459864</v>
      </c>
      <c r="J4010">
        <f t="shared" si="315"/>
        <v>56423.055052212672</v>
      </c>
      <c r="K4010">
        <f t="shared" si="316"/>
        <v>6570.4274743349924</v>
      </c>
    </row>
    <row r="4011" spans="4:11" x14ac:dyDescent="0.35">
      <c r="D4011">
        <v>4002</v>
      </c>
      <c r="E4011" s="1">
        <v>44648</v>
      </c>
      <c r="F4011" s="1" t="str">
        <f t="shared" si="312"/>
        <v>Third halving</v>
      </c>
      <c r="G4011">
        <v>48173.2</v>
      </c>
      <c r="H4011">
        <f t="shared" si="313"/>
        <v>11553.380034395717</v>
      </c>
      <c r="I4011">
        <f t="shared" si="314"/>
        <v>25570.005138122833</v>
      </c>
      <c r="J4011">
        <f t="shared" si="315"/>
        <v>56439.981968728331</v>
      </c>
      <c r="K4011">
        <f t="shared" si="316"/>
        <v>6584.882414778529</v>
      </c>
    </row>
    <row r="4012" spans="4:11" x14ac:dyDescent="0.35">
      <c r="D4012">
        <v>4003</v>
      </c>
      <c r="E4012" s="1">
        <v>44649</v>
      </c>
      <c r="F4012" s="1" t="str">
        <f t="shared" si="312"/>
        <v>Third halving</v>
      </c>
      <c r="G4012">
        <v>47384.5</v>
      </c>
      <c r="H4012">
        <f t="shared" si="313"/>
        <v>11562.045069421514</v>
      </c>
      <c r="I4012">
        <f t="shared" si="314"/>
        <v>25583.429390820351</v>
      </c>
      <c r="J4012">
        <f t="shared" si="315"/>
        <v>56456.913963318948</v>
      </c>
      <c r="K4012">
        <f t="shared" si="316"/>
        <v>6599.369156091042</v>
      </c>
    </row>
    <row r="4013" spans="4:11" x14ac:dyDescent="0.35">
      <c r="D4013">
        <v>4004</v>
      </c>
      <c r="E4013" s="1">
        <v>44650</v>
      </c>
      <c r="F4013" s="1" t="str">
        <f t="shared" si="312"/>
        <v>Third halving</v>
      </c>
      <c r="G4013">
        <v>47151.5</v>
      </c>
      <c r="H4013">
        <f t="shared" si="313"/>
        <v>11570.71660322358</v>
      </c>
      <c r="I4013">
        <f t="shared" si="314"/>
        <v>25596.860691250535</v>
      </c>
      <c r="J4013">
        <f t="shared" si="315"/>
        <v>56473.851037507942</v>
      </c>
      <c r="K4013">
        <f t="shared" si="316"/>
        <v>6613.8877682344419</v>
      </c>
    </row>
    <row r="4014" spans="4:11" x14ac:dyDescent="0.35">
      <c r="D4014">
        <v>4005</v>
      </c>
      <c r="E4014" s="1">
        <v>44651</v>
      </c>
      <c r="F4014" s="1" t="str">
        <f t="shared" si="312"/>
        <v>Third halving</v>
      </c>
      <c r="G4014">
        <v>46318.559999999998</v>
      </c>
      <c r="H4014">
        <f t="shared" si="313"/>
        <v>11579.394640675999</v>
      </c>
      <c r="I4014">
        <f t="shared" si="314"/>
        <v>25610.299043113446</v>
      </c>
      <c r="J4014">
        <f t="shared" si="315"/>
        <v>56490.79319281919</v>
      </c>
      <c r="K4014">
        <f t="shared" si="316"/>
        <v>6628.4383213245574</v>
      </c>
    </row>
    <row r="4015" spans="4:11" x14ac:dyDescent="0.35">
      <c r="D4015">
        <v>4006</v>
      </c>
      <c r="E4015" s="1">
        <v>44652</v>
      </c>
      <c r="F4015" s="1" t="str">
        <f t="shared" si="312"/>
        <v>Third halving</v>
      </c>
      <c r="G4015">
        <v>46154.5</v>
      </c>
      <c r="H4015">
        <f t="shared" si="313"/>
        <v>11588.079186656507</v>
      </c>
      <c r="I4015">
        <f t="shared" si="314"/>
        <v>25623.744450111084</v>
      </c>
      <c r="J4015">
        <f t="shared" si="315"/>
        <v>56507.740430777034</v>
      </c>
      <c r="K4015">
        <f t="shared" si="316"/>
        <v>6643.0208856314712</v>
      </c>
    </row>
    <row r="4016" spans="4:11" x14ac:dyDescent="0.35">
      <c r="D4016">
        <v>4007</v>
      </c>
      <c r="E4016" s="1">
        <v>44653</v>
      </c>
      <c r="F4016" s="1" t="str">
        <f t="shared" si="312"/>
        <v>Third halving</v>
      </c>
      <c r="G4016">
        <v>46321.27</v>
      </c>
      <c r="H4016">
        <f t="shared" si="313"/>
        <v>11596.770246046499</v>
      </c>
      <c r="I4016">
        <f t="shared" si="314"/>
        <v>25637.196915947396</v>
      </c>
      <c r="J4016">
        <f t="shared" si="315"/>
        <v>56524.692752906267</v>
      </c>
      <c r="K4016">
        <f t="shared" si="316"/>
        <v>6657.6355315798601</v>
      </c>
    </row>
    <row r="4017" spans="4:11" x14ac:dyDescent="0.35">
      <c r="D4017">
        <v>4008</v>
      </c>
      <c r="E4017" s="1">
        <v>44654</v>
      </c>
      <c r="F4017" s="1" t="str">
        <f t="shared" si="312"/>
        <v>Third halving</v>
      </c>
      <c r="G4017">
        <v>46571.35</v>
      </c>
      <c r="H4017">
        <f t="shared" si="313"/>
        <v>11605.467823731035</v>
      </c>
      <c r="I4017">
        <f t="shared" si="314"/>
        <v>25650.65644432827</v>
      </c>
      <c r="J4017">
        <f t="shared" si="315"/>
        <v>56541.650160732133</v>
      </c>
      <c r="K4017">
        <f t="shared" si="316"/>
        <v>6672.282329749336</v>
      </c>
    </row>
    <row r="4018" spans="4:11" x14ac:dyDescent="0.35">
      <c r="D4018">
        <v>4009</v>
      </c>
      <c r="E4018" s="1">
        <v>44655</v>
      </c>
      <c r="F4018" s="1" t="str">
        <f t="shared" si="312"/>
        <v>Third halving</v>
      </c>
      <c r="G4018">
        <v>45701.54</v>
      </c>
      <c r="H4018">
        <f t="shared" si="313"/>
        <v>11614.171924598833</v>
      </c>
      <c r="I4018">
        <f t="shared" si="314"/>
        <v>25664.123038961545</v>
      </c>
      <c r="J4018">
        <f t="shared" si="315"/>
        <v>56558.612655780351</v>
      </c>
      <c r="K4018">
        <f t="shared" si="316"/>
        <v>6686.9613508747843</v>
      </c>
    </row>
    <row r="4019" spans="4:11" x14ac:dyDescent="0.35">
      <c r="D4019">
        <v>4010</v>
      </c>
      <c r="E4019" s="1">
        <v>44656</v>
      </c>
      <c r="F4019" s="1" t="str">
        <f t="shared" si="312"/>
        <v>Third halving</v>
      </c>
      <c r="G4019">
        <v>45809.58</v>
      </c>
      <c r="H4019">
        <f t="shared" si="313"/>
        <v>11622.882553542282</v>
      </c>
      <c r="I4019">
        <f t="shared" si="314"/>
        <v>25677.596703557003</v>
      </c>
      <c r="J4019">
        <f t="shared" si="315"/>
        <v>56575.580239577081</v>
      </c>
      <c r="K4019">
        <f t="shared" si="316"/>
        <v>6701.6726658467087</v>
      </c>
    </row>
    <row r="4020" spans="4:11" x14ac:dyDescent="0.35">
      <c r="D4020">
        <v>4011</v>
      </c>
      <c r="E4020" s="1">
        <v>44657</v>
      </c>
      <c r="F4020" s="1" t="str">
        <f t="shared" si="312"/>
        <v>Third halving</v>
      </c>
      <c r="G4020">
        <v>44106.25</v>
      </c>
      <c r="H4020">
        <f t="shared" si="313"/>
        <v>11631.59971545744</v>
      </c>
      <c r="I4020">
        <f t="shared" si="314"/>
        <v>25691.077441826372</v>
      </c>
      <c r="J4020">
        <f t="shared" si="315"/>
        <v>56592.552913648949</v>
      </c>
      <c r="K4020">
        <f t="shared" si="316"/>
        <v>6716.416345711571</v>
      </c>
    </row>
    <row r="4021" spans="4:11" x14ac:dyDescent="0.35">
      <c r="D4021">
        <v>4012</v>
      </c>
      <c r="E4021" s="1">
        <v>44658</v>
      </c>
      <c r="F4021" s="1" t="str">
        <f t="shared" si="312"/>
        <v>Third halving</v>
      </c>
      <c r="G4021">
        <v>43600</v>
      </c>
      <c r="H4021">
        <f t="shared" si="313"/>
        <v>11640.323415244033</v>
      </c>
      <c r="I4021">
        <f t="shared" si="314"/>
        <v>25704.565257483333</v>
      </c>
      <c r="J4021">
        <f t="shared" si="315"/>
        <v>56609.530679523043</v>
      </c>
      <c r="K4021">
        <f t="shared" si="316"/>
        <v>6731.1924616721362</v>
      </c>
    </row>
    <row r="4022" spans="4:11" x14ac:dyDescent="0.35">
      <c r="D4022">
        <v>4013</v>
      </c>
      <c r="E4022" s="1">
        <v>44659</v>
      </c>
      <c r="F4022" s="1" t="str">
        <f t="shared" si="312"/>
        <v>Third halving</v>
      </c>
      <c r="G4022">
        <v>43090.21</v>
      </c>
      <c r="H4022">
        <f t="shared" si="313"/>
        <v>11649.053657805465</v>
      </c>
      <c r="I4022">
        <f t="shared" si="314"/>
        <v>25718.060154243514</v>
      </c>
      <c r="J4022">
        <f t="shared" si="315"/>
        <v>56626.513538726897</v>
      </c>
      <c r="K4022">
        <f t="shared" si="316"/>
        <v>6746.0010850878152</v>
      </c>
    </row>
    <row r="4023" spans="4:11" x14ac:dyDescent="0.35">
      <c r="D4023">
        <v>4014</v>
      </c>
      <c r="E4023" s="1">
        <v>44660</v>
      </c>
      <c r="F4023" s="1" t="str">
        <f t="shared" si="312"/>
        <v>Third halving</v>
      </c>
      <c r="G4023">
        <v>42459.5</v>
      </c>
      <c r="H4023">
        <f t="shared" si="313"/>
        <v>11657.79044804882</v>
      </c>
      <c r="I4023">
        <f t="shared" si="314"/>
        <v>25731.562135824493</v>
      </c>
      <c r="J4023">
        <f t="shared" si="315"/>
        <v>56643.501492788513</v>
      </c>
      <c r="K4023">
        <f t="shared" si="316"/>
        <v>6760.8422874750086</v>
      </c>
    </row>
    <row r="4024" spans="4:11" x14ac:dyDescent="0.35">
      <c r="D4024">
        <v>4015</v>
      </c>
      <c r="E4024" s="1">
        <v>44661</v>
      </c>
      <c r="F4024" s="1" t="str">
        <f t="shared" si="312"/>
        <v>Third halving</v>
      </c>
      <c r="G4024">
        <v>42726</v>
      </c>
      <c r="H4024">
        <f t="shared" si="313"/>
        <v>11666.533790884856</v>
      </c>
      <c r="I4024">
        <f t="shared" si="314"/>
        <v>25745.071205945806</v>
      </c>
      <c r="J4024">
        <f t="shared" si="315"/>
        <v>56660.494543236346</v>
      </c>
      <c r="K4024">
        <f t="shared" si="316"/>
        <v>6775.716140507453</v>
      </c>
    </row>
    <row r="4025" spans="4:11" x14ac:dyDescent="0.35">
      <c r="D4025">
        <v>4016</v>
      </c>
      <c r="E4025" s="1">
        <v>44662</v>
      </c>
      <c r="F4025" s="1" t="str">
        <f t="shared" si="312"/>
        <v>Third halving</v>
      </c>
      <c r="G4025">
        <v>40865.25</v>
      </c>
      <c r="H4025">
        <f t="shared" si="313"/>
        <v>11675.28369122802</v>
      </c>
      <c r="I4025">
        <f t="shared" si="314"/>
        <v>25758.587368328928</v>
      </c>
      <c r="J4025">
        <f t="shared" si="315"/>
        <v>56677.492691599313</v>
      </c>
      <c r="K4025">
        <f t="shared" si="316"/>
        <v>6790.622716016569</v>
      </c>
    </row>
    <row r="4026" spans="4:11" x14ac:dyDescent="0.35">
      <c r="D4026">
        <v>4017</v>
      </c>
      <c r="E4026" s="1">
        <v>44663</v>
      </c>
      <c r="F4026" s="1" t="str">
        <f t="shared" si="312"/>
        <v>Third halving</v>
      </c>
      <c r="G4026">
        <v>40617.5</v>
      </c>
      <c r="H4026">
        <f t="shared" si="313"/>
        <v>11684.04015399644</v>
      </c>
      <c r="I4026">
        <f t="shared" si="314"/>
        <v>25772.110626697304</v>
      </c>
      <c r="J4026">
        <f t="shared" si="315"/>
        <v>56694.495939406792</v>
      </c>
      <c r="K4026">
        <f t="shared" si="316"/>
        <v>6805.5620859918054</v>
      </c>
    </row>
    <row r="4027" spans="4:11" x14ac:dyDescent="0.35">
      <c r="D4027">
        <v>4018</v>
      </c>
      <c r="E4027" s="1">
        <v>44664</v>
      </c>
      <c r="F4027" s="1" t="str">
        <f t="shared" si="312"/>
        <v>Third halving</v>
      </c>
      <c r="G4027">
        <v>39888.5</v>
      </c>
      <c r="H4027">
        <f t="shared" si="313"/>
        <v>11692.803184111937</v>
      </c>
      <c r="I4027">
        <f t="shared" si="314"/>
        <v>25785.640984776324</v>
      </c>
      <c r="J4027">
        <f t="shared" si="315"/>
        <v>56711.504288188611</v>
      </c>
      <c r="K4027">
        <f t="shared" si="316"/>
        <v>6820.5343225809875</v>
      </c>
    </row>
    <row r="4028" spans="4:11" x14ac:dyDescent="0.35">
      <c r="D4028">
        <v>4019</v>
      </c>
      <c r="E4028" s="1">
        <v>44665</v>
      </c>
      <c r="F4028" s="1" t="str">
        <f t="shared" si="312"/>
        <v>Third halving</v>
      </c>
      <c r="G4028">
        <v>41023.5</v>
      </c>
      <c r="H4028">
        <f t="shared" si="313"/>
        <v>11701.572786500021</v>
      </c>
      <c r="I4028">
        <f t="shared" si="314"/>
        <v>25799.178446293336</v>
      </c>
      <c r="J4028">
        <f t="shared" si="315"/>
        <v>56728.517739475064</v>
      </c>
      <c r="K4028">
        <f t="shared" si="316"/>
        <v>6835.5394980906658</v>
      </c>
    </row>
    <row r="4029" spans="4:11" x14ac:dyDescent="0.35">
      <c r="D4029">
        <v>4020</v>
      </c>
      <c r="E4029" s="1">
        <v>44666</v>
      </c>
      <c r="F4029" s="1" t="str">
        <f t="shared" si="312"/>
        <v>Third halving</v>
      </c>
      <c r="G4029">
        <v>40310.5</v>
      </c>
      <c r="H4029">
        <f t="shared" si="313"/>
        <v>11710.348966089896</v>
      </c>
      <c r="I4029">
        <f t="shared" si="314"/>
        <v>25812.723014977644</v>
      </c>
      <c r="J4029">
        <f t="shared" si="315"/>
        <v>56745.536294796904</v>
      </c>
      <c r="K4029">
        <f t="shared" si="316"/>
        <v>6850.5776849864651</v>
      </c>
    </row>
    <row r="4030" spans="4:11" x14ac:dyDescent="0.35">
      <c r="D4030">
        <v>4021</v>
      </c>
      <c r="E4030" s="1">
        <v>44667</v>
      </c>
      <c r="F4030" s="1" t="str">
        <f t="shared" si="312"/>
        <v>Third halving</v>
      </c>
      <c r="G4030">
        <v>40411.5</v>
      </c>
      <c r="H4030">
        <f t="shared" si="313"/>
        <v>11719.131727814463</v>
      </c>
      <c r="I4030">
        <f t="shared" si="314"/>
        <v>25826.27469456051</v>
      </c>
      <c r="J4030">
        <f t="shared" si="315"/>
        <v>56762.559955685341</v>
      </c>
      <c r="K4030">
        <f t="shared" si="316"/>
        <v>6865.6489558934354</v>
      </c>
    </row>
    <row r="4031" spans="4:11" x14ac:dyDescent="0.35">
      <c r="D4031">
        <v>4022</v>
      </c>
      <c r="E4031" s="1">
        <v>44668</v>
      </c>
      <c r="F4031" s="1" t="str">
        <f t="shared" si="312"/>
        <v>Third halving</v>
      </c>
      <c r="G4031">
        <v>40339.5</v>
      </c>
      <c r="H4031">
        <f t="shared" si="313"/>
        <v>11727.921076610324</v>
      </c>
      <c r="I4031">
        <f t="shared" si="314"/>
        <v>25839.833488775159</v>
      </c>
      <c r="J4031">
        <f t="shared" si="315"/>
        <v>56779.588723672045</v>
      </c>
      <c r="K4031">
        <f t="shared" si="316"/>
        <v>6880.7533835964005</v>
      </c>
    </row>
    <row r="4032" spans="4:11" x14ac:dyDescent="0.35">
      <c r="D4032">
        <v>4023</v>
      </c>
      <c r="E4032" s="1">
        <v>44669</v>
      </c>
      <c r="F4032" s="1" t="str">
        <f t="shared" si="312"/>
        <v>Third halving</v>
      </c>
      <c r="G4032">
        <v>39036.35</v>
      </c>
      <c r="H4032">
        <f t="shared" si="313"/>
        <v>11736.717017417783</v>
      </c>
      <c r="I4032">
        <f t="shared" si="314"/>
        <v>25853.399401356768</v>
      </c>
      <c r="J4032">
        <f t="shared" si="315"/>
        <v>56796.622600289142</v>
      </c>
      <c r="K4032">
        <f t="shared" si="316"/>
        <v>6895.8910410403123</v>
      </c>
    </row>
    <row r="4033" spans="4:11" x14ac:dyDescent="0.35">
      <c r="D4033">
        <v>4024</v>
      </c>
      <c r="E4033" s="1">
        <v>44670</v>
      </c>
      <c r="F4033" s="1" t="str">
        <f t="shared" si="312"/>
        <v>Third halving</v>
      </c>
      <c r="G4033">
        <v>40661.67</v>
      </c>
      <c r="H4033">
        <f t="shared" si="313"/>
        <v>11745.519555180847</v>
      </c>
      <c r="I4033">
        <f t="shared" si="314"/>
        <v>25866.972436042484</v>
      </c>
      <c r="J4033">
        <f t="shared" si="315"/>
        <v>56813.661587069226</v>
      </c>
      <c r="K4033">
        <f t="shared" si="316"/>
        <v>6911.0620013306007</v>
      </c>
    </row>
    <row r="4034" spans="4:11" x14ac:dyDescent="0.35">
      <c r="D4034">
        <v>4025</v>
      </c>
      <c r="E4034" s="1">
        <v>44671</v>
      </c>
      <c r="F4034" s="1" t="str">
        <f t="shared" si="312"/>
        <v>Third halving</v>
      </c>
      <c r="G4034">
        <v>41440</v>
      </c>
      <c r="H4034">
        <f t="shared" si="313"/>
        <v>11754.328694847232</v>
      </c>
      <c r="I4034">
        <f t="shared" si="314"/>
        <v>25880.552596571408</v>
      </c>
      <c r="J4034">
        <f t="shared" si="315"/>
        <v>56830.705685545341</v>
      </c>
      <c r="K4034">
        <f t="shared" si="316"/>
        <v>6926.2663377335275</v>
      </c>
    </row>
    <row r="4035" spans="4:11" x14ac:dyDescent="0.35">
      <c r="D4035">
        <v>4026</v>
      </c>
      <c r="E4035" s="1">
        <v>44672</v>
      </c>
      <c r="F4035" s="1" t="str">
        <f t="shared" si="312"/>
        <v>Third halving</v>
      </c>
      <c r="G4035">
        <v>41931</v>
      </c>
      <c r="H4035">
        <f t="shared" si="313"/>
        <v>11763.144441368368</v>
      </c>
      <c r="I4035">
        <f t="shared" si="314"/>
        <v>25894.13988668461</v>
      </c>
      <c r="J4035">
        <f t="shared" si="315"/>
        <v>56847.754897251005</v>
      </c>
      <c r="K4035">
        <f t="shared" si="316"/>
        <v>6941.504123676541</v>
      </c>
    </row>
    <row r="4036" spans="4:11" x14ac:dyDescent="0.35">
      <c r="D4036">
        <v>4027</v>
      </c>
      <c r="E4036" s="1">
        <v>44673</v>
      </c>
      <c r="F4036" s="1" t="str">
        <f t="shared" si="312"/>
        <v>Third halving</v>
      </c>
      <c r="G4036">
        <v>39494.5</v>
      </c>
      <c r="H4036">
        <f t="shared" si="313"/>
        <v>11771.966799699394</v>
      </c>
      <c r="I4036">
        <f t="shared" si="314"/>
        <v>25907.734310125121</v>
      </c>
      <c r="J4036">
        <f t="shared" si="315"/>
        <v>56864.809223720178</v>
      </c>
      <c r="K4036">
        <f t="shared" si="316"/>
        <v>6956.7754327486291</v>
      </c>
    </row>
    <row r="4037" spans="4:11" x14ac:dyDescent="0.35">
      <c r="D4037">
        <v>4028</v>
      </c>
      <c r="E4037" s="1">
        <v>44674</v>
      </c>
      <c r="F4037" s="1" t="str">
        <f t="shared" si="312"/>
        <v>Third halving</v>
      </c>
      <c r="G4037">
        <v>39732.6</v>
      </c>
      <c r="H4037">
        <f t="shared" si="313"/>
        <v>11780.79577479917</v>
      </c>
      <c r="I4037">
        <f t="shared" si="314"/>
        <v>25921.33587063794</v>
      </c>
      <c r="J4037">
        <f t="shared" si="315"/>
        <v>56881.868666487295</v>
      </c>
      <c r="K4037">
        <f t="shared" si="316"/>
        <v>6972.0803387006763</v>
      </c>
    </row>
    <row r="4038" spans="4:11" x14ac:dyDescent="0.35">
      <c r="D4038">
        <v>4029</v>
      </c>
      <c r="E4038" s="1">
        <v>44675</v>
      </c>
      <c r="F4038" s="1" t="str">
        <f t="shared" si="312"/>
        <v>Third halving</v>
      </c>
      <c r="G4038">
        <v>39605.64</v>
      </c>
      <c r="H4038">
        <f t="shared" si="313"/>
        <v>11789.631371630268</v>
      </c>
      <c r="I4038">
        <f t="shared" si="314"/>
        <v>25934.944571970027</v>
      </c>
      <c r="J4038">
        <f t="shared" si="315"/>
        <v>56898.93322708724</v>
      </c>
      <c r="K4038">
        <f t="shared" si="316"/>
        <v>6987.4189154458172</v>
      </c>
    </row>
    <row r="4039" spans="4:11" x14ac:dyDescent="0.35">
      <c r="D4039">
        <v>4030</v>
      </c>
      <c r="E4039" s="1">
        <v>44676</v>
      </c>
      <c r="F4039" s="1" t="str">
        <f t="shared" si="312"/>
        <v>Third halving</v>
      </c>
      <c r="G4039">
        <v>39111.5</v>
      </c>
      <c r="H4039">
        <f t="shared" si="313"/>
        <v>11798.473595158992</v>
      </c>
      <c r="I4039">
        <f t="shared" si="314"/>
        <v>25948.560417870314</v>
      </c>
      <c r="J4039">
        <f t="shared" si="315"/>
        <v>56916.002907055365</v>
      </c>
      <c r="K4039">
        <f t="shared" si="316"/>
        <v>7002.7912370597978</v>
      </c>
    </row>
    <row r="4040" spans="4:11" x14ac:dyDescent="0.35">
      <c r="D4040">
        <v>4031</v>
      </c>
      <c r="E4040" s="1">
        <v>44677</v>
      </c>
      <c r="F4040" s="1" t="str">
        <f t="shared" si="312"/>
        <v>Third halving</v>
      </c>
      <c r="G4040">
        <v>39971.980000000003</v>
      </c>
      <c r="H4040">
        <f t="shared" si="313"/>
        <v>11807.322450355361</v>
      </c>
      <c r="I4040">
        <f t="shared" si="314"/>
        <v>25962.1834120897</v>
      </c>
      <c r="J4040">
        <f t="shared" si="315"/>
        <v>56933.077707927478</v>
      </c>
      <c r="K4040">
        <f t="shared" si="316"/>
        <v>7018.1973777813291</v>
      </c>
    </row>
    <row r="4041" spans="4:11" x14ac:dyDescent="0.35">
      <c r="D4041">
        <v>4032</v>
      </c>
      <c r="E4041" s="1">
        <v>44678</v>
      </c>
      <c r="F4041" s="1" t="str">
        <f t="shared" si="312"/>
        <v>Third halving</v>
      </c>
      <c r="G4041">
        <v>39043.5</v>
      </c>
      <c r="H4041">
        <f t="shared" si="313"/>
        <v>11816.177942193128</v>
      </c>
      <c r="I4041">
        <f t="shared" si="314"/>
        <v>25975.813558381051</v>
      </c>
      <c r="J4041">
        <f t="shared" si="315"/>
        <v>56950.157631239854</v>
      </c>
      <c r="K4041">
        <f t="shared" si="316"/>
        <v>7033.6374120124483</v>
      </c>
    </row>
    <row r="4042" spans="4:11" x14ac:dyDescent="0.35">
      <c r="D4042">
        <v>4033</v>
      </c>
      <c r="E4042" s="1">
        <v>44679</v>
      </c>
      <c r="F4042" s="1" t="str">
        <f t="shared" si="312"/>
        <v>Third halving</v>
      </c>
      <c r="G4042">
        <v>39627.550000000003</v>
      </c>
      <c r="H4042">
        <f t="shared" si="313"/>
        <v>11825.040075649773</v>
      </c>
      <c r="I4042">
        <f t="shared" si="314"/>
        <v>25989.450860499204</v>
      </c>
      <c r="J4042">
        <f t="shared" si="315"/>
        <v>56967.242678529226</v>
      </c>
      <c r="K4042">
        <f t="shared" si="316"/>
        <v>7049.1114143188752</v>
      </c>
    </row>
    <row r="4043" spans="4:11" x14ac:dyDescent="0.35">
      <c r="D4043">
        <v>4034</v>
      </c>
      <c r="E4043" s="1">
        <v>44680</v>
      </c>
      <c r="F4043" s="1" t="str">
        <f t="shared" ref="F4043:F4106" si="317">INDEX($C$2:$C$6,MATCH(E4043,$B$2:$B$6,1))</f>
        <v>Third halving</v>
      </c>
      <c r="G4043">
        <v>39158.379999999997</v>
      </c>
      <c r="H4043">
        <f t="shared" si="313"/>
        <v>11833.90885570651</v>
      </c>
      <c r="I4043">
        <f t="shared" si="314"/>
        <v>26003.09532220097</v>
      </c>
      <c r="J4043">
        <f t="shared" si="315"/>
        <v>56984.33285133278</v>
      </c>
      <c r="K4043">
        <f t="shared" si="316"/>
        <v>7064.619459430377</v>
      </c>
    </row>
    <row r="4044" spans="4:11" x14ac:dyDescent="0.35">
      <c r="D4044">
        <v>4035</v>
      </c>
      <c r="E4044" s="1">
        <v>44681</v>
      </c>
      <c r="F4044" s="1" t="str">
        <f t="shared" si="317"/>
        <v>Third halving</v>
      </c>
      <c r="G4044">
        <v>38617</v>
      </c>
      <c r="H4044">
        <f t="shared" ref="H4044:H4107" si="318">H4043*(1+INDEX(H$2:H$6,MATCH($F4044,$C$2:$C$6,0)))</f>
        <v>11842.78428734829</v>
      </c>
      <c r="I4044">
        <f t="shared" ref="I4044:I4107" si="319">I4043*(1+INDEX(I$2:I$6,MATCH($F4044,$C$2:$C$6,0)))</f>
        <v>26016.74694724513</v>
      </c>
      <c r="J4044">
        <f t="shared" ref="J4044:J4107" si="320">J4043*(1+INDEX(J$2:J$6,MATCH($F4044,$C$2:$C$6,0)))</f>
        <v>57001.428151188178</v>
      </c>
      <c r="K4044">
        <f t="shared" ref="K4044:K4107" si="321">K4043*(1+$K$7)</f>
        <v>7080.161622241124</v>
      </c>
    </row>
    <row r="4045" spans="4:11" x14ac:dyDescent="0.35">
      <c r="D4045">
        <v>4036</v>
      </c>
      <c r="E4045" s="1">
        <v>44682</v>
      </c>
      <c r="F4045" s="1" t="str">
        <f t="shared" si="317"/>
        <v>Third halving</v>
      </c>
      <c r="G4045">
        <v>37923.81</v>
      </c>
      <c r="H4045">
        <f t="shared" si="318"/>
        <v>11851.666375563802</v>
      </c>
      <c r="I4045">
        <f t="shared" si="319"/>
        <v>26030.405739392438</v>
      </c>
      <c r="J4045">
        <f t="shared" si="320"/>
        <v>57018.52857963353</v>
      </c>
      <c r="K4045">
        <f t="shared" si="321"/>
        <v>7095.737977810054</v>
      </c>
    </row>
    <row r="4046" spans="4:11" x14ac:dyDescent="0.35">
      <c r="D4046">
        <v>4037</v>
      </c>
      <c r="E4046" s="1">
        <v>44683</v>
      </c>
      <c r="F4046" s="1" t="str">
        <f t="shared" si="317"/>
        <v>Third halving</v>
      </c>
      <c r="G4046">
        <v>38913.870000000003</v>
      </c>
      <c r="H4046">
        <f t="shared" si="318"/>
        <v>11860.555125345476</v>
      </c>
      <c r="I4046">
        <f t="shared" si="319"/>
        <v>26044.071702405621</v>
      </c>
      <c r="J4046">
        <f t="shared" si="320"/>
        <v>57035.634138207417</v>
      </c>
      <c r="K4046">
        <f t="shared" si="321"/>
        <v>7111.3486013612355</v>
      </c>
    </row>
    <row r="4047" spans="4:11" x14ac:dyDescent="0.35">
      <c r="D4047">
        <v>4038</v>
      </c>
      <c r="E4047" s="1">
        <v>44684</v>
      </c>
      <c r="F4047" s="1" t="str">
        <f t="shared" si="317"/>
        <v>Third halving</v>
      </c>
      <c r="G4047">
        <v>38580.5</v>
      </c>
      <c r="H4047">
        <f t="shared" si="318"/>
        <v>11869.450541689486</v>
      </c>
      <c r="I4047">
        <f t="shared" si="319"/>
        <v>26057.744840049389</v>
      </c>
      <c r="J4047">
        <f t="shared" si="320"/>
        <v>57052.744828448878</v>
      </c>
      <c r="K4047">
        <f t="shared" si="321"/>
        <v>7126.9935682842297</v>
      </c>
    </row>
    <row r="4048" spans="4:11" x14ac:dyDescent="0.35">
      <c r="D4048">
        <v>4039</v>
      </c>
      <c r="E4048" s="1">
        <v>44685</v>
      </c>
      <c r="F4048" s="1" t="str">
        <f t="shared" si="317"/>
        <v>Third halving</v>
      </c>
      <c r="G4048">
        <v>38368.5</v>
      </c>
      <c r="H4048">
        <f t="shared" si="318"/>
        <v>11878.352629595754</v>
      </c>
      <c r="I4048">
        <f t="shared" si="319"/>
        <v>26071.425156090416</v>
      </c>
      <c r="J4048">
        <f t="shared" si="320"/>
        <v>57069.860651897412</v>
      </c>
      <c r="K4048">
        <f t="shared" si="321"/>
        <v>7142.6729541344548</v>
      </c>
    </row>
    <row r="4049" spans="4:11" x14ac:dyDescent="0.35">
      <c r="D4049">
        <v>4040</v>
      </c>
      <c r="E4049" s="1">
        <v>44686</v>
      </c>
      <c r="F4049" s="1" t="str">
        <f t="shared" si="317"/>
        <v>Third halving</v>
      </c>
      <c r="G4049">
        <v>39690.5</v>
      </c>
      <c r="H4049">
        <f t="shared" si="318"/>
        <v>11887.261394067951</v>
      </c>
      <c r="I4049">
        <f t="shared" si="319"/>
        <v>26085.112654297365</v>
      </c>
      <c r="J4049">
        <f t="shared" si="320"/>
        <v>57086.981610092982</v>
      </c>
      <c r="K4049">
        <f t="shared" si="321"/>
        <v>7158.3868346335503</v>
      </c>
    </row>
    <row r="4050" spans="4:11" x14ac:dyDescent="0.35">
      <c r="D4050">
        <v>4041</v>
      </c>
      <c r="E4050" s="1">
        <v>44687</v>
      </c>
      <c r="F4050" s="1" t="str">
        <f t="shared" si="317"/>
        <v>Third halving</v>
      </c>
      <c r="G4050">
        <v>36469.279999999999</v>
      </c>
      <c r="H4050">
        <f t="shared" si="318"/>
        <v>11896.176840113503</v>
      </c>
      <c r="I4050">
        <f t="shared" si="319"/>
        <v>26098.807338440874</v>
      </c>
      <c r="J4050">
        <f t="shared" si="320"/>
        <v>57104.10770457601</v>
      </c>
      <c r="K4050">
        <f t="shared" si="321"/>
        <v>7174.135285669744</v>
      </c>
    </row>
    <row r="4051" spans="4:11" x14ac:dyDescent="0.35">
      <c r="D4051">
        <v>4042</v>
      </c>
      <c r="E4051" s="1">
        <v>44688</v>
      </c>
      <c r="F4051" s="1" t="str">
        <f t="shared" si="317"/>
        <v>Third halving</v>
      </c>
      <c r="G4051">
        <v>35933.5</v>
      </c>
      <c r="H4051">
        <f t="shared" si="318"/>
        <v>11905.098972743588</v>
      </c>
      <c r="I4051">
        <f t="shared" si="319"/>
        <v>26112.50921229356</v>
      </c>
      <c r="J4051">
        <f t="shared" si="320"/>
        <v>57121.238936887385</v>
      </c>
      <c r="K4051">
        <f t="shared" si="321"/>
        <v>7189.9183832982171</v>
      </c>
    </row>
    <row r="4052" spans="4:11" x14ac:dyDescent="0.35">
      <c r="D4052">
        <v>4043</v>
      </c>
      <c r="E4052" s="1">
        <v>44689</v>
      </c>
      <c r="F4052" s="1" t="str">
        <f t="shared" si="317"/>
        <v>Third halving</v>
      </c>
      <c r="G4052">
        <v>34637.300000000003</v>
      </c>
      <c r="H4052">
        <f t="shared" si="318"/>
        <v>11914.027796973147</v>
      </c>
      <c r="I4052">
        <f t="shared" si="319"/>
        <v>26126.218279630019</v>
      </c>
      <c r="J4052">
        <f t="shared" si="320"/>
        <v>57138.375308568451</v>
      </c>
      <c r="K4052">
        <f t="shared" si="321"/>
        <v>7205.7362037414732</v>
      </c>
    </row>
    <row r="4053" spans="4:11" x14ac:dyDescent="0.35">
      <c r="D4053">
        <v>4044</v>
      </c>
      <c r="E4053" s="1">
        <v>44690</v>
      </c>
      <c r="F4053" s="1" t="str">
        <f t="shared" si="317"/>
        <v>Third halving</v>
      </c>
      <c r="G4053">
        <v>33528.5</v>
      </c>
      <c r="H4053">
        <f t="shared" si="318"/>
        <v>11922.963317820877</v>
      </c>
      <c r="I4053">
        <f t="shared" si="319"/>
        <v>26139.934544226828</v>
      </c>
      <c r="J4053">
        <f t="shared" si="320"/>
        <v>57155.516821161022</v>
      </c>
      <c r="K4053">
        <f t="shared" si="321"/>
        <v>7221.588823389704</v>
      </c>
    </row>
    <row r="4054" spans="4:11" x14ac:dyDescent="0.35">
      <c r="D4054">
        <v>4045</v>
      </c>
      <c r="E4054" s="1">
        <v>44691</v>
      </c>
      <c r="F4054" s="1" t="str">
        <f t="shared" si="317"/>
        <v>Third halving</v>
      </c>
      <c r="G4054">
        <v>32050.5</v>
      </c>
      <c r="H4054">
        <f t="shared" si="318"/>
        <v>11931.905540309242</v>
      </c>
      <c r="I4054">
        <f t="shared" si="319"/>
        <v>26153.658009862549</v>
      </c>
      <c r="J4054">
        <f t="shared" si="320"/>
        <v>57172.663476207366</v>
      </c>
      <c r="K4054">
        <f t="shared" si="321"/>
        <v>7237.4763188011611</v>
      </c>
    </row>
    <row r="4055" spans="4:11" x14ac:dyDescent="0.35">
      <c r="D4055">
        <v>4046</v>
      </c>
      <c r="E4055" s="1">
        <v>44692</v>
      </c>
      <c r="F4055" s="1" t="str">
        <f t="shared" si="317"/>
        <v>Third halving</v>
      </c>
      <c r="G4055">
        <v>31474.35</v>
      </c>
      <c r="H4055">
        <f t="shared" si="318"/>
        <v>11940.854469464475</v>
      </c>
      <c r="I4055">
        <f t="shared" si="319"/>
        <v>26167.38868031773</v>
      </c>
      <c r="J4055">
        <f t="shared" si="320"/>
        <v>57189.815275250228</v>
      </c>
      <c r="K4055">
        <f t="shared" si="321"/>
        <v>7253.398766702524</v>
      </c>
    </row>
    <row r="4056" spans="4:11" x14ac:dyDescent="0.35">
      <c r="D4056">
        <v>4047</v>
      </c>
      <c r="E4056" s="1">
        <v>44693</v>
      </c>
      <c r="F4056" s="1" t="str">
        <f t="shared" si="317"/>
        <v>Third halving</v>
      </c>
      <c r="G4056">
        <v>27127.96</v>
      </c>
      <c r="H4056">
        <f t="shared" si="318"/>
        <v>11949.810110316574</v>
      </c>
      <c r="I4056">
        <f t="shared" si="319"/>
        <v>26181.126559374901</v>
      </c>
      <c r="J4056">
        <f t="shared" si="320"/>
        <v>57206.972219832802</v>
      </c>
      <c r="K4056">
        <f t="shared" si="321"/>
        <v>7269.3562439892694</v>
      </c>
    </row>
    <row r="4057" spans="4:11" x14ac:dyDescent="0.35">
      <c r="D4057">
        <v>4048</v>
      </c>
      <c r="E4057" s="1">
        <v>44694</v>
      </c>
      <c r="F4057" s="1" t="str">
        <f t="shared" si="317"/>
        <v>Third halving</v>
      </c>
      <c r="G4057">
        <v>30219.84</v>
      </c>
      <c r="H4057">
        <f t="shared" si="318"/>
        <v>11958.772467899311</v>
      </c>
      <c r="I4057">
        <f t="shared" si="319"/>
        <v>26194.871650818575</v>
      </c>
      <c r="J4057">
        <f t="shared" si="320"/>
        <v>57224.134311498747</v>
      </c>
      <c r="K4057">
        <f t="shared" si="321"/>
        <v>7285.3488277260458</v>
      </c>
    </row>
    <row r="4058" spans="4:11" x14ac:dyDescent="0.35">
      <c r="D4058">
        <v>4049</v>
      </c>
      <c r="E4058" s="1">
        <v>44695</v>
      </c>
      <c r="F4058" s="1" t="str">
        <f t="shared" si="317"/>
        <v>Third halving</v>
      </c>
      <c r="G4058">
        <v>29378.75</v>
      </c>
      <c r="H4058">
        <f t="shared" si="318"/>
        <v>11967.741547250236</v>
      </c>
      <c r="I4058">
        <f t="shared" si="319"/>
        <v>26208.623958435259</v>
      </c>
      <c r="J4058">
        <f t="shared" si="320"/>
        <v>57241.301551792196</v>
      </c>
      <c r="K4058">
        <f t="shared" si="321"/>
        <v>7301.3765951470432</v>
      </c>
    </row>
    <row r="4059" spans="4:11" x14ac:dyDescent="0.35">
      <c r="D4059">
        <v>4050</v>
      </c>
      <c r="E4059" s="1">
        <v>44696</v>
      </c>
      <c r="F4059" s="1" t="str">
        <f t="shared" si="317"/>
        <v>Third halving</v>
      </c>
      <c r="G4059">
        <v>29817.5</v>
      </c>
      <c r="H4059">
        <f t="shared" si="318"/>
        <v>11976.717353410675</v>
      </c>
      <c r="I4059">
        <f t="shared" si="319"/>
        <v>26222.383486013441</v>
      </c>
      <c r="J4059">
        <f t="shared" si="320"/>
        <v>57258.473942257733</v>
      </c>
      <c r="K4059">
        <f t="shared" si="321"/>
        <v>7317.4396236563662</v>
      </c>
    </row>
    <row r="4060" spans="4:11" x14ac:dyDescent="0.35">
      <c r="D4060">
        <v>4051</v>
      </c>
      <c r="E4060" s="1">
        <v>44697</v>
      </c>
      <c r="F4060" s="1" t="str">
        <f t="shared" si="317"/>
        <v>Third halving</v>
      </c>
      <c r="G4060">
        <v>30376.44</v>
      </c>
      <c r="H4060">
        <f t="shared" si="318"/>
        <v>11985.699891425733</v>
      </c>
      <c r="I4060">
        <f t="shared" si="319"/>
        <v>26236.150237343601</v>
      </c>
      <c r="J4060">
        <f t="shared" si="320"/>
        <v>57275.651484440408</v>
      </c>
      <c r="K4060">
        <f t="shared" si="321"/>
        <v>7333.5379908284103</v>
      </c>
    </row>
    <row r="4061" spans="4:11" x14ac:dyDescent="0.35">
      <c r="D4061">
        <v>4052</v>
      </c>
      <c r="E4061" s="1">
        <v>44698</v>
      </c>
      <c r="F4061" s="1" t="str">
        <f t="shared" si="317"/>
        <v>Third halving</v>
      </c>
      <c r="G4061">
        <v>30160.5</v>
      </c>
      <c r="H4061">
        <f t="shared" si="318"/>
        <v>11994.689166344302</v>
      </c>
      <c r="I4061">
        <f t="shared" si="319"/>
        <v>26249.924216218209</v>
      </c>
      <c r="J4061">
        <f t="shared" si="320"/>
        <v>57292.834179885736</v>
      </c>
      <c r="K4061">
        <f t="shared" si="321"/>
        <v>7349.6717744082325</v>
      </c>
    </row>
    <row r="4062" spans="4:11" x14ac:dyDescent="0.35">
      <c r="D4062">
        <v>4053</v>
      </c>
      <c r="E4062" s="1">
        <v>44699</v>
      </c>
      <c r="F4062" s="1" t="str">
        <f t="shared" si="317"/>
        <v>Third halving</v>
      </c>
      <c r="G4062">
        <v>28665.89</v>
      </c>
      <c r="H4062">
        <f t="shared" si="318"/>
        <v>12003.68518321906</v>
      </c>
      <c r="I4062">
        <f t="shared" si="319"/>
        <v>26263.705426431727</v>
      </c>
      <c r="J4062">
        <f t="shared" si="320"/>
        <v>57310.022030139698</v>
      </c>
      <c r="K4062">
        <f t="shared" si="321"/>
        <v>7365.8410523119301</v>
      </c>
    </row>
    <row r="4063" spans="4:11" x14ac:dyDescent="0.35">
      <c r="D4063">
        <v>4054</v>
      </c>
      <c r="E4063" s="1">
        <v>44700</v>
      </c>
      <c r="F4063" s="1" t="str">
        <f t="shared" si="317"/>
        <v>Third halving</v>
      </c>
      <c r="G4063">
        <v>30280.66</v>
      </c>
      <c r="H4063">
        <f t="shared" si="318"/>
        <v>12012.687947106475</v>
      </c>
      <c r="I4063">
        <f t="shared" si="319"/>
        <v>26277.493871780607</v>
      </c>
      <c r="J4063">
        <f t="shared" si="320"/>
        <v>57327.215036748741</v>
      </c>
      <c r="K4063">
        <f t="shared" si="321"/>
        <v>7382.0459026270164</v>
      </c>
    </row>
    <row r="4064" spans="4:11" x14ac:dyDescent="0.35">
      <c r="D4064">
        <v>4055</v>
      </c>
      <c r="E4064" s="1">
        <v>44701</v>
      </c>
      <c r="F4064" s="1" t="str">
        <f t="shared" si="317"/>
        <v>Third halving</v>
      </c>
      <c r="G4064">
        <v>29162.98</v>
      </c>
      <c r="H4064">
        <f t="shared" si="318"/>
        <v>12021.697463066805</v>
      </c>
      <c r="I4064">
        <f t="shared" si="319"/>
        <v>26291.289556063293</v>
      </c>
      <c r="J4064">
        <f t="shared" si="320"/>
        <v>57344.413201259762</v>
      </c>
      <c r="K4064">
        <f t="shared" si="321"/>
        <v>7398.2864036127958</v>
      </c>
    </row>
    <row r="4065" spans="4:11" x14ac:dyDescent="0.35">
      <c r="D4065">
        <v>4056</v>
      </c>
      <c r="E4065" s="1">
        <v>44702</v>
      </c>
      <c r="F4065" s="1" t="str">
        <f t="shared" si="317"/>
        <v>Third halving</v>
      </c>
      <c r="G4065">
        <v>29408.87</v>
      </c>
      <c r="H4065">
        <f t="shared" si="318"/>
        <v>12030.713736164105</v>
      </c>
      <c r="I4065">
        <f t="shared" si="319"/>
        <v>26305.092483080229</v>
      </c>
      <c r="J4065">
        <f t="shared" si="320"/>
        <v>57361.616525220139</v>
      </c>
      <c r="K4065">
        <f t="shared" si="321"/>
        <v>7414.5626337007434</v>
      </c>
    </row>
    <row r="4066" spans="4:11" x14ac:dyDescent="0.35">
      <c r="D4066">
        <v>4057</v>
      </c>
      <c r="E4066" s="1">
        <v>44703</v>
      </c>
      <c r="F4066" s="1" t="str">
        <f t="shared" si="317"/>
        <v>Third halving</v>
      </c>
      <c r="G4066">
        <v>30262.62</v>
      </c>
      <c r="H4066">
        <f t="shared" si="318"/>
        <v>12039.736771466229</v>
      </c>
      <c r="I4066">
        <f t="shared" si="319"/>
        <v>26318.902656633847</v>
      </c>
      <c r="J4066">
        <f t="shared" si="320"/>
        <v>57378.825010177701</v>
      </c>
      <c r="K4066">
        <f t="shared" si="321"/>
        <v>7430.8746714948848</v>
      </c>
    </row>
    <row r="4067" spans="4:11" x14ac:dyDescent="0.35">
      <c r="D4067">
        <v>4058</v>
      </c>
      <c r="E4067" s="1">
        <v>44704</v>
      </c>
      <c r="F4067" s="1" t="str">
        <f t="shared" si="317"/>
        <v>Third halving</v>
      </c>
      <c r="G4067">
        <v>29072.720000000001</v>
      </c>
      <c r="H4067">
        <f t="shared" si="318"/>
        <v>12048.766574044828</v>
      </c>
      <c r="I4067">
        <f t="shared" si="319"/>
        <v>26332.720080528583</v>
      </c>
      <c r="J4067">
        <f t="shared" si="320"/>
        <v>57396.03865768075</v>
      </c>
      <c r="K4067">
        <f t="shared" si="321"/>
        <v>7447.222595772173</v>
      </c>
    </row>
    <row r="4068" spans="4:11" x14ac:dyDescent="0.35">
      <c r="D4068">
        <v>4059</v>
      </c>
      <c r="E4068" s="1">
        <v>44705</v>
      </c>
      <c r="F4068" s="1" t="str">
        <f t="shared" si="317"/>
        <v>Third halving</v>
      </c>
      <c r="G4068">
        <v>29630.97</v>
      </c>
      <c r="H4068">
        <f t="shared" si="318"/>
        <v>12057.803148975363</v>
      </c>
      <c r="I4068">
        <f t="shared" si="319"/>
        <v>26346.544758570864</v>
      </c>
      <c r="J4068">
        <f t="shared" si="320"/>
        <v>57413.257469278054</v>
      </c>
      <c r="K4068">
        <f t="shared" si="321"/>
        <v>7463.6064854828719</v>
      </c>
    </row>
    <row r="4069" spans="4:11" x14ac:dyDescent="0.35">
      <c r="D4069">
        <v>4060</v>
      </c>
      <c r="E4069" s="1">
        <v>44706</v>
      </c>
      <c r="F4069" s="1" t="str">
        <f t="shared" si="317"/>
        <v>Third halving</v>
      </c>
      <c r="G4069">
        <v>29510.54</v>
      </c>
      <c r="H4069">
        <f t="shared" si="318"/>
        <v>12066.846501337095</v>
      </c>
      <c r="I4069">
        <f t="shared" si="319"/>
        <v>26360.376694569117</v>
      </c>
      <c r="J4069">
        <f t="shared" si="320"/>
        <v>57430.481446518839</v>
      </c>
      <c r="K4069">
        <f t="shared" si="321"/>
        <v>7480.0264197509341</v>
      </c>
    </row>
    <row r="4070" spans="4:11" x14ac:dyDescent="0.35">
      <c r="D4070">
        <v>4061</v>
      </c>
      <c r="E4070" s="1">
        <v>44707</v>
      </c>
      <c r="F4070" s="1" t="str">
        <f t="shared" si="317"/>
        <v>Third halving</v>
      </c>
      <c r="G4070">
        <v>29183.47</v>
      </c>
      <c r="H4070">
        <f t="shared" si="318"/>
        <v>12075.896636213098</v>
      </c>
      <c r="I4070">
        <f t="shared" si="319"/>
        <v>26374.21589233377</v>
      </c>
      <c r="J4070">
        <f t="shared" si="320"/>
        <v>57447.710590952796</v>
      </c>
      <c r="K4070">
        <f t="shared" si="321"/>
        <v>7496.4824778743859</v>
      </c>
    </row>
    <row r="4071" spans="4:11" x14ac:dyDescent="0.35">
      <c r="D4071">
        <v>4062</v>
      </c>
      <c r="E4071" s="1">
        <v>44708</v>
      </c>
      <c r="F4071" s="1" t="str">
        <f t="shared" si="317"/>
        <v>Third halving</v>
      </c>
      <c r="G4071">
        <v>28582.68</v>
      </c>
      <c r="H4071">
        <f t="shared" si="318"/>
        <v>12084.953558690258</v>
      </c>
      <c r="I4071">
        <f t="shared" si="319"/>
        <v>26388.062355677248</v>
      </c>
      <c r="J4071">
        <f t="shared" si="320"/>
        <v>57464.944904130083</v>
      </c>
      <c r="K4071">
        <f t="shared" si="321"/>
        <v>7512.9747393257094</v>
      </c>
    </row>
    <row r="4072" spans="4:11" x14ac:dyDescent="0.35">
      <c r="D4072">
        <v>4063</v>
      </c>
      <c r="E4072" s="1">
        <v>44709</v>
      </c>
      <c r="F4072" s="1" t="str">
        <f t="shared" si="317"/>
        <v>Third halving</v>
      </c>
      <c r="G4072">
        <v>29009.85</v>
      </c>
      <c r="H4072">
        <f t="shared" si="318"/>
        <v>12094.017273859277</v>
      </c>
      <c r="I4072">
        <f t="shared" si="319"/>
        <v>26401.916088413982</v>
      </c>
      <c r="J4072">
        <f t="shared" si="320"/>
        <v>57482.184387601323</v>
      </c>
      <c r="K4072">
        <f t="shared" si="321"/>
        <v>7529.5032837522258</v>
      </c>
    </row>
    <row r="4073" spans="4:11" x14ac:dyDescent="0.35">
      <c r="D4073">
        <v>4064</v>
      </c>
      <c r="E4073" s="1">
        <v>44710</v>
      </c>
      <c r="F4073" s="1" t="str">
        <f t="shared" si="317"/>
        <v>Third halving</v>
      </c>
      <c r="G4073">
        <v>29446.52</v>
      </c>
      <c r="H4073">
        <f t="shared" si="318"/>
        <v>12103.087786814673</v>
      </c>
      <c r="I4073">
        <f t="shared" si="319"/>
        <v>26415.777094360401</v>
      </c>
      <c r="J4073">
        <f t="shared" si="320"/>
        <v>57499.429042917604</v>
      </c>
      <c r="K4073">
        <f t="shared" si="321"/>
        <v>7546.0681909764808</v>
      </c>
    </row>
    <row r="4074" spans="4:11" x14ac:dyDescent="0.35">
      <c r="D4074">
        <v>4065</v>
      </c>
      <c r="E4074" s="1">
        <v>44711</v>
      </c>
      <c r="F4074" s="1" t="str">
        <f t="shared" si="317"/>
        <v>Third halving</v>
      </c>
      <c r="G4074">
        <v>31713.07</v>
      </c>
      <c r="H4074">
        <f t="shared" si="318"/>
        <v>12112.165102654784</v>
      </c>
      <c r="I4074">
        <f t="shared" si="319"/>
        <v>26429.645377334942</v>
      </c>
      <c r="J4074">
        <f t="shared" si="320"/>
        <v>57516.67887163048</v>
      </c>
      <c r="K4074">
        <f t="shared" si="321"/>
        <v>7562.6695409966287</v>
      </c>
    </row>
    <row r="4075" spans="4:11" x14ac:dyDescent="0.35">
      <c r="D4075">
        <v>4066</v>
      </c>
      <c r="E4075" s="1">
        <v>44712</v>
      </c>
      <c r="F4075" s="1" t="str">
        <f t="shared" si="317"/>
        <v>Third halving</v>
      </c>
      <c r="G4075">
        <v>31776.5</v>
      </c>
      <c r="H4075">
        <f t="shared" si="318"/>
        <v>12121.249226481776</v>
      </c>
      <c r="I4075">
        <f t="shared" si="319"/>
        <v>26443.520941158047</v>
      </c>
      <c r="J4075">
        <f t="shared" si="320"/>
        <v>57533.933875291965</v>
      </c>
      <c r="K4075">
        <f t="shared" si="321"/>
        <v>7579.3074139868213</v>
      </c>
    </row>
    <row r="4076" spans="4:11" x14ac:dyDescent="0.35">
      <c r="D4076">
        <v>4067</v>
      </c>
      <c r="E4076" s="1">
        <v>44713</v>
      </c>
      <c r="F4076" s="1" t="str">
        <f t="shared" si="317"/>
        <v>Third halving</v>
      </c>
      <c r="G4076">
        <v>29782.53</v>
      </c>
      <c r="H4076">
        <f t="shared" si="318"/>
        <v>12130.340163401637</v>
      </c>
      <c r="I4076">
        <f t="shared" si="319"/>
        <v>26457.403789652159</v>
      </c>
      <c r="J4076">
        <f t="shared" si="320"/>
        <v>57551.194055454551</v>
      </c>
      <c r="K4076">
        <f t="shared" si="321"/>
        <v>7595.9818902975921</v>
      </c>
    </row>
    <row r="4077" spans="4:11" x14ac:dyDescent="0.35">
      <c r="D4077">
        <v>4068</v>
      </c>
      <c r="E4077" s="1">
        <v>44714</v>
      </c>
      <c r="F4077" s="1" t="str">
        <f t="shared" si="317"/>
        <v>Third halving</v>
      </c>
      <c r="G4077">
        <v>30432.560000000001</v>
      </c>
      <c r="H4077">
        <f t="shared" si="318"/>
        <v>12139.437918524189</v>
      </c>
      <c r="I4077">
        <f t="shared" si="319"/>
        <v>26471.293926641731</v>
      </c>
      <c r="J4077">
        <f t="shared" si="320"/>
        <v>57568.459413671182</v>
      </c>
      <c r="K4077">
        <f t="shared" si="321"/>
        <v>7612.693050456247</v>
      </c>
    </row>
    <row r="4078" spans="4:11" x14ac:dyDescent="0.35">
      <c r="D4078">
        <v>4069</v>
      </c>
      <c r="E4078" s="1">
        <v>44715</v>
      </c>
      <c r="F4078" s="1" t="str">
        <f t="shared" si="317"/>
        <v>Third halving</v>
      </c>
      <c r="G4078">
        <v>29676.400000000001</v>
      </c>
      <c r="H4078">
        <f t="shared" si="318"/>
        <v>12148.542496963082</v>
      </c>
      <c r="I4078">
        <f t="shared" si="319"/>
        <v>26485.191355953222</v>
      </c>
      <c r="J4078">
        <f t="shared" si="320"/>
        <v>57585.729951495283</v>
      </c>
      <c r="K4078">
        <f t="shared" si="321"/>
        <v>7629.4409751672501</v>
      </c>
    </row>
    <row r="4079" spans="4:11" x14ac:dyDescent="0.35">
      <c r="D4079">
        <v>4070</v>
      </c>
      <c r="E4079" s="1">
        <v>44716</v>
      </c>
      <c r="F4079" s="1" t="str">
        <f t="shared" si="317"/>
        <v>Third halving</v>
      </c>
      <c r="G4079">
        <v>29843.31</v>
      </c>
      <c r="H4079">
        <f t="shared" si="318"/>
        <v>12157.653903835804</v>
      </c>
      <c r="I4079">
        <f t="shared" si="319"/>
        <v>26499.0960814151</v>
      </c>
      <c r="J4079">
        <f t="shared" si="320"/>
        <v>57603.005670480728</v>
      </c>
      <c r="K4079">
        <f t="shared" si="321"/>
        <v>7646.2257453126176</v>
      </c>
    </row>
    <row r="4080" spans="4:11" x14ac:dyDescent="0.35">
      <c r="D4080">
        <v>4071</v>
      </c>
      <c r="E4080" s="1">
        <v>44717</v>
      </c>
      <c r="F4080" s="1" t="str">
        <f t="shared" si="317"/>
        <v>Third halving</v>
      </c>
      <c r="G4080">
        <v>29894.43</v>
      </c>
      <c r="H4080">
        <f t="shared" si="318"/>
        <v>12166.772144263681</v>
      </c>
      <c r="I4080">
        <f t="shared" si="319"/>
        <v>26513.008106857847</v>
      </c>
      <c r="J4080">
        <f t="shared" si="320"/>
        <v>57620.286572181874</v>
      </c>
      <c r="K4080">
        <f t="shared" si="321"/>
        <v>7663.0474419523052</v>
      </c>
    </row>
    <row r="4081" spans="4:11" x14ac:dyDescent="0.35">
      <c r="D4081">
        <v>4072</v>
      </c>
      <c r="E4081" s="1">
        <v>44718</v>
      </c>
      <c r="F4081" s="1" t="str">
        <f t="shared" si="317"/>
        <v>Third halving</v>
      </c>
      <c r="G4081">
        <v>31351.200000000001</v>
      </c>
      <c r="H4081">
        <f t="shared" si="318"/>
        <v>12175.89722337188</v>
      </c>
      <c r="I4081">
        <f t="shared" si="319"/>
        <v>26526.927436113951</v>
      </c>
      <c r="J4081">
        <f t="shared" si="320"/>
        <v>57637.572658153527</v>
      </c>
      <c r="K4081">
        <f t="shared" si="321"/>
        <v>7679.9061463245998</v>
      </c>
    </row>
    <row r="4082" spans="4:11" x14ac:dyDescent="0.35">
      <c r="D4082">
        <v>4073</v>
      </c>
      <c r="E4082" s="1">
        <v>44719</v>
      </c>
      <c r="F4082" s="1" t="str">
        <f t="shared" si="317"/>
        <v>Third halving</v>
      </c>
      <c r="G4082">
        <v>31107.38</v>
      </c>
      <c r="H4082">
        <f t="shared" si="318"/>
        <v>12185.029146289409</v>
      </c>
      <c r="I4082">
        <f t="shared" si="319"/>
        <v>26540.854073017912</v>
      </c>
      <c r="J4082">
        <f t="shared" si="320"/>
        <v>57654.863929950974</v>
      </c>
      <c r="K4082">
        <f t="shared" si="321"/>
        <v>7696.801939846514</v>
      </c>
    </row>
    <row r="4083" spans="4:11" x14ac:dyDescent="0.35">
      <c r="D4083">
        <v>4074</v>
      </c>
      <c r="E4083" s="1">
        <v>44720</v>
      </c>
      <c r="F4083" s="1" t="str">
        <f t="shared" si="317"/>
        <v>Third halving</v>
      </c>
      <c r="G4083">
        <v>30184.13</v>
      </c>
      <c r="H4083">
        <f t="shared" si="318"/>
        <v>12194.167918149127</v>
      </c>
      <c r="I4083">
        <f t="shared" si="319"/>
        <v>26554.78802140625</v>
      </c>
      <c r="J4083">
        <f t="shared" si="320"/>
        <v>57672.16038912996</v>
      </c>
      <c r="K4083">
        <f t="shared" si="321"/>
        <v>7713.7349041141761</v>
      </c>
    </row>
    <row r="4084" spans="4:11" x14ac:dyDescent="0.35">
      <c r="D4084">
        <v>4075</v>
      </c>
      <c r="E4084" s="1">
        <v>44721</v>
      </c>
      <c r="F4084" s="1" t="str">
        <f t="shared" si="317"/>
        <v>Third halving</v>
      </c>
      <c r="G4084">
        <v>30074.92</v>
      </c>
      <c r="H4084">
        <f t="shared" si="318"/>
        <v>12203.31354408774</v>
      </c>
      <c r="I4084">
        <f t="shared" si="319"/>
        <v>26568.72928511749</v>
      </c>
      <c r="J4084">
        <f t="shared" si="320"/>
        <v>57689.462037246696</v>
      </c>
      <c r="K4084">
        <f t="shared" si="321"/>
        <v>7730.705120903227</v>
      </c>
    </row>
    <row r="4085" spans="4:11" x14ac:dyDescent="0.35">
      <c r="D4085">
        <v>4076</v>
      </c>
      <c r="E4085" s="1">
        <v>44722</v>
      </c>
      <c r="F4085" s="1" t="str">
        <f t="shared" si="317"/>
        <v>Third halving</v>
      </c>
      <c r="G4085">
        <v>29058.55</v>
      </c>
      <c r="H4085">
        <f t="shared" si="318"/>
        <v>12212.466029245805</v>
      </c>
      <c r="I4085">
        <f t="shared" si="319"/>
        <v>26582.677867992181</v>
      </c>
      <c r="J4085">
        <f t="shared" si="320"/>
        <v>57706.768875857866</v>
      </c>
      <c r="K4085">
        <f t="shared" si="321"/>
        <v>7747.7126721692139</v>
      </c>
    </row>
    <row r="4086" spans="4:11" x14ac:dyDescent="0.35">
      <c r="D4086">
        <v>4077</v>
      </c>
      <c r="E4086" s="1">
        <v>44723</v>
      </c>
      <c r="F4086" s="1" t="str">
        <f t="shared" si="317"/>
        <v>Third halving</v>
      </c>
      <c r="G4086">
        <v>28380.2</v>
      </c>
      <c r="H4086">
        <f t="shared" si="318"/>
        <v>12221.62537876774</v>
      </c>
      <c r="I4086">
        <f t="shared" si="319"/>
        <v>26596.63377387288</v>
      </c>
      <c r="J4086">
        <f t="shared" si="320"/>
        <v>57724.080906520619</v>
      </c>
      <c r="K4086">
        <f t="shared" si="321"/>
        <v>7764.7576400479857</v>
      </c>
    </row>
    <row r="4087" spans="4:11" x14ac:dyDescent="0.35">
      <c r="D4087">
        <v>4078</v>
      </c>
      <c r="E4087" s="1">
        <v>44724</v>
      </c>
      <c r="F4087" s="1" t="str">
        <f t="shared" si="317"/>
        <v>Third halving</v>
      </c>
      <c r="G4087">
        <v>26566.16</v>
      </c>
      <c r="H4087">
        <f t="shared" si="318"/>
        <v>12230.791597801815</v>
      </c>
      <c r="I4087">
        <f t="shared" si="319"/>
        <v>26610.597006604166</v>
      </c>
      <c r="J4087">
        <f t="shared" si="320"/>
        <v>57741.398130792571</v>
      </c>
      <c r="K4087">
        <f t="shared" si="321"/>
        <v>7781.8401068560906</v>
      </c>
    </row>
    <row r="4088" spans="4:11" x14ac:dyDescent="0.35">
      <c r="D4088">
        <v>4079</v>
      </c>
      <c r="E4088" s="1">
        <v>44725</v>
      </c>
      <c r="F4088" s="1" t="str">
        <f t="shared" si="317"/>
        <v>Third halving</v>
      </c>
      <c r="G4088">
        <v>22445.5</v>
      </c>
      <c r="H4088">
        <f t="shared" si="318"/>
        <v>12239.964691500167</v>
      </c>
      <c r="I4088">
        <f t="shared" si="319"/>
        <v>26624.567570032636</v>
      </c>
      <c r="J4088">
        <f t="shared" si="320"/>
        <v>57758.72055023181</v>
      </c>
      <c r="K4088">
        <f t="shared" si="321"/>
        <v>7798.9601550911739</v>
      </c>
    </row>
    <row r="4089" spans="4:11" x14ac:dyDescent="0.35">
      <c r="D4089">
        <v>4080</v>
      </c>
      <c r="E4089" s="1">
        <v>44726</v>
      </c>
      <c r="F4089" s="1" t="str">
        <f t="shared" si="317"/>
        <v>Third halving</v>
      </c>
      <c r="G4089">
        <v>22114.84</v>
      </c>
      <c r="H4089">
        <f t="shared" si="318"/>
        <v>12249.144665018792</v>
      </c>
      <c r="I4089">
        <f t="shared" si="319"/>
        <v>26638.545468006905</v>
      </c>
      <c r="J4089">
        <f t="shared" si="320"/>
        <v>57776.048166396875</v>
      </c>
      <c r="K4089">
        <f t="shared" si="321"/>
        <v>7816.1178674323746</v>
      </c>
    </row>
    <row r="4090" spans="4:11" x14ac:dyDescent="0.35">
      <c r="D4090">
        <v>4081</v>
      </c>
      <c r="E4090" s="1">
        <v>44727</v>
      </c>
      <c r="F4090" s="1" t="str">
        <f t="shared" si="317"/>
        <v>Third halving</v>
      </c>
      <c r="G4090">
        <v>22559.16</v>
      </c>
      <c r="H4090">
        <f t="shared" si="318"/>
        <v>12258.331523517556</v>
      </c>
      <c r="I4090">
        <f t="shared" si="319"/>
        <v>26652.530704377612</v>
      </c>
      <c r="J4090">
        <f t="shared" si="320"/>
        <v>57793.380980846792</v>
      </c>
      <c r="K4090">
        <f t="shared" si="321"/>
        <v>7833.3133267407256</v>
      </c>
    </row>
    <row r="4091" spans="4:11" x14ac:dyDescent="0.35">
      <c r="D4091">
        <v>4082</v>
      </c>
      <c r="E4091" s="1">
        <v>44728</v>
      </c>
      <c r="F4091" s="1" t="str">
        <f t="shared" si="317"/>
        <v>Third halving</v>
      </c>
      <c r="G4091">
        <v>20366.3</v>
      </c>
      <c r="H4091">
        <f t="shared" si="318"/>
        <v>12267.525272160194</v>
      </c>
      <c r="I4091">
        <f t="shared" si="319"/>
        <v>26666.523282997412</v>
      </c>
      <c r="J4091">
        <f t="shared" si="320"/>
        <v>57810.718995141047</v>
      </c>
      <c r="K4091">
        <f t="shared" si="321"/>
        <v>7850.5466160595552</v>
      </c>
    </row>
    <row r="4092" spans="4:11" x14ac:dyDescent="0.35">
      <c r="D4092">
        <v>4083</v>
      </c>
      <c r="E4092" s="1">
        <v>44729</v>
      </c>
      <c r="F4092" s="1" t="str">
        <f t="shared" si="317"/>
        <v>Third halving</v>
      </c>
      <c r="G4092">
        <v>20438.8</v>
      </c>
      <c r="H4092">
        <f t="shared" si="318"/>
        <v>12276.725916114314</v>
      </c>
      <c r="I4092">
        <f t="shared" si="319"/>
        <v>26680.523207720988</v>
      </c>
      <c r="J4092">
        <f t="shared" si="320"/>
        <v>57828.062210839591</v>
      </c>
      <c r="K4092">
        <f t="shared" si="321"/>
        <v>7867.8178186148862</v>
      </c>
    </row>
    <row r="4093" spans="4:11" x14ac:dyDescent="0.35">
      <c r="D4093">
        <v>4084</v>
      </c>
      <c r="E4093" s="1">
        <v>44730</v>
      </c>
      <c r="F4093" s="1" t="str">
        <f t="shared" si="317"/>
        <v>Third halving</v>
      </c>
      <c r="G4093">
        <v>18958.2</v>
      </c>
      <c r="H4093">
        <f t="shared" si="318"/>
        <v>12285.9334605514</v>
      </c>
      <c r="I4093">
        <f t="shared" si="319"/>
        <v>26694.530482405044</v>
      </c>
      <c r="J4093">
        <f t="shared" si="320"/>
        <v>57845.41062950284</v>
      </c>
      <c r="K4093">
        <f t="shared" si="321"/>
        <v>7885.1270178158384</v>
      </c>
    </row>
    <row r="4094" spans="4:11" x14ac:dyDescent="0.35">
      <c r="D4094">
        <v>4085</v>
      </c>
      <c r="E4094" s="1">
        <v>44731</v>
      </c>
      <c r="F4094" s="1" t="str">
        <f t="shared" si="317"/>
        <v>Third halving</v>
      </c>
      <c r="G4094">
        <v>20559.13</v>
      </c>
      <c r="H4094">
        <f t="shared" si="318"/>
        <v>12295.147910646814</v>
      </c>
      <c r="I4094">
        <f t="shared" si="319"/>
        <v>26708.545110908308</v>
      </c>
      <c r="J4094">
        <f t="shared" si="320"/>
        <v>57862.76425269169</v>
      </c>
      <c r="K4094">
        <f t="shared" si="321"/>
        <v>7902.474297255033</v>
      </c>
    </row>
    <row r="4095" spans="4:11" x14ac:dyDescent="0.35">
      <c r="D4095">
        <v>4086</v>
      </c>
      <c r="E4095" s="1">
        <v>44732</v>
      </c>
      <c r="F4095" s="1" t="str">
        <f t="shared" si="317"/>
        <v>Third halving</v>
      </c>
      <c r="G4095">
        <v>20555.439999999999</v>
      </c>
      <c r="H4095">
        <f t="shared" si="318"/>
        <v>12304.369271579799</v>
      </c>
      <c r="I4095">
        <f t="shared" si="319"/>
        <v>26722.567097091538</v>
      </c>
      <c r="J4095">
        <f t="shared" si="320"/>
        <v>57880.123081967497</v>
      </c>
      <c r="K4095">
        <f t="shared" si="321"/>
        <v>7919.8597407089937</v>
      </c>
    </row>
    <row r="4096" spans="4:11" x14ac:dyDescent="0.35">
      <c r="D4096">
        <v>4087</v>
      </c>
      <c r="E4096" s="1">
        <v>44733</v>
      </c>
      <c r="F4096" s="1" t="str">
        <f t="shared" si="317"/>
        <v>Third halving</v>
      </c>
      <c r="G4096">
        <v>20696.96</v>
      </c>
      <c r="H4096">
        <f t="shared" si="318"/>
        <v>12313.597548533484</v>
      </c>
      <c r="I4096">
        <f t="shared" si="319"/>
        <v>26736.596444817515</v>
      </c>
      <c r="J4096">
        <f t="shared" si="320"/>
        <v>57897.487118892088</v>
      </c>
      <c r="K4096">
        <f t="shared" si="321"/>
        <v>7937.2834321385535</v>
      </c>
    </row>
    <row r="4097" spans="4:11" x14ac:dyDescent="0.35">
      <c r="D4097">
        <v>4088</v>
      </c>
      <c r="E4097" s="1">
        <v>44734</v>
      </c>
      <c r="F4097" s="1" t="str">
        <f t="shared" si="317"/>
        <v>Third halving</v>
      </c>
      <c r="G4097">
        <v>19957.16</v>
      </c>
      <c r="H4097">
        <f t="shared" si="318"/>
        <v>12322.832746694885</v>
      </c>
      <c r="I4097">
        <f t="shared" si="319"/>
        <v>26750.633157951048</v>
      </c>
      <c r="J4097">
        <f t="shared" si="320"/>
        <v>57914.85636502775</v>
      </c>
      <c r="K4097">
        <f t="shared" si="321"/>
        <v>7954.7454556892581</v>
      </c>
    </row>
    <row r="4098" spans="4:11" x14ac:dyDescent="0.35">
      <c r="D4098">
        <v>4089</v>
      </c>
      <c r="E4098" s="1">
        <v>44735</v>
      </c>
      <c r="F4098" s="1" t="str">
        <f t="shared" si="317"/>
        <v>Third halving</v>
      </c>
      <c r="G4098">
        <v>21100.45</v>
      </c>
      <c r="H4098">
        <f t="shared" si="318"/>
        <v>12332.074871254907</v>
      </c>
      <c r="I4098">
        <f t="shared" si="319"/>
        <v>26764.677240358975</v>
      </c>
      <c r="J4098">
        <f t="shared" si="320"/>
        <v>57932.230821937257</v>
      </c>
      <c r="K4098">
        <f t="shared" si="321"/>
        <v>7972.2458956917744</v>
      </c>
    </row>
    <row r="4099" spans="4:11" x14ac:dyDescent="0.35">
      <c r="D4099">
        <v>4090</v>
      </c>
      <c r="E4099" s="1">
        <v>44736</v>
      </c>
      <c r="F4099" s="1" t="str">
        <f t="shared" si="317"/>
        <v>Third halving</v>
      </c>
      <c r="G4099">
        <v>21213.33</v>
      </c>
      <c r="H4099">
        <f t="shared" si="318"/>
        <v>12341.323927408348</v>
      </c>
      <c r="I4099">
        <f t="shared" si="319"/>
        <v>26778.728695910166</v>
      </c>
      <c r="J4099">
        <f t="shared" si="320"/>
        <v>57949.610491183834</v>
      </c>
      <c r="K4099">
        <f t="shared" si="321"/>
        <v>7989.7848366622966</v>
      </c>
    </row>
    <row r="4100" spans="4:11" x14ac:dyDescent="0.35">
      <c r="D4100">
        <v>4091</v>
      </c>
      <c r="E4100" s="1">
        <v>44737</v>
      </c>
      <c r="F4100" s="1" t="str">
        <f t="shared" si="317"/>
        <v>Third halving</v>
      </c>
      <c r="G4100">
        <v>21481.63</v>
      </c>
      <c r="H4100">
        <f t="shared" si="318"/>
        <v>12350.579920353905</v>
      </c>
      <c r="I4100">
        <f t="shared" si="319"/>
        <v>26792.787528475521</v>
      </c>
      <c r="J4100">
        <f t="shared" si="320"/>
        <v>57966.995374331185</v>
      </c>
      <c r="K4100">
        <f t="shared" si="321"/>
        <v>8007.3623633029538</v>
      </c>
    </row>
    <row r="4101" spans="4:11" x14ac:dyDescent="0.35">
      <c r="D4101">
        <v>4092</v>
      </c>
      <c r="E4101" s="1">
        <v>44738</v>
      </c>
      <c r="F4101" s="1" t="str">
        <f t="shared" si="317"/>
        <v>Third halving</v>
      </c>
      <c r="G4101">
        <v>21029.43</v>
      </c>
      <c r="H4101">
        <f t="shared" si="318"/>
        <v>12359.84285529417</v>
      </c>
      <c r="I4101">
        <f t="shared" si="319"/>
        <v>26806.853741927975</v>
      </c>
      <c r="J4101">
        <f t="shared" si="320"/>
        <v>57984.385472943482</v>
      </c>
      <c r="K4101">
        <f t="shared" si="321"/>
        <v>8024.9785605022198</v>
      </c>
    </row>
    <row r="4102" spans="4:11" x14ac:dyDescent="0.35">
      <c r="D4102">
        <v>4093</v>
      </c>
      <c r="E4102" s="1">
        <v>44739</v>
      </c>
      <c r="F4102" s="1" t="str">
        <f t="shared" si="317"/>
        <v>Third halving</v>
      </c>
      <c r="G4102">
        <v>20705.62</v>
      </c>
      <c r="H4102">
        <f t="shared" si="318"/>
        <v>12369.11273743564</v>
      </c>
      <c r="I4102">
        <f t="shared" si="319"/>
        <v>26820.927340142491</v>
      </c>
      <c r="J4102">
        <f t="shared" si="320"/>
        <v>58001.780788585362</v>
      </c>
      <c r="K4102">
        <f t="shared" si="321"/>
        <v>8042.6335133353241</v>
      </c>
    </row>
    <row r="4103" spans="4:11" x14ac:dyDescent="0.35">
      <c r="D4103">
        <v>4094</v>
      </c>
      <c r="E4103" s="1">
        <v>44740</v>
      </c>
      <c r="F4103" s="1" t="str">
        <f t="shared" si="317"/>
        <v>Third halving</v>
      </c>
      <c r="G4103">
        <v>20251.54</v>
      </c>
      <c r="H4103">
        <f t="shared" si="318"/>
        <v>12378.389571988717</v>
      </c>
      <c r="I4103">
        <f t="shared" si="319"/>
        <v>26835.008326996067</v>
      </c>
      <c r="J4103">
        <f t="shared" si="320"/>
        <v>58019.181322821933</v>
      </c>
      <c r="K4103">
        <f t="shared" si="321"/>
        <v>8060.3273070646619</v>
      </c>
    </row>
    <row r="4104" spans="4:11" x14ac:dyDescent="0.35">
      <c r="D4104">
        <v>4095</v>
      </c>
      <c r="E4104" s="1">
        <v>44741</v>
      </c>
      <c r="F4104" s="1" t="str">
        <f t="shared" si="317"/>
        <v>Third halving</v>
      </c>
      <c r="G4104">
        <v>20086.2</v>
      </c>
      <c r="H4104">
        <f t="shared" si="318"/>
        <v>12387.673364167709</v>
      </c>
      <c r="I4104">
        <f t="shared" si="319"/>
        <v>26849.096706367742</v>
      </c>
      <c r="J4104">
        <f t="shared" si="320"/>
        <v>58036.587077218777</v>
      </c>
      <c r="K4104">
        <f t="shared" si="321"/>
        <v>8078.0600271402036</v>
      </c>
    </row>
    <row r="4105" spans="4:11" x14ac:dyDescent="0.35">
      <c r="D4105">
        <v>4096</v>
      </c>
      <c r="E4105" s="1">
        <v>44742</v>
      </c>
      <c r="F4105" s="1" t="str">
        <f t="shared" si="317"/>
        <v>Third halving</v>
      </c>
      <c r="G4105">
        <v>19923.5</v>
      </c>
      <c r="H4105">
        <f t="shared" si="318"/>
        <v>12396.964119190836</v>
      </c>
      <c r="I4105">
        <f t="shared" si="319"/>
        <v>26863.192482138587</v>
      </c>
      <c r="J4105">
        <f t="shared" si="320"/>
        <v>58053.998053341944</v>
      </c>
      <c r="K4105">
        <f t="shared" si="321"/>
        <v>8095.8317591999121</v>
      </c>
    </row>
    <row r="4106" spans="4:11" x14ac:dyDescent="0.35">
      <c r="D4106">
        <v>4097</v>
      </c>
      <c r="E4106" s="1">
        <v>44743</v>
      </c>
      <c r="F4106" s="1" t="str">
        <f t="shared" si="317"/>
        <v>Third halving</v>
      </c>
      <c r="G4106">
        <v>19245.22</v>
      </c>
      <c r="H4106">
        <f t="shared" si="318"/>
        <v>12406.26184228023</v>
      </c>
      <c r="I4106">
        <f t="shared" si="319"/>
        <v>26877.295658191713</v>
      </c>
      <c r="J4106">
        <f t="shared" si="320"/>
        <v>58071.414252757946</v>
      </c>
      <c r="K4106">
        <f t="shared" si="321"/>
        <v>8113.6425890701521</v>
      </c>
    </row>
    <row r="4107" spans="4:11" x14ac:dyDescent="0.35">
      <c r="D4107">
        <v>4098</v>
      </c>
      <c r="E4107" s="1">
        <v>44744</v>
      </c>
      <c r="F4107" s="1" t="str">
        <f t="shared" ref="F4107:F4170" si="322">INDEX($C$2:$C$6,MATCH(E4107,$B$2:$B$6,1))</f>
        <v>Third halving</v>
      </c>
      <c r="G4107">
        <v>19222</v>
      </c>
      <c r="H4107">
        <f t="shared" si="318"/>
        <v>12415.56653866194</v>
      </c>
      <c r="I4107">
        <f t="shared" si="319"/>
        <v>26891.406238412266</v>
      </c>
      <c r="J4107">
        <f t="shared" si="320"/>
        <v>58088.83567703377</v>
      </c>
      <c r="K4107">
        <f t="shared" si="321"/>
        <v>8131.4926027661058</v>
      </c>
    </row>
    <row r="4108" spans="4:11" x14ac:dyDescent="0.35">
      <c r="D4108">
        <v>4099</v>
      </c>
      <c r="E4108" s="1">
        <v>44745</v>
      </c>
      <c r="F4108" s="1" t="str">
        <f t="shared" si="322"/>
        <v>Third halving</v>
      </c>
      <c r="G4108">
        <v>19291.650000000001</v>
      </c>
      <c r="H4108">
        <f t="shared" ref="H4108:H4171" si="323">H4107*(1+INDEX(H$2:H$6,MATCH($F4108,$C$2:$C$6,0)))</f>
        <v>12424.878213565937</v>
      </c>
      <c r="I4108">
        <f t="shared" ref="I4108:I4171" si="324">I4107*(1+INDEX(I$2:I$6,MATCH($F4108,$C$2:$C$6,0)))</f>
        <v>26905.524226687434</v>
      </c>
      <c r="J4108">
        <f t="shared" ref="J4108:J4171" si="325">J4107*(1+INDEX(J$2:J$6,MATCH($F4108,$C$2:$C$6,0)))</f>
        <v>58106.262327736877</v>
      </c>
      <c r="K4108">
        <f t="shared" ref="K4108:K4171" si="326">K4107*(1+$K$7)</f>
        <v>8149.3818864921914</v>
      </c>
    </row>
    <row r="4109" spans="4:11" x14ac:dyDescent="0.35">
      <c r="D4109">
        <v>4100</v>
      </c>
      <c r="E4109" s="1">
        <v>44746</v>
      </c>
      <c r="F4109" s="1" t="str">
        <f t="shared" si="322"/>
        <v>Third halving</v>
      </c>
      <c r="G4109">
        <v>20209.900000000001</v>
      </c>
      <c r="H4109">
        <f t="shared" si="323"/>
        <v>12434.196872226112</v>
      </c>
      <c r="I4109">
        <f t="shared" si="324"/>
        <v>26919.649626906448</v>
      </c>
      <c r="J4109">
        <f t="shared" si="325"/>
        <v>58123.694206435197</v>
      </c>
      <c r="K4109">
        <f t="shared" si="326"/>
        <v>8167.3105266424736</v>
      </c>
    </row>
    <row r="4110" spans="4:11" x14ac:dyDescent="0.35">
      <c r="D4110">
        <v>4101</v>
      </c>
      <c r="E4110" s="1">
        <v>44747</v>
      </c>
      <c r="F4110" s="1" t="str">
        <f t="shared" si="322"/>
        <v>Third halving</v>
      </c>
      <c r="G4110">
        <v>20167.93</v>
      </c>
      <c r="H4110">
        <f t="shared" si="323"/>
        <v>12443.522519880282</v>
      </c>
      <c r="I4110">
        <f t="shared" si="324"/>
        <v>26933.782442960575</v>
      </c>
      <c r="J4110">
        <f t="shared" si="325"/>
        <v>58141.131314697122</v>
      </c>
      <c r="K4110">
        <f t="shared" si="326"/>
        <v>8185.2786098010865</v>
      </c>
    </row>
    <row r="4111" spans="4:11" x14ac:dyDescent="0.35">
      <c r="D4111">
        <v>4102</v>
      </c>
      <c r="E4111" s="1">
        <v>44748</v>
      </c>
      <c r="F4111" s="1" t="str">
        <f t="shared" si="322"/>
        <v>Third halving</v>
      </c>
      <c r="G4111">
        <v>20542.7</v>
      </c>
      <c r="H4111">
        <f t="shared" si="323"/>
        <v>12452.855161770192</v>
      </c>
      <c r="I4111">
        <f t="shared" si="324"/>
        <v>26947.922678743133</v>
      </c>
      <c r="J4111">
        <f t="shared" si="325"/>
        <v>58158.573654091531</v>
      </c>
      <c r="K4111">
        <f t="shared" si="326"/>
        <v>8203.2862227426485</v>
      </c>
    </row>
    <row r="4112" spans="4:11" x14ac:dyDescent="0.35">
      <c r="D4112">
        <v>4103</v>
      </c>
      <c r="E4112" s="1">
        <v>44749</v>
      </c>
      <c r="F4112" s="1" t="str">
        <f t="shared" si="322"/>
        <v>Third halving</v>
      </c>
      <c r="G4112">
        <v>21628.97</v>
      </c>
      <c r="H4112">
        <f t="shared" si="323"/>
        <v>12462.19480314152</v>
      </c>
      <c r="I4112">
        <f t="shared" si="324"/>
        <v>26962.070338149475</v>
      </c>
      <c r="J4112">
        <f t="shared" si="325"/>
        <v>58176.02122618776</v>
      </c>
      <c r="K4112">
        <f t="shared" si="326"/>
        <v>8221.333452432682</v>
      </c>
    </row>
    <row r="4113" spans="4:11" x14ac:dyDescent="0.35">
      <c r="D4113">
        <v>4104</v>
      </c>
      <c r="E4113" s="1">
        <v>44750</v>
      </c>
      <c r="F4113" s="1" t="str">
        <f t="shared" si="322"/>
        <v>Third halving</v>
      </c>
      <c r="G4113">
        <v>21597.91</v>
      </c>
      <c r="H4113">
        <f t="shared" si="323"/>
        <v>12471.541449243876</v>
      </c>
      <c r="I4113">
        <f t="shared" si="324"/>
        <v>26976.225425077006</v>
      </c>
      <c r="J4113">
        <f t="shared" si="325"/>
        <v>58193.474032555612</v>
      </c>
      <c r="K4113">
        <f t="shared" si="326"/>
        <v>8239.420386028034</v>
      </c>
    </row>
    <row r="4114" spans="4:11" x14ac:dyDescent="0.35">
      <c r="D4114">
        <v>4105</v>
      </c>
      <c r="E4114" s="1">
        <v>44751</v>
      </c>
      <c r="F4114" s="1" t="str">
        <f t="shared" si="322"/>
        <v>Third halving</v>
      </c>
      <c r="G4114">
        <v>21582.13</v>
      </c>
      <c r="H4114">
        <f t="shared" si="323"/>
        <v>12480.895105330808</v>
      </c>
      <c r="I4114">
        <f t="shared" si="324"/>
        <v>26990.387943425176</v>
      </c>
      <c r="J4114">
        <f t="shared" si="325"/>
        <v>58210.932074765376</v>
      </c>
      <c r="K4114">
        <f t="shared" si="326"/>
        <v>8257.5471108772963</v>
      </c>
    </row>
    <row r="4115" spans="4:11" x14ac:dyDescent="0.35">
      <c r="D4115">
        <v>4106</v>
      </c>
      <c r="E4115" s="1">
        <v>44752</v>
      </c>
      <c r="F4115" s="1" t="str">
        <f t="shared" si="322"/>
        <v>Third halving</v>
      </c>
      <c r="G4115">
        <v>20840.27</v>
      </c>
      <c r="H4115">
        <f t="shared" si="323"/>
        <v>12490.255776659807</v>
      </c>
      <c r="I4115">
        <f t="shared" si="324"/>
        <v>27004.557897095478</v>
      </c>
      <c r="J4115">
        <f t="shared" si="325"/>
        <v>58228.395354387801</v>
      </c>
      <c r="K4115">
        <f t="shared" si="326"/>
        <v>8275.7137145212255</v>
      </c>
    </row>
    <row r="4116" spans="4:11" x14ac:dyDescent="0.35">
      <c r="D4116">
        <v>4107</v>
      </c>
      <c r="E4116" s="1">
        <v>44753</v>
      </c>
      <c r="F4116" s="1" t="str">
        <f t="shared" si="322"/>
        <v>Third halving</v>
      </c>
      <c r="G4116">
        <v>19945.77</v>
      </c>
      <c r="H4116">
        <f t="shared" si="323"/>
        <v>12499.623468492302</v>
      </c>
      <c r="I4116">
        <f t="shared" si="324"/>
        <v>27018.735289991455</v>
      </c>
      <c r="J4116">
        <f t="shared" si="325"/>
        <v>58245.863872994116</v>
      </c>
      <c r="K4116">
        <f t="shared" si="326"/>
        <v>8293.9202846931712</v>
      </c>
    </row>
    <row r="4117" spans="4:11" x14ac:dyDescent="0.35">
      <c r="D4117">
        <v>4108</v>
      </c>
      <c r="E4117" s="1">
        <v>44754</v>
      </c>
      <c r="F4117" s="1" t="str">
        <f t="shared" si="322"/>
        <v>Third halving</v>
      </c>
      <c r="G4117">
        <v>19307.900000000001</v>
      </c>
      <c r="H4117">
        <f t="shared" si="323"/>
        <v>12508.998186093671</v>
      </c>
      <c r="I4117">
        <f t="shared" si="324"/>
        <v>27032.920126018704</v>
      </c>
      <c r="J4117">
        <f t="shared" si="325"/>
        <v>58263.337632156014</v>
      </c>
      <c r="K4117">
        <f t="shared" si="326"/>
        <v>8312.166909319496</v>
      </c>
    </row>
    <row r="4118" spans="4:11" x14ac:dyDescent="0.35">
      <c r="D4118">
        <v>4109</v>
      </c>
      <c r="E4118" s="1">
        <v>44755</v>
      </c>
      <c r="F4118" s="1" t="str">
        <f t="shared" si="322"/>
        <v>Third halving</v>
      </c>
      <c r="G4118">
        <v>20233.599999999999</v>
      </c>
      <c r="H4118">
        <f t="shared" si="323"/>
        <v>12518.379934733242</v>
      </c>
      <c r="I4118">
        <f t="shared" si="324"/>
        <v>27047.112409084868</v>
      </c>
      <c r="J4118">
        <f t="shared" si="325"/>
        <v>58280.816633445662</v>
      </c>
      <c r="K4118">
        <f t="shared" si="326"/>
        <v>8330.4536765199991</v>
      </c>
    </row>
    <row r="4119" spans="4:11" x14ac:dyDescent="0.35">
      <c r="D4119">
        <v>4110</v>
      </c>
      <c r="E4119" s="1">
        <v>44756</v>
      </c>
      <c r="F4119" s="1" t="str">
        <f t="shared" si="322"/>
        <v>Third halving</v>
      </c>
      <c r="G4119">
        <v>20574.509999999998</v>
      </c>
      <c r="H4119">
        <f t="shared" si="323"/>
        <v>12527.768719684293</v>
      </c>
      <c r="I4119">
        <f t="shared" si="324"/>
        <v>27061.31214309964</v>
      </c>
      <c r="J4119">
        <f t="shared" si="325"/>
        <v>58298.300878435693</v>
      </c>
      <c r="K4119">
        <f t="shared" si="326"/>
        <v>8348.7806746083425</v>
      </c>
    </row>
    <row r="4120" spans="4:11" x14ac:dyDescent="0.35">
      <c r="D4120">
        <v>4111</v>
      </c>
      <c r="E4120" s="1">
        <v>44757</v>
      </c>
      <c r="F4120" s="1" t="str">
        <f t="shared" si="322"/>
        <v>Third halving</v>
      </c>
      <c r="G4120">
        <v>20827.45</v>
      </c>
      <c r="H4120">
        <f t="shared" si="323"/>
        <v>12537.164546224056</v>
      </c>
      <c r="I4120">
        <f t="shared" si="324"/>
        <v>27075.51933197477</v>
      </c>
      <c r="J4120">
        <f t="shared" si="325"/>
        <v>58315.790368699221</v>
      </c>
      <c r="K4120">
        <f t="shared" si="326"/>
        <v>8367.1479920924812</v>
      </c>
    </row>
    <row r="4121" spans="4:11" x14ac:dyDescent="0.35">
      <c r="D4121">
        <v>4112</v>
      </c>
      <c r="E4121" s="1">
        <v>44758</v>
      </c>
      <c r="F4121" s="1" t="str">
        <f t="shared" si="322"/>
        <v>Third halving</v>
      </c>
      <c r="G4121">
        <v>21198.91</v>
      </c>
      <c r="H4121">
        <f t="shared" si="323"/>
        <v>12546.567419633724</v>
      </c>
      <c r="I4121">
        <f t="shared" si="324"/>
        <v>27089.733979624059</v>
      </c>
      <c r="J4121">
        <f t="shared" si="325"/>
        <v>58333.285105809831</v>
      </c>
      <c r="K4121">
        <f t="shared" si="326"/>
        <v>8385.5557176750845</v>
      </c>
    </row>
    <row r="4122" spans="4:11" x14ac:dyDescent="0.35">
      <c r="D4122">
        <v>4113</v>
      </c>
      <c r="E4122" s="1">
        <v>44759</v>
      </c>
      <c r="F4122" s="1" t="str">
        <f t="shared" si="322"/>
        <v>Third halving</v>
      </c>
      <c r="G4122">
        <v>20786</v>
      </c>
      <c r="H4122">
        <f t="shared" si="323"/>
        <v>12555.977345198449</v>
      </c>
      <c r="I4122">
        <f t="shared" si="324"/>
        <v>27103.956089963365</v>
      </c>
      <c r="J4122">
        <f t="shared" si="325"/>
        <v>58350.785091341575</v>
      </c>
      <c r="K4122">
        <f t="shared" si="326"/>
        <v>8404.0039402539696</v>
      </c>
    </row>
    <row r="4123" spans="4:11" x14ac:dyDescent="0.35">
      <c r="D4123">
        <v>4114</v>
      </c>
      <c r="E4123" s="1">
        <v>44760</v>
      </c>
      <c r="F4123" s="1" t="str">
        <f t="shared" si="322"/>
        <v>Third halving</v>
      </c>
      <c r="G4123">
        <v>22450.1</v>
      </c>
      <c r="H4123">
        <f t="shared" si="323"/>
        <v>12565.394328207349</v>
      </c>
      <c r="I4123">
        <f t="shared" si="324"/>
        <v>27118.185666910598</v>
      </c>
      <c r="J4123">
        <f t="shared" si="325"/>
        <v>58368.290326868977</v>
      </c>
      <c r="K4123">
        <f t="shared" si="326"/>
        <v>8422.4927489225283</v>
      </c>
    </row>
    <row r="4124" spans="4:11" x14ac:dyDescent="0.35">
      <c r="D4124">
        <v>4115</v>
      </c>
      <c r="E4124" s="1">
        <v>44761</v>
      </c>
      <c r="F4124" s="1" t="str">
        <f t="shared" si="322"/>
        <v>Third halving</v>
      </c>
      <c r="G4124">
        <v>23401.62</v>
      </c>
      <c r="H4124">
        <f t="shared" si="323"/>
        <v>12574.818373953505</v>
      </c>
      <c r="I4124">
        <f t="shared" si="324"/>
        <v>27132.422714385728</v>
      </c>
      <c r="J4124">
        <f t="shared" si="325"/>
        <v>58385.800813967035</v>
      </c>
      <c r="K4124">
        <f t="shared" si="326"/>
        <v>8441.0222329701573</v>
      </c>
    </row>
    <row r="4125" spans="4:11" x14ac:dyDescent="0.35">
      <c r="D4125">
        <v>4116</v>
      </c>
      <c r="E4125" s="1">
        <v>44762</v>
      </c>
      <c r="F4125" s="1" t="str">
        <f t="shared" si="322"/>
        <v>Third halving</v>
      </c>
      <c r="G4125">
        <v>23220.29</v>
      </c>
      <c r="H4125">
        <f t="shared" si="323"/>
        <v>12584.24948773397</v>
      </c>
      <c r="I4125">
        <f t="shared" si="324"/>
        <v>27146.667236310783</v>
      </c>
      <c r="J4125">
        <f t="shared" si="325"/>
        <v>58403.316554211226</v>
      </c>
      <c r="K4125">
        <f t="shared" si="326"/>
        <v>8459.5924818826916</v>
      </c>
    </row>
    <row r="4126" spans="4:11" x14ac:dyDescent="0.35">
      <c r="D4126">
        <v>4117</v>
      </c>
      <c r="E4126" s="1">
        <v>44763</v>
      </c>
      <c r="F4126" s="1" t="str">
        <f t="shared" si="322"/>
        <v>Third halving</v>
      </c>
      <c r="G4126">
        <v>23154.17</v>
      </c>
      <c r="H4126">
        <f t="shared" si="323"/>
        <v>12593.687674849771</v>
      </c>
      <c r="I4126">
        <f t="shared" si="324"/>
        <v>27160.91923660985</v>
      </c>
      <c r="J4126">
        <f t="shared" si="325"/>
        <v>58420.837549177486</v>
      </c>
      <c r="K4126">
        <f t="shared" si="326"/>
        <v>8478.2035853428333</v>
      </c>
    </row>
    <row r="4127" spans="4:11" x14ac:dyDescent="0.35">
      <c r="D4127">
        <v>4118</v>
      </c>
      <c r="E4127" s="1">
        <v>44764</v>
      </c>
      <c r="F4127" s="1" t="str">
        <f t="shared" si="322"/>
        <v>Third halving</v>
      </c>
      <c r="G4127">
        <v>22689</v>
      </c>
      <c r="H4127">
        <f t="shared" si="323"/>
        <v>12603.132940605909</v>
      </c>
      <c r="I4127">
        <f t="shared" si="324"/>
        <v>27175.178719209074</v>
      </c>
      <c r="J4127">
        <f t="shared" si="325"/>
        <v>58438.363800442239</v>
      </c>
      <c r="K4127">
        <f t="shared" si="326"/>
        <v>8496.855633230587</v>
      </c>
    </row>
    <row r="4128" spans="4:11" x14ac:dyDescent="0.35">
      <c r="D4128">
        <v>4119</v>
      </c>
      <c r="E4128" s="1">
        <v>44765</v>
      </c>
      <c r="F4128" s="1" t="str">
        <f t="shared" si="322"/>
        <v>Third halving</v>
      </c>
      <c r="G4128">
        <v>22459.26</v>
      </c>
      <c r="H4128">
        <f t="shared" si="323"/>
        <v>12612.585290311363</v>
      </c>
      <c r="I4128">
        <f t="shared" si="324"/>
        <v>27189.445688036663</v>
      </c>
      <c r="J4128">
        <f t="shared" si="325"/>
        <v>58455.895309582367</v>
      </c>
      <c r="K4128">
        <f t="shared" si="326"/>
        <v>8515.5487156236941</v>
      </c>
    </row>
    <row r="4129" spans="4:11" x14ac:dyDescent="0.35">
      <c r="D4129">
        <v>4120</v>
      </c>
      <c r="E4129" s="1">
        <v>44766</v>
      </c>
      <c r="F4129" s="1" t="str">
        <f t="shared" si="322"/>
        <v>Third halving</v>
      </c>
      <c r="G4129">
        <v>22587.439999999999</v>
      </c>
      <c r="H4129">
        <f t="shared" si="323"/>
        <v>12622.044729279096</v>
      </c>
      <c r="I4129">
        <f t="shared" si="324"/>
        <v>27203.720147022887</v>
      </c>
      <c r="J4129">
        <f t="shared" si="325"/>
        <v>58473.432078175239</v>
      </c>
      <c r="K4129">
        <f t="shared" si="326"/>
        <v>8534.2829227980656</v>
      </c>
    </row>
    <row r="4130" spans="4:11" x14ac:dyDescent="0.35">
      <c r="D4130">
        <v>4121</v>
      </c>
      <c r="E4130" s="1">
        <v>44767</v>
      </c>
      <c r="F4130" s="1" t="str">
        <f t="shared" si="322"/>
        <v>Third halving</v>
      </c>
      <c r="G4130">
        <v>21304.33</v>
      </c>
      <c r="H4130">
        <f t="shared" si="323"/>
        <v>12631.511262826056</v>
      </c>
      <c r="I4130">
        <f t="shared" si="324"/>
        <v>27218.002100100075</v>
      </c>
      <c r="J4130">
        <f t="shared" si="325"/>
        <v>58490.974107798691</v>
      </c>
      <c r="K4130">
        <f t="shared" si="326"/>
        <v>8553.0583452282208</v>
      </c>
    </row>
    <row r="4131" spans="4:11" x14ac:dyDescent="0.35">
      <c r="D4131">
        <v>4122</v>
      </c>
      <c r="E4131" s="1">
        <v>44768</v>
      </c>
      <c r="F4131" s="1" t="str">
        <f t="shared" si="322"/>
        <v>Third halving</v>
      </c>
      <c r="G4131">
        <v>21264.99</v>
      </c>
      <c r="H4131">
        <f t="shared" si="323"/>
        <v>12640.984896273176</v>
      </c>
      <c r="I4131">
        <f t="shared" si="324"/>
        <v>27232.29155120263</v>
      </c>
      <c r="J4131">
        <f t="shared" si="325"/>
        <v>58508.52140003103</v>
      </c>
      <c r="K4131">
        <f t="shared" si="326"/>
        <v>8571.875073587722</v>
      </c>
    </row>
    <row r="4132" spans="4:11" x14ac:dyDescent="0.35">
      <c r="D4132">
        <v>4123</v>
      </c>
      <c r="E4132" s="1">
        <v>44769</v>
      </c>
      <c r="F4132" s="1" t="str">
        <f t="shared" si="322"/>
        <v>Third halving</v>
      </c>
      <c r="G4132">
        <v>22962.29</v>
      </c>
      <c r="H4132">
        <f t="shared" si="323"/>
        <v>12650.465634945382</v>
      </c>
      <c r="I4132">
        <f t="shared" si="324"/>
        <v>27246.588504267016</v>
      </c>
      <c r="J4132">
        <f t="shared" si="325"/>
        <v>58526.073956451037</v>
      </c>
      <c r="K4132">
        <f t="shared" si="326"/>
        <v>8590.7331987496145</v>
      </c>
    </row>
    <row r="4133" spans="4:11" x14ac:dyDescent="0.35">
      <c r="D4133">
        <v>4124</v>
      </c>
      <c r="E4133" s="1">
        <v>44770</v>
      </c>
      <c r="F4133" s="1" t="str">
        <f t="shared" si="322"/>
        <v>Third halving</v>
      </c>
      <c r="G4133">
        <v>23858.7</v>
      </c>
      <c r="H4133">
        <f t="shared" si="323"/>
        <v>12659.95348417159</v>
      </c>
      <c r="I4133">
        <f t="shared" si="324"/>
        <v>27260.892963231759</v>
      </c>
      <c r="J4133">
        <f t="shared" si="325"/>
        <v>58543.631778637973</v>
      </c>
      <c r="K4133">
        <f t="shared" si="326"/>
        <v>8609.6328117868634</v>
      </c>
    </row>
    <row r="4134" spans="4:11" x14ac:dyDescent="0.35">
      <c r="D4134">
        <v>4125</v>
      </c>
      <c r="E4134" s="1">
        <v>44771</v>
      </c>
      <c r="F4134" s="1" t="str">
        <f t="shared" si="322"/>
        <v>Third halving</v>
      </c>
      <c r="G4134">
        <v>23776.799999999999</v>
      </c>
      <c r="H4134">
        <f t="shared" si="323"/>
        <v>12669.448449284719</v>
      </c>
      <c r="I4134">
        <f t="shared" si="324"/>
        <v>27275.204932037461</v>
      </c>
      <c r="J4134">
        <f t="shared" si="325"/>
        <v>58561.194868171566</v>
      </c>
      <c r="K4134">
        <f t="shared" si="326"/>
        <v>8628.5740039727934</v>
      </c>
    </row>
    <row r="4135" spans="4:11" x14ac:dyDescent="0.35">
      <c r="D4135">
        <v>4126</v>
      </c>
      <c r="E4135" s="1">
        <v>44772</v>
      </c>
      <c r="F4135" s="1" t="str">
        <f t="shared" si="322"/>
        <v>Third halving</v>
      </c>
      <c r="G4135">
        <v>23646.32</v>
      </c>
      <c r="H4135">
        <f t="shared" si="323"/>
        <v>12678.950535621683</v>
      </c>
      <c r="I4135">
        <f t="shared" si="324"/>
        <v>27289.524414626783</v>
      </c>
      <c r="J4135">
        <f t="shared" si="325"/>
        <v>58578.763226632014</v>
      </c>
      <c r="K4135">
        <f t="shared" si="326"/>
        <v>8647.5568667815332</v>
      </c>
    </row>
    <row r="4136" spans="4:11" x14ac:dyDescent="0.35">
      <c r="D4136">
        <v>4127</v>
      </c>
      <c r="E4136" s="1">
        <v>44773</v>
      </c>
      <c r="F4136" s="1" t="str">
        <f t="shared" si="322"/>
        <v>Third halving</v>
      </c>
      <c r="G4136">
        <v>23319.78</v>
      </c>
      <c r="H4136">
        <f t="shared" si="323"/>
        <v>12688.459748523399</v>
      </c>
      <c r="I4136">
        <f t="shared" si="324"/>
        <v>27303.851414944464</v>
      </c>
      <c r="J4136">
        <f t="shared" si="325"/>
        <v>58596.336855599999</v>
      </c>
      <c r="K4136">
        <f t="shared" si="326"/>
        <v>8666.5814918884516</v>
      </c>
    </row>
    <row r="4137" spans="4:11" x14ac:dyDescent="0.35">
      <c r="D4137">
        <v>4128</v>
      </c>
      <c r="E4137" s="1">
        <v>44774</v>
      </c>
      <c r="F4137" s="1" t="str">
        <f t="shared" si="322"/>
        <v>Third halving</v>
      </c>
      <c r="G4137">
        <v>23293</v>
      </c>
      <c r="H4137">
        <f t="shared" si="323"/>
        <v>12697.976093334792</v>
      </c>
      <c r="I4137">
        <f t="shared" si="324"/>
        <v>27318.185936937312</v>
      </c>
      <c r="J4137">
        <f t="shared" si="325"/>
        <v>58613.915756656679</v>
      </c>
      <c r="K4137">
        <f t="shared" si="326"/>
        <v>8685.6479711706052</v>
      </c>
    </row>
    <row r="4138" spans="4:11" x14ac:dyDescent="0.35">
      <c r="D4138">
        <v>4129</v>
      </c>
      <c r="E4138" s="1">
        <v>44775</v>
      </c>
      <c r="F4138" s="1" t="str">
        <f t="shared" si="322"/>
        <v>Third halving</v>
      </c>
      <c r="G4138">
        <v>22996.73</v>
      </c>
      <c r="H4138">
        <f t="shared" si="323"/>
        <v>12707.499575404792</v>
      </c>
      <c r="I4138">
        <f t="shared" si="324"/>
        <v>27332.527984554206</v>
      </c>
      <c r="J4138">
        <f t="shared" si="325"/>
        <v>58631.499931383674</v>
      </c>
      <c r="K4138">
        <f t="shared" si="326"/>
        <v>8704.7563967071801</v>
      </c>
    </row>
    <row r="4139" spans="4:11" x14ac:dyDescent="0.35">
      <c r="D4139">
        <v>4130</v>
      </c>
      <c r="E4139" s="1">
        <v>44776</v>
      </c>
      <c r="F4139" s="1" t="str">
        <f t="shared" si="322"/>
        <v>Third halving</v>
      </c>
      <c r="G4139">
        <v>22830.41</v>
      </c>
      <c r="H4139">
        <f t="shared" si="323"/>
        <v>12717.030200086347</v>
      </c>
      <c r="I4139">
        <f t="shared" si="324"/>
        <v>27346.8775617461</v>
      </c>
      <c r="J4139">
        <f t="shared" si="325"/>
        <v>58649.08938136309</v>
      </c>
      <c r="K4139">
        <f t="shared" si="326"/>
        <v>8723.9068607799363</v>
      </c>
    </row>
    <row r="4140" spans="4:11" x14ac:dyDescent="0.35">
      <c r="D4140">
        <v>4131</v>
      </c>
      <c r="E4140" s="1">
        <v>44777</v>
      </c>
      <c r="F4140" s="1" t="str">
        <f t="shared" si="322"/>
        <v>Third halving</v>
      </c>
      <c r="G4140">
        <v>22619.65</v>
      </c>
      <c r="H4140">
        <f t="shared" si="323"/>
        <v>12726.567972736411</v>
      </c>
      <c r="I4140">
        <f t="shared" si="324"/>
        <v>27361.23467246602</v>
      </c>
      <c r="J4140">
        <f t="shared" si="325"/>
        <v>58666.684108177498</v>
      </c>
      <c r="K4140">
        <f t="shared" si="326"/>
        <v>8743.0994558736529</v>
      </c>
    </row>
    <row r="4141" spans="4:11" x14ac:dyDescent="0.35">
      <c r="D4141">
        <v>4132</v>
      </c>
      <c r="E4141" s="1">
        <v>44778</v>
      </c>
      <c r="F4141" s="1" t="str">
        <f t="shared" si="322"/>
        <v>Third halving</v>
      </c>
      <c r="G4141">
        <v>23320.81</v>
      </c>
      <c r="H4141">
        <f t="shared" si="323"/>
        <v>12736.112898715965</v>
      </c>
      <c r="I4141">
        <f t="shared" si="324"/>
        <v>27375.599320669069</v>
      </c>
      <c r="J4141">
        <f t="shared" si="325"/>
        <v>58684.284113409951</v>
      </c>
      <c r="K4141">
        <f t="shared" si="326"/>
        <v>8762.3342746765757</v>
      </c>
    </row>
    <row r="4142" spans="4:11" x14ac:dyDescent="0.35">
      <c r="D4142">
        <v>4133</v>
      </c>
      <c r="E4142" s="1">
        <v>44779</v>
      </c>
      <c r="F4142" s="1" t="str">
        <f t="shared" si="322"/>
        <v>Third halving</v>
      </c>
      <c r="G4142">
        <v>22955.7</v>
      </c>
      <c r="H4142">
        <f t="shared" si="323"/>
        <v>12745.664983390001</v>
      </c>
      <c r="I4142">
        <f t="shared" si="324"/>
        <v>27389.971510312422</v>
      </c>
      <c r="J4142">
        <f t="shared" si="325"/>
        <v>58701.889398643973</v>
      </c>
      <c r="K4142">
        <f t="shared" si="326"/>
        <v>8781.6114100808645</v>
      </c>
    </row>
    <row r="4143" spans="4:11" x14ac:dyDescent="0.35">
      <c r="D4143">
        <v>4134</v>
      </c>
      <c r="E4143" s="1">
        <v>44780</v>
      </c>
      <c r="F4143" s="1" t="str">
        <f t="shared" si="322"/>
        <v>Third halving</v>
      </c>
      <c r="G4143">
        <v>23178.33</v>
      </c>
      <c r="H4143">
        <f t="shared" si="323"/>
        <v>12755.224232127544</v>
      </c>
      <c r="I4143">
        <f t="shared" si="324"/>
        <v>27404.351245355338</v>
      </c>
      <c r="J4143">
        <f t="shared" si="325"/>
        <v>58719.499965463561</v>
      </c>
      <c r="K4143">
        <f t="shared" si="326"/>
        <v>8800.9309551830429</v>
      </c>
    </row>
    <row r="4144" spans="4:11" x14ac:dyDescent="0.35">
      <c r="D4144">
        <v>4135</v>
      </c>
      <c r="E4144" s="1">
        <v>44781</v>
      </c>
      <c r="F4144" s="1" t="str">
        <f t="shared" si="322"/>
        <v>Third halving</v>
      </c>
      <c r="G4144">
        <v>23819.91</v>
      </c>
      <c r="H4144">
        <f t="shared" si="323"/>
        <v>12764.79065030164</v>
      </c>
      <c r="I4144">
        <f t="shared" si="324"/>
        <v>27418.738529759154</v>
      </c>
      <c r="J4144">
        <f t="shared" si="325"/>
        <v>58737.115815453195</v>
      </c>
      <c r="K4144">
        <f t="shared" si="326"/>
        <v>8820.2930032844451</v>
      </c>
    </row>
    <row r="4145" spans="4:11" x14ac:dyDescent="0.35">
      <c r="D4145">
        <v>4136</v>
      </c>
      <c r="E4145" s="1">
        <v>44782</v>
      </c>
      <c r="F4145" s="1" t="str">
        <f t="shared" si="322"/>
        <v>Third halving</v>
      </c>
      <c r="G4145">
        <v>23157.26</v>
      </c>
      <c r="H4145">
        <f t="shared" si="323"/>
        <v>12774.364243289367</v>
      </c>
      <c r="I4145">
        <f t="shared" si="324"/>
        <v>27433.13336748728</v>
      </c>
      <c r="J4145">
        <f t="shared" si="325"/>
        <v>58754.736950197832</v>
      </c>
      <c r="K4145">
        <f t="shared" si="326"/>
        <v>8839.6976478916713</v>
      </c>
    </row>
    <row r="4146" spans="4:11" x14ac:dyDescent="0.35">
      <c r="D4146">
        <v>4137</v>
      </c>
      <c r="E4146" s="1">
        <v>44783</v>
      </c>
      <c r="F4146" s="1" t="str">
        <f t="shared" si="322"/>
        <v>Third halving</v>
      </c>
      <c r="G4146">
        <v>23962.57</v>
      </c>
      <c r="H4146">
        <f t="shared" si="323"/>
        <v>12783.945016471835</v>
      </c>
      <c r="I4146">
        <f t="shared" si="324"/>
        <v>27447.535762505213</v>
      </c>
      <c r="J4146">
        <f t="shared" si="325"/>
        <v>58772.363371282889</v>
      </c>
      <c r="K4146">
        <f t="shared" si="326"/>
        <v>8859.1449827170327</v>
      </c>
    </row>
    <row r="4147" spans="4:11" x14ac:dyDescent="0.35">
      <c r="D4147">
        <v>4138</v>
      </c>
      <c r="E4147" s="1">
        <v>44784</v>
      </c>
      <c r="F4147" s="1" t="str">
        <f t="shared" si="322"/>
        <v>Third halving</v>
      </c>
      <c r="G4147">
        <v>23947.68</v>
      </c>
      <c r="H4147">
        <f t="shared" si="323"/>
        <v>12793.53297523419</v>
      </c>
      <c r="I4147">
        <f t="shared" si="324"/>
        <v>27461.945718780531</v>
      </c>
      <c r="J4147">
        <f t="shared" si="325"/>
        <v>58789.995080294269</v>
      </c>
      <c r="K4147">
        <f t="shared" si="326"/>
        <v>8878.6351016790104</v>
      </c>
    </row>
    <row r="4148" spans="4:11" x14ac:dyDescent="0.35">
      <c r="D4148">
        <v>4139</v>
      </c>
      <c r="E4148" s="1">
        <v>44785</v>
      </c>
      <c r="F4148" s="1" t="str">
        <f t="shared" si="322"/>
        <v>Third halving</v>
      </c>
      <c r="G4148">
        <v>24412.92</v>
      </c>
      <c r="H4148">
        <f t="shared" si="323"/>
        <v>12803.128124965615</v>
      </c>
      <c r="I4148">
        <f t="shared" si="324"/>
        <v>27476.363240282895</v>
      </c>
      <c r="J4148">
        <f t="shared" si="325"/>
        <v>58807.632078818358</v>
      </c>
      <c r="K4148">
        <f t="shared" si="326"/>
        <v>8898.1680989027045</v>
      </c>
    </row>
    <row r="4149" spans="4:11" x14ac:dyDescent="0.35">
      <c r="D4149">
        <v>4140</v>
      </c>
      <c r="E4149" s="1">
        <v>44786</v>
      </c>
      <c r="F4149" s="1" t="str">
        <f t="shared" si="322"/>
        <v>Third halving</v>
      </c>
      <c r="G4149">
        <v>24446.47</v>
      </c>
      <c r="H4149">
        <f t="shared" si="323"/>
        <v>12812.73047105934</v>
      </c>
      <c r="I4149">
        <f t="shared" si="324"/>
        <v>27490.788330984047</v>
      </c>
      <c r="J4149">
        <f t="shared" si="325"/>
        <v>58825.274368441998</v>
      </c>
      <c r="K4149">
        <f t="shared" si="326"/>
        <v>8917.7440687202907</v>
      </c>
    </row>
    <row r="4150" spans="4:11" x14ac:dyDescent="0.35">
      <c r="D4150">
        <v>4141</v>
      </c>
      <c r="E4150" s="1">
        <v>44787</v>
      </c>
      <c r="F4150" s="1" t="str">
        <f t="shared" si="322"/>
        <v>Third halving</v>
      </c>
      <c r="G4150">
        <v>24313.45</v>
      </c>
      <c r="H4150">
        <f t="shared" si="323"/>
        <v>12822.340018912635</v>
      </c>
      <c r="I4150">
        <f t="shared" si="324"/>
        <v>27505.220994857817</v>
      </c>
      <c r="J4150">
        <f t="shared" si="325"/>
        <v>58842.921950752527</v>
      </c>
      <c r="K4150">
        <f t="shared" si="326"/>
        <v>8937.3631056714748</v>
      </c>
    </row>
    <row r="4151" spans="4:11" x14ac:dyDescent="0.35">
      <c r="D4151">
        <v>4142</v>
      </c>
      <c r="E4151" s="1">
        <v>44788</v>
      </c>
      <c r="F4151" s="1" t="str">
        <f t="shared" si="322"/>
        <v>Third halving</v>
      </c>
      <c r="G4151">
        <v>24105.05</v>
      </c>
      <c r="H4151">
        <f t="shared" si="323"/>
        <v>12831.95677392682</v>
      </c>
      <c r="I4151">
        <f t="shared" si="324"/>
        <v>27519.661235880121</v>
      </c>
      <c r="J4151">
        <f t="shared" si="325"/>
        <v>58860.574827337754</v>
      </c>
      <c r="K4151">
        <f t="shared" si="326"/>
        <v>8957.0253045039517</v>
      </c>
    </row>
    <row r="4152" spans="4:11" x14ac:dyDescent="0.35">
      <c r="D4152">
        <v>4143</v>
      </c>
      <c r="E4152" s="1">
        <v>44789</v>
      </c>
      <c r="F4152" s="1" t="str">
        <f t="shared" si="322"/>
        <v>Third halving</v>
      </c>
      <c r="G4152">
        <v>23861.91</v>
      </c>
      <c r="H4152">
        <f t="shared" si="323"/>
        <v>12841.580741507267</v>
      </c>
      <c r="I4152">
        <f t="shared" si="324"/>
        <v>27534.10905802896</v>
      </c>
      <c r="J4152">
        <f t="shared" si="325"/>
        <v>58878.232999785956</v>
      </c>
      <c r="K4152">
        <f t="shared" si="326"/>
        <v>8976.7307601738594</v>
      </c>
    </row>
    <row r="4153" spans="4:11" x14ac:dyDescent="0.35">
      <c r="D4153">
        <v>4144</v>
      </c>
      <c r="E4153" s="1">
        <v>44790</v>
      </c>
      <c r="F4153" s="1" t="str">
        <f t="shared" si="322"/>
        <v>Third halving</v>
      </c>
      <c r="G4153">
        <v>23336.2</v>
      </c>
      <c r="H4153">
        <f t="shared" si="323"/>
        <v>12851.211927063398</v>
      </c>
      <c r="I4153">
        <f t="shared" si="324"/>
        <v>27548.564465284428</v>
      </c>
      <c r="J4153">
        <f t="shared" si="325"/>
        <v>58895.896469685889</v>
      </c>
      <c r="K4153">
        <f t="shared" si="326"/>
        <v>8996.4795678462415</v>
      </c>
    </row>
    <row r="4154" spans="4:11" x14ac:dyDescent="0.35">
      <c r="D4154">
        <v>4145</v>
      </c>
      <c r="E4154" s="1">
        <v>44791</v>
      </c>
      <c r="F4154" s="1" t="str">
        <f t="shared" si="322"/>
        <v>Third halving</v>
      </c>
      <c r="G4154">
        <v>23197.29</v>
      </c>
      <c r="H4154">
        <f t="shared" si="323"/>
        <v>12860.850336008696</v>
      </c>
      <c r="I4154">
        <f t="shared" si="324"/>
        <v>27563.027461628706</v>
      </c>
      <c r="J4154">
        <f t="shared" si="325"/>
        <v>58913.56523862679</v>
      </c>
      <c r="K4154">
        <f t="shared" si="326"/>
        <v>9016.2718228955036</v>
      </c>
    </row>
    <row r="4155" spans="4:11" x14ac:dyDescent="0.35">
      <c r="D4155">
        <v>4146</v>
      </c>
      <c r="E4155" s="1">
        <v>44792</v>
      </c>
      <c r="F4155" s="1" t="str">
        <f t="shared" si="322"/>
        <v>Third halving</v>
      </c>
      <c r="G4155">
        <v>20834.21</v>
      </c>
      <c r="H4155">
        <f t="shared" si="323"/>
        <v>12870.495973760702</v>
      </c>
      <c r="I4155">
        <f t="shared" si="324"/>
        <v>27577.498051046063</v>
      </c>
      <c r="J4155">
        <f t="shared" si="325"/>
        <v>58931.239308198376</v>
      </c>
      <c r="K4155">
        <f t="shared" si="326"/>
        <v>9036.1076209058738</v>
      </c>
    </row>
    <row r="4156" spans="4:11" x14ac:dyDescent="0.35">
      <c r="D4156">
        <v>4147</v>
      </c>
      <c r="E4156" s="1">
        <v>44793</v>
      </c>
      <c r="F4156" s="1" t="str">
        <f t="shared" si="322"/>
        <v>Third halving</v>
      </c>
      <c r="G4156">
        <v>21141.360000000001</v>
      </c>
      <c r="H4156">
        <f t="shared" si="323"/>
        <v>12880.148845741023</v>
      </c>
      <c r="I4156">
        <f t="shared" si="324"/>
        <v>27591.976237522864</v>
      </c>
      <c r="J4156">
        <f t="shared" si="325"/>
        <v>58948.918679990835</v>
      </c>
      <c r="K4156">
        <f t="shared" si="326"/>
        <v>9055.9870576718658</v>
      </c>
    </row>
    <row r="4157" spans="4:11" x14ac:dyDescent="0.35">
      <c r="D4157">
        <v>4148</v>
      </c>
      <c r="E4157" s="1">
        <v>44794</v>
      </c>
      <c r="F4157" s="1" t="str">
        <f t="shared" si="322"/>
        <v>Third halving</v>
      </c>
      <c r="G4157">
        <v>21515.5</v>
      </c>
      <c r="H4157">
        <f t="shared" si="323"/>
        <v>12889.80895737533</v>
      </c>
      <c r="I4157">
        <f t="shared" si="324"/>
        <v>27606.462025047567</v>
      </c>
      <c r="J4157">
        <f t="shared" si="325"/>
        <v>58966.603355594831</v>
      </c>
      <c r="K4157">
        <f t="shared" si="326"/>
        <v>9075.9102291987438</v>
      </c>
    </row>
    <row r="4158" spans="4:11" x14ac:dyDescent="0.35">
      <c r="D4158">
        <v>4149</v>
      </c>
      <c r="E4158" s="1">
        <v>44795</v>
      </c>
      <c r="F4158" s="1" t="str">
        <f t="shared" si="322"/>
        <v>Third halving</v>
      </c>
      <c r="G4158">
        <v>21405.65</v>
      </c>
      <c r="H4158">
        <f t="shared" si="323"/>
        <v>12899.476314093361</v>
      </c>
      <c r="I4158">
        <f t="shared" si="324"/>
        <v>27620.955417610719</v>
      </c>
      <c r="J4158">
        <f t="shared" si="325"/>
        <v>58984.293336601506</v>
      </c>
      <c r="K4158">
        <f t="shared" si="326"/>
        <v>9095.8772317029816</v>
      </c>
    </row>
    <row r="4159" spans="4:11" x14ac:dyDescent="0.35">
      <c r="D4159">
        <v>4150</v>
      </c>
      <c r="E4159" s="1">
        <v>44796</v>
      </c>
      <c r="F4159" s="1" t="str">
        <f t="shared" si="322"/>
        <v>Third halving</v>
      </c>
      <c r="G4159">
        <v>21522.46</v>
      </c>
      <c r="H4159">
        <f t="shared" si="323"/>
        <v>12909.150921328932</v>
      </c>
      <c r="I4159">
        <f t="shared" si="324"/>
        <v>27635.456419204969</v>
      </c>
      <c r="J4159">
        <f t="shared" si="325"/>
        <v>59001.988624602483</v>
      </c>
      <c r="K4159">
        <f t="shared" si="326"/>
        <v>9115.8881616127273</v>
      </c>
    </row>
    <row r="4160" spans="4:11" x14ac:dyDescent="0.35">
      <c r="D4160">
        <v>4151</v>
      </c>
      <c r="E4160" s="1">
        <v>44797</v>
      </c>
      <c r="F4160" s="1" t="str">
        <f t="shared" si="322"/>
        <v>Third halving</v>
      </c>
      <c r="G4160">
        <v>21367.86</v>
      </c>
      <c r="H4160">
        <f t="shared" si="323"/>
        <v>12918.832784519929</v>
      </c>
      <c r="I4160">
        <f t="shared" si="324"/>
        <v>27649.965033825054</v>
      </c>
      <c r="J4160">
        <f t="shared" si="325"/>
        <v>59019.689221189859</v>
      </c>
      <c r="K4160">
        <f t="shared" si="326"/>
        <v>9135.943115568276</v>
      </c>
    </row>
    <row r="4161" spans="4:11" x14ac:dyDescent="0.35">
      <c r="D4161">
        <v>4152</v>
      </c>
      <c r="E4161" s="1">
        <v>44798</v>
      </c>
      <c r="F4161" s="1" t="str">
        <f t="shared" si="322"/>
        <v>Third halving</v>
      </c>
      <c r="G4161">
        <v>21573</v>
      </c>
      <c r="H4161">
        <f t="shared" si="323"/>
        <v>12928.52190910832</v>
      </c>
      <c r="I4161">
        <f t="shared" si="324"/>
        <v>27664.481265467814</v>
      </c>
      <c r="J4161">
        <f t="shared" si="325"/>
        <v>59037.395127956217</v>
      </c>
      <c r="K4161">
        <f t="shared" si="326"/>
        <v>9156.0421904225259</v>
      </c>
    </row>
    <row r="4162" spans="4:11" x14ac:dyDescent="0.35">
      <c r="D4162">
        <v>4153</v>
      </c>
      <c r="E4162" s="1">
        <v>44799</v>
      </c>
      <c r="F4162" s="1" t="str">
        <f t="shared" si="322"/>
        <v>Third halving</v>
      </c>
      <c r="G4162">
        <v>20248.02</v>
      </c>
      <c r="H4162">
        <f t="shared" si="323"/>
        <v>12938.218300540151</v>
      </c>
      <c r="I4162">
        <f t="shared" si="324"/>
        <v>27679.005118132187</v>
      </c>
      <c r="J4162">
        <f t="shared" si="325"/>
        <v>59055.106346494606</v>
      </c>
      <c r="K4162">
        <f t="shared" si="326"/>
        <v>9176.1854832414556</v>
      </c>
    </row>
    <row r="4163" spans="4:11" x14ac:dyDescent="0.35">
      <c r="D4163">
        <v>4154</v>
      </c>
      <c r="E4163" s="1">
        <v>44800</v>
      </c>
      <c r="F4163" s="1" t="str">
        <f t="shared" si="322"/>
        <v>Third halving</v>
      </c>
      <c r="G4163">
        <v>20034.810000000001</v>
      </c>
      <c r="H4163">
        <f t="shared" si="323"/>
        <v>12947.921964265557</v>
      </c>
      <c r="I4163">
        <f t="shared" si="324"/>
        <v>27693.536595819209</v>
      </c>
      <c r="J4163">
        <f t="shared" si="325"/>
        <v>59072.822878398554</v>
      </c>
      <c r="K4163">
        <f t="shared" si="326"/>
        <v>9196.3730913045874</v>
      </c>
    </row>
    <row r="4164" spans="4:11" x14ac:dyDescent="0.35">
      <c r="D4164">
        <v>4155</v>
      </c>
      <c r="E4164" s="1">
        <v>44801</v>
      </c>
      <c r="F4164" s="1" t="str">
        <f t="shared" si="322"/>
        <v>Third halving</v>
      </c>
      <c r="G4164">
        <v>19547.27</v>
      </c>
      <c r="H4164">
        <f t="shared" si="323"/>
        <v>12957.632905738757</v>
      </c>
      <c r="I4164">
        <f t="shared" si="324"/>
        <v>27708.075702532016</v>
      </c>
      <c r="J4164">
        <f t="shared" si="325"/>
        <v>59090.544725262072</v>
      </c>
      <c r="K4164">
        <f t="shared" si="326"/>
        <v>9216.605112105457</v>
      </c>
    </row>
    <row r="4165" spans="4:11" x14ac:dyDescent="0.35">
      <c r="D4165">
        <v>4156</v>
      </c>
      <c r="E4165" s="1">
        <v>44802</v>
      </c>
      <c r="F4165" s="1" t="str">
        <f t="shared" si="322"/>
        <v>Third halving</v>
      </c>
      <c r="G4165">
        <v>20296.669999999998</v>
      </c>
      <c r="H4165">
        <f t="shared" si="323"/>
        <v>12967.351130418061</v>
      </c>
      <c r="I4165">
        <f t="shared" si="324"/>
        <v>27722.62244227585</v>
      </c>
      <c r="J4165">
        <f t="shared" si="325"/>
        <v>59108.27188867965</v>
      </c>
      <c r="K4165">
        <f t="shared" si="326"/>
        <v>9236.8816433520897</v>
      </c>
    </row>
    <row r="4166" spans="4:11" x14ac:dyDescent="0.35">
      <c r="D4166">
        <v>4157</v>
      </c>
      <c r="E4166" s="1">
        <v>44803</v>
      </c>
      <c r="F4166" s="1" t="str">
        <f t="shared" si="322"/>
        <v>Third halving</v>
      </c>
      <c r="G4166">
        <v>19806.5</v>
      </c>
      <c r="H4166">
        <f t="shared" si="323"/>
        <v>12977.076643765875</v>
      </c>
      <c r="I4166">
        <f t="shared" si="324"/>
        <v>27737.176819058048</v>
      </c>
      <c r="J4166">
        <f t="shared" si="325"/>
        <v>59126.00437024625</v>
      </c>
      <c r="K4166">
        <f t="shared" si="326"/>
        <v>9257.2027829674644</v>
      </c>
    </row>
    <row r="4167" spans="4:11" x14ac:dyDescent="0.35">
      <c r="D4167">
        <v>4158</v>
      </c>
      <c r="E4167" s="1">
        <v>44804</v>
      </c>
      <c r="F4167" s="1" t="str">
        <f t="shared" si="322"/>
        <v>Third halving</v>
      </c>
      <c r="G4167">
        <v>20050.91</v>
      </c>
      <c r="H4167">
        <f t="shared" si="323"/>
        <v>12986.8094512487</v>
      </c>
      <c r="I4167">
        <f t="shared" si="324"/>
        <v>27751.738836888057</v>
      </c>
      <c r="J4167">
        <f t="shared" si="325"/>
        <v>59143.742171557322</v>
      </c>
      <c r="K4167">
        <f t="shared" si="326"/>
        <v>9277.5686290899921</v>
      </c>
    </row>
    <row r="4168" spans="4:11" x14ac:dyDescent="0.35">
      <c r="D4168">
        <v>4159</v>
      </c>
      <c r="E4168" s="1">
        <v>44805</v>
      </c>
      <c r="F4168" s="1" t="str">
        <f t="shared" si="322"/>
        <v>Third halving</v>
      </c>
      <c r="G4168">
        <v>20127.8</v>
      </c>
      <c r="H4168">
        <f t="shared" si="323"/>
        <v>12996.549558337138</v>
      </c>
      <c r="I4168">
        <f t="shared" si="324"/>
        <v>27766.308499777424</v>
      </c>
      <c r="J4168">
        <f t="shared" si="325"/>
        <v>59161.485294208789</v>
      </c>
      <c r="K4168">
        <f t="shared" si="326"/>
        <v>9297.9792800739906</v>
      </c>
    </row>
    <row r="4169" spans="4:11" x14ac:dyDescent="0.35">
      <c r="D4169">
        <v>4160</v>
      </c>
      <c r="E4169" s="1">
        <v>44806</v>
      </c>
      <c r="F4169" s="1" t="str">
        <f t="shared" si="322"/>
        <v>Third halving</v>
      </c>
      <c r="G4169">
        <v>19957.86</v>
      </c>
      <c r="H4169">
        <f t="shared" si="323"/>
        <v>13006.296970505891</v>
      </c>
      <c r="I4169">
        <f t="shared" si="324"/>
        <v>27780.885811739809</v>
      </c>
      <c r="J4169">
        <f t="shared" si="325"/>
        <v>59179.233739797048</v>
      </c>
      <c r="K4169">
        <f t="shared" si="326"/>
        <v>9318.4348344901537</v>
      </c>
    </row>
    <row r="4170" spans="4:11" x14ac:dyDescent="0.35">
      <c r="D4170">
        <v>4161</v>
      </c>
      <c r="E4170" s="1">
        <v>44807</v>
      </c>
      <c r="F4170" s="1" t="str">
        <f t="shared" si="322"/>
        <v>Third halving</v>
      </c>
      <c r="G4170">
        <v>19836.080000000002</v>
      </c>
      <c r="H4170">
        <f t="shared" si="323"/>
        <v>13016.05169323377</v>
      </c>
      <c r="I4170">
        <f t="shared" si="324"/>
        <v>27795.470776790975</v>
      </c>
      <c r="J4170">
        <f t="shared" si="325"/>
        <v>59196.987509918989</v>
      </c>
      <c r="K4170">
        <f t="shared" si="326"/>
        <v>9338.9353911260314</v>
      </c>
    </row>
    <row r="4171" spans="4:11" x14ac:dyDescent="0.35">
      <c r="D4171">
        <v>4162</v>
      </c>
      <c r="E4171" s="1">
        <v>44808</v>
      </c>
      <c r="F4171" s="1" t="str">
        <f t="shared" ref="F4171:F4234" si="327">INDEX($C$2:$C$6,MATCH(E4171,$B$2:$B$6,1))</f>
        <v>Third halving</v>
      </c>
      <c r="G4171">
        <v>20001.22</v>
      </c>
      <c r="H4171">
        <f t="shared" si="323"/>
        <v>13025.813732003697</v>
      </c>
      <c r="I4171">
        <f t="shared" si="324"/>
        <v>27810.063398948794</v>
      </c>
      <c r="J4171">
        <f t="shared" si="325"/>
        <v>59214.746606171961</v>
      </c>
      <c r="K4171">
        <f t="shared" si="326"/>
        <v>9359.4810489865085</v>
      </c>
    </row>
    <row r="4172" spans="4:11" x14ac:dyDescent="0.35">
      <c r="D4172">
        <v>4163</v>
      </c>
      <c r="E4172" s="1">
        <v>44809</v>
      </c>
      <c r="F4172" s="1" t="str">
        <f t="shared" si="327"/>
        <v>Third halving</v>
      </c>
      <c r="G4172">
        <v>19792.98</v>
      </c>
      <c r="H4172">
        <f t="shared" ref="H4172:H4235" si="328">H4171*(1+INDEX(H$2:H$6,MATCH($F4172,$C$2:$C$6,0)))</f>
        <v>13035.583092302701</v>
      </c>
      <c r="I4172">
        <f t="shared" ref="I4172:I4235" si="329">I4171*(1+INDEX(I$2:I$6,MATCH($F4172,$C$2:$C$6,0)))</f>
        <v>27824.663682233244</v>
      </c>
      <c r="J4172">
        <f t="shared" ref="J4172:J4235" si="330">J4171*(1+INDEX(J$2:J$6,MATCH($F4172,$C$2:$C$6,0)))</f>
        <v>59232.511030153808</v>
      </c>
      <c r="K4172">
        <f t="shared" ref="K4172:K4235" si="331">K4171*(1+$K$7)</f>
        <v>9380.0719072942793</v>
      </c>
    </row>
    <row r="4173" spans="4:11" x14ac:dyDescent="0.35">
      <c r="D4173">
        <v>4164</v>
      </c>
      <c r="E4173" s="1">
        <v>44810</v>
      </c>
      <c r="F4173" s="1" t="str">
        <f t="shared" si="327"/>
        <v>Third halving</v>
      </c>
      <c r="G4173">
        <v>18791.03</v>
      </c>
      <c r="H4173">
        <f t="shared" si="328"/>
        <v>13045.359779621927</v>
      </c>
      <c r="I4173">
        <f t="shared" si="329"/>
        <v>27839.271630666419</v>
      </c>
      <c r="J4173">
        <f t="shared" si="330"/>
        <v>59250.280783462855</v>
      </c>
      <c r="K4173">
        <f t="shared" si="331"/>
        <v>9400.7080654903257</v>
      </c>
    </row>
    <row r="4174" spans="4:11" x14ac:dyDescent="0.35">
      <c r="D4174">
        <v>4165</v>
      </c>
      <c r="E4174" s="1">
        <v>44811</v>
      </c>
      <c r="F4174" s="1" t="str">
        <f t="shared" si="327"/>
        <v>Third halving</v>
      </c>
      <c r="G4174">
        <v>19284.39</v>
      </c>
      <c r="H4174">
        <f t="shared" si="328"/>
        <v>13055.143799456644</v>
      </c>
      <c r="I4174">
        <f t="shared" si="329"/>
        <v>27853.88724827252</v>
      </c>
      <c r="J4174">
        <f t="shared" si="330"/>
        <v>59268.055867697891</v>
      </c>
      <c r="K4174">
        <f t="shared" si="331"/>
        <v>9421.389623234405</v>
      </c>
    </row>
    <row r="4175" spans="4:11" x14ac:dyDescent="0.35">
      <c r="D4175">
        <v>4166</v>
      </c>
      <c r="E4175" s="1">
        <v>44812</v>
      </c>
      <c r="F4175" s="1" t="str">
        <f t="shared" si="327"/>
        <v>Third halving</v>
      </c>
      <c r="G4175">
        <v>19323.46</v>
      </c>
      <c r="H4175">
        <f t="shared" si="328"/>
        <v>13064.935157306238</v>
      </c>
      <c r="I4175">
        <f t="shared" si="329"/>
        <v>27868.510539077866</v>
      </c>
      <c r="J4175">
        <f t="shared" si="330"/>
        <v>59285.836284458201</v>
      </c>
      <c r="K4175">
        <f t="shared" si="331"/>
        <v>9442.116680405521</v>
      </c>
    </row>
    <row r="4176" spans="4:11" x14ac:dyDescent="0.35">
      <c r="D4176">
        <v>4167</v>
      </c>
      <c r="E4176" s="1">
        <v>44813</v>
      </c>
      <c r="F4176" s="1" t="str">
        <f t="shared" si="327"/>
        <v>Third halving</v>
      </c>
      <c r="G4176">
        <v>21373.17</v>
      </c>
      <c r="H4176">
        <f t="shared" si="328"/>
        <v>13074.733858674217</v>
      </c>
      <c r="I4176">
        <f t="shared" si="329"/>
        <v>27883.141507110886</v>
      </c>
      <c r="J4176">
        <f t="shared" si="330"/>
        <v>59303.622035343535</v>
      </c>
      <c r="K4176">
        <f t="shared" si="331"/>
        <v>9462.8893371024133</v>
      </c>
    </row>
    <row r="4177" spans="4:11" x14ac:dyDescent="0.35">
      <c r="D4177">
        <v>4168</v>
      </c>
      <c r="E4177" s="1">
        <v>44814</v>
      </c>
      <c r="F4177" s="1" t="str">
        <f t="shared" si="327"/>
        <v>Third halving</v>
      </c>
      <c r="G4177">
        <v>21661.33</v>
      </c>
      <c r="H4177">
        <f t="shared" si="328"/>
        <v>13084.539909068224</v>
      </c>
      <c r="I4177">
        <f t="shared" si="329"/>
        <v>27897.780156402121</v>
      </c>
      <c r="J4177">
        <f t="shared" si="330"/>
        <v>59321.413121954138</v>
      </c>
      <c r="K4177">
        <f t="shared" si="331"/>
        <v>9483.707693644039</v>
      </c>
    </row>
    <row r="4178" spans="4:11" x14ac:dyDescent="0.35">
      <c r="D4178">
        <v>4169</v>
      </c>
      <c r="E4178" s="1">
        <v>44815</v>
      </c>
      <c r="F4178" s="1" t="str">
        <f t="shared" si="327"/>
        <v>Third halving</v>
      </c>
      <c r="G4178">
        <v>21841</v>
      </c>
      <c r="H4178">
        <f t="shared" si="328"/>
        <v>13094.353314000025</v>
      </c>
      <c r="I4178">
        <f t="shared" si="329"/>
        <v>27912.426490984235</v>
      </c>
      <c r="J4178">
        <f t="shared" si="330"/>
        <v>59339.209545890721</v>
      </c>
      <c r="K4178">
        <f t="shared" si="331"/>
        <v>9504.5718505700552</v>
      </c>
    </row>
    <row r="4179" spans="4:11" x14ac:dyDescent="0.35">
      <c r="D4179">
        <v>4170</v>
      </c>
      <c r="E4179" s="1">
        <v>44816</v>
      </c>
      <c r="F4179" s="1" t="str">
        <f t="shared" si="327"/>
        <v>Third halving</v>
      </c>
      <c r="G4179">
        <v>22400.92</v>
      </c>
      <c r="H4179">
        <f t="shared" si="328"/>
        <v>13104.174078985527</v>
      </c>
      <c r="I4179">
        <f t="shared" si="329"/>
        <v>27927.080514892004</v>
      </c>
      <c r="J4179">
        <f t="shared" si="330"/>
        <v>59357.011308754489</v>
      </c>
      <c r="K4179">
        <f t="shared" si="331"/>
        <v>9525.4819086413099</v>
      </c>
    </row>
    <row r="4180" spans="4:11" x14ac:dyDescent="0.35">
      <c r="D4180">
        <v>4171</v>
      </c>
      <c r="E4180" s="1">
        <v>44817</v>
      </c>
      <c r="F4180" s="1" t="str">
        <f t="shared" si="327"/>
        <v>Third halving</v>
      </c>
      <c r="G4180">
        <v>20173.89</v>
      </c>
      <c r="H4180">
        <f t="shared" si="328"/>
        <v>13114.002209544766</v>
      </c>
      <c r="I4180">
        <f t="shared" si="329"/>
        <v>27941.742232162327</v>
      </c>
      <c r="J4180">
        <f t="shared" si="330"/>
        <v>59374.818412147113</v>
      </c>
      <c r="K4180">
        <f t="shared" si="331"/>
        <v>9546.4379688403205</v>
      </c>
    </row>
    <row r="4181" spans="4:11" x14ac:dyDescent="0.35">
      <c r="D4181">
        <v>4172</v>
      </c>
      <c r="E4181" s="1">
        <v>44818</v>
      </c>
      <c r="F4181" s="1" t="str">
        <f t="shared" si="327"/>
        <v>Third halving</v>
      </c>
      <c r="G4181">
        <v>20230.23</v>
      </c>
      <c r="H4181">
        <f t="shared" si="328"/>
        <v>13123.837711201924</v>
      </c>
      <c r="I4181">
        <f t="shared" si="329"/>
        <v>27956.411646834214</v>
      </c>
      <c r="J4181">
        <f t="shared" si="330"/>
        <v>59392.630857670752</v>
      </c>
      <c r="K4181">
        <f t="shared" si="331"/>
        <v>9567.4401323717684</v>
      </c>
    </row>
    <row r="4182" spans="4:11" x14ac:dyDescent="0.35">
      <c r="D4182">
        <v>4173</v>
      </c>
      <c r="E4182" s="1">
        <v>44819</v>
      </c>
      <c r="F4182" s="1" t="str">
        <f t="shared" si="327"/>
        <v>Third halving</v>
      </c>
      <c r="G4182">
        <v>19701.330000000002</v>
      </c>
      <c r="H4182">
        <f t="shared" si="328"/>
        <v>13133.680589485326</v>
      </c>
      <c r="I4182">
        <f t="shared" si="329"/>
        <v>27971.088762948806</v>
      </c>
      <c r="J4182">
        <f t="shared" si="330"/>
        <v>59410.448646928053</v>
      </c>
      <c r="K4182">
        <f t="shared" si="331"/>
        <v>9588.4885006629866</v>
      </c>
    </row>
    <row r="4183" spans="4:11" x14ac:dyDescent="0.35">
      <c r="D4183">
        <v>4174</v>
      </c>
      <c r="E4183" s="1">
        <v>44820</v>
      </c>
      <c r="F4183" s="1" t="str">
        <f t="shared" si="327"/>
        <v>Third halving</v>
      </c>
      <c r="G4183">
        <v>19799.55</v>
      </c>
      <c r="H4183">
        <f t="shared" si="328"/>
        <v>13143.53084992744</v>
      </c>
      <c r="I4183">
        <f t="shared" si="329"/>
        <v>27985.773584549359</v>
      </c>
      <c r="J4183">
        <f t="shared" si="330"/>
        <v>59428.271781522126</v>
      </c>
      <c r="K4183">
        <f t="shared" si="331"/>
        <v>9609.5831753644452</v>
      </c>
    </row>
    <row r="4184" spans="4:11" x14ac:dyDescent="0.35">
      <c r="D4184">
        <v>4175</v>
      </c>
      <c r="E4184" s="1">
        <v>44821</v>
      </c>
      <c r="F4184" s="1" t="str">
        <f t="shared" si="327"/>
        <v>Third halving</v>
      </c>
      <c r="G4184">
        <v>20115.740000000002</v>
      </c>
      <c r="H4184">
        <f t="shared" si="328"/>
        <v>13153.388498064885</v>
      </c>
      <c r="I4184">
        <f t="shared" si="329"/>
        <v>28000.466115681251</v>
      </c>
      <c r="J4184">
        <f t="shared" si="330"/>
        <v>59446.100263056578</v>
      </c>
      <c r="K4184">
        <f t="shared" si="331"/>
        <v>9630.7242583502466</v>
      </c>
    </row>
    <row r="4185" spans="4:11" x14ac:dyDescent="0.35">
      <c r="D4185">
        <v>4176</v>
      </c>
      <c r="E4185" s="1">
        <v>44822</v>
      </c>
      <c r="F4185" s="1" t="str">
        <f t="shared" si="327"/>
        <v>Third halving</v>
      </c>
      <c r="G4185">
        <v>19417.73</v>
      </c>
      <c r="H4185">
        <f t="shared" si="328"/>
        <v>13163.253539438434</v>
      </c>
      <c r="I4185">
        <f t="shared" si="329"/>
        <v>28015.166360391988</v>
      </c>
      <c r="J4185">
        <f t="shared" si="330"/>
        <v>59463.934093135496</v>
      </c>
      <c r="K4185">
        <f t="shared" si="331"/>
        <v>9651.9118517186162</v>
      </c>
    </row>
    <row r="4186" spans="4:11" x14ac:dyDescent="0.35">
      <c r="D4186">
        <v>4177</v>
      </c>
      <c r="E4186" s="1">
        <v>44823</v>
      </c>
      <c r="F4186" s="1" t="str">
        <f t="shared" si="327"/>
        <v>Third halving</v>
      </c>
      <c r="G4186">
        <v>19540</v>
      </c>
      <c r="H4186">
        <f t="shared" si="328"/>
        <v>13173.125979593013</v>
      </c>
      <c r="I4186">
        <f t="shared" si="329"/>
        <v>28029.874322731197</v>
      </c>
      <c r="J4186">
        <f t="shared" si="330"/>
        <v>59481.773273363433</v>
      </c>
      <c r="K4186">
        <f t="shared" si="331"/>
        <v>9673.1460577923972</v>
      </c>
    </row>
    <row r="4187" spans="4:11" x14ac:dyDescent="0.35">
      <c r="D4187">
        <v>4178</v>
      </c>
      <c r="E4187" s="1">
        <v>44824</v>
      </c>
      <c r="F4187" s="1" t="str">
        <f t="shared" si="327"/>
        <v>Third halving</v>
      </c>
      <c r="G4187">
        <v>18877.59</v>
      </c>
      <c r="H4187">
        <f t="shared" si="328"/>
        <v>13183.005824077707</v>
      </c>
      <c r="I4187">
        <f t="shared" si="329"/>
        <v>28044.590006750634</v>
      </c>
      <c r="J4187">
        <f t="shared" si="330"/>
        <v>59499.617805345442</v>
      </c>
      <c r="K4187">
        <f t="shared" si="331"/>
        <v>9694.4269791195402</v>
      </c>
    </row>
    <row r="4188" spans="4:11" x14ac:dyDescent="0.35">
      <c r="D4188">
        <v>4179</v>
      </c>
      <c r="E4188" s="1">
        <v>44825</v>
      </c>
      <c r="F4188" s="1" t="str">
        <f t="shared" si="327"/>
        <v>Third halving</v>
      </c>
      <c r="G4188">
        <v>18469.2</v>
      </c>
      <c r="H4188">
        <f t="shared" si="328"/>
        <v>13192.893078445766</v>
      </c>
      <c r="I4188">
        <f t="shared" si="329"/>
        <v>28059.313416504181</v>
      </c>
      <c r="J4188">
        <f t="shared" si="330"/>
        <v>59517.467690687045</v>
      </c>
      <c r="K4188">
        <f t="shared" si="331"/>
        <v>9715.7547184736031</v>
      </c>
    </row>
    <row r="4189" spans="4:11" x14ac:dyDescent="0.35">
      <c r="D4189">
        <v>4180</v>
      </c>
      <c r="E4189" s="1">
        <v>44826</v>
      </c>
      <c r="F4189" s="1" t="str">
        <f t="shared" si="327"/>
        <v>Third halving</v>
      </c>
      <c r="G4189">
        <v>19405.189999999999</v>
      </c>
      <c r="H4189">
        <f t="shared" si="328"/>
        <v>13202.787748254601</v>
      </c>
      <c r="I4189">
        <f t="shared" si="329"/>
        <v>28074.044556047847</v>
      </c>
      <c r="J4189">
        <f t="shared" si="330"/>
        <v>59535.322930994247</v>
      </c>
      <c r="K4189">
        <f t="shared" si="331"/>
        <v>9737.1293788542444</v>
      </c>
    </row>
    <row r="4190" spans="4:11" x14ac:dyDescent="0.35">
      <c r="D4190">
        <v>4181</v>
      </c>
      <c r="E4190" s="1">
        <v>44827</v>
      </c>
      <c r="F4190" s="1" t="str">
        <f t="shared" si="327"/>
        <v>Third halving</v>
      </c>
      <c r="G4190">
        <v>19290.939999999999</v>
      </c>
      <c r="H4190">
        <f t="shared" si="328"/>
        <v>13212.689839065792</v>
      </c>
      <c r="I4190">
        <f t="shared" si="329"/>
        <v>28088.783429439776</v>
      </c>
      <c r="J4190">
        <f t="shared" si="330"/>
        <v>59553.183527873545</v>
      </c>
      <c r="K4190">
        <f t="shared" si="331"/>
        <v>9758.5510634877228</v>
      </c>
    </row>
    <row r="4191" spans="4:11" x14ac:dyDescent="0.35">
      <c r="D4191">
        <v>4182</v>
      </c>
      <c r="E4191" s="1">
        <v>44828</v>
      </c>
      <c r="F4191" s="1" t="str">
        <f t="shared" si="327"/>
        <v>Third halving</v>
      </c>
      <c r="G4191">
        <v>18924.59</v>
      </c>
      <c r="H4191">
        <f t="shared" si="328"/>
        <v>13222.599356445091</v>
      </c>
      <c r="I4191">
        <f t="shared" si="329"/>
        <v>28103.530040740236</v>
      </c>
      <c r="J4191">
        <f t="shared" si="330"/>
        <v>59571.049482931907</v>
      </c>
      <c r="K4191">
        <f t="shared" si="331"/>
        <v>9780.0198758273964</v>
      </c>
    </row>
    <row r="4192" spans="4:11" x14ac:dyDescent="0.35">
      <c r="D4192">
        <v>4183</v>
      </c>
      <c r="E4192" s="1">
        <v>44829</v>
      </c>
      <c r="F4192" s="1" t="str">
        <f t="shared" si="327"/>
        <v>Third halving</v>
      </c>
      <c r="G4192">
        <v>18801.5</v>
      </c>
      <c r="H4192">
        <f t="shared" si="328"/>
        <v>13232.516305962425</v>
      </c>
      <c r="I4192">
        <f t="shared" si="329"/>
        <v>28118.284394011629</v>
      </c>
      <c r="J4192">
        <f t="shared" si="330"/>
        <v>59588.920797776787</v>
      </c>
      <c r="K4192">
        <f t="shared" si="331"/>
        <v>9801.5359195542169</v>
      </c>
    </row>
    <row r="4193" spans="4:11" x14ac:dyDescent="0.35">
      <c r="D4193">
        <v>4184</v>
      </c>
      <c r="E4193" s="1">
        <v>44830</v>
      </c>
      <c r="F4193" s="1" t="str">
        <f t="shared" si="327"/>
        <v>Third halving</v>
      </c>
      <c r="G4193">
        <v>19225.36</v>
      </c>
      <c r="H4193">
        <f t="shared" si="328"/>
        <v>13242.440693191897</v>
      </c>
      <c r="I4193">
        <f t="shared" si="329"/>
        <v>28133.046493318489</v>
      </c>
      <c r="J4193">
        <f t="shared" si="330"/>
        <v>59606.797474016115</v>
      </c>
      <c r="K4193">
        <f t="shared" si="331"/>
        <v>9823.0992985772355</v>
      </c>
    </row>
    <row r="4194" spans="4:11" x14ac:dyDescent="0.35">
      <c r="D4194">
        <v>4185</v>
      </c>
      <c r="E4194" s="1">
        <v>44831</v>
      </c>
      <c r="F4194" s="1" t="str">
        <f t="shared" si="327"/>
        <v>Third halving</v>
      </c>
      <c r="G4194">
        <v>19082.96</v>
      </c>
      <c r="H4194">
        <f t="shared" si="328"/>
        <v>13252.372523711791</v>
      </c>
      <c r="I4194">
        <f t="shared" si="329"/>
        <v>28147.816342727485</v>
      </c>
      <c r="J4194">
        <f t="shared" si="330"/>
        <v>59624.679513258321</v>
      </c>
      <c r="K4194">
        <f t="shared" si="331"/>
        <v>9844.7101170341048</v>
      </c>
    </row>
    <row r="4195" spans="4:11" x14ac:dyDescent="0.35">
      <c r="D4195">
        <v>4186</v>
      </c>
      <c r="E4195" s="1">
        <v>44832</v>
      </c>
      <c r="F4195" s="1" t="str">
        <f t="shared" si="327"/>
        <v>Third halving</v>
      </c>
      <c r="G4195">
        <v>19409.990000000002</v>
      </c>
      <c r="H4195">
        <f t="shared" si="328"/>
        <v>13262.311803104574</v>
      </c>
      <c r="I4195">
        <f t="shared" si="329"/>
        <v>28162.593946307421</v>
      </c>
      <c r="J4195">
        <f t="shared" si="330"/>
        <v>59642.566917112294</v>
      </c>
      <c r="K4195">
        <f t="shared" si="331"/>
        <v>9866.3684792915792</v>
      </c>
    </row>
    <row r="4196" spans="4:11" x14ac:dyDescent="0.35">
      <c r="D4196">
        <v>4187</v>
      </c>
      <c r="E4196" s="1">
        <v>44833</v>
      </c>
      <c r="F4196" s="1" t="str">
        <f t="shared" si="327"/>
        <v>Third halving</v>
      </c>
      <c r="G4196">
        <v>19592.71</v>
      </c>
      <c r="H4196">
        <f t="shared" si="328"/>
        <v>13272.258536956902</v>
      </c>
      <c r="I4196">
        <f t="shared" si="329"/>
        <v>28177.379308129235</v>
      </c>
      <c r="J4196">
        <f t="shared" si="330"/>
        <v>59660.459687187424</v>
      </c>
      <c r="K4196">
        <f t="shared" si="331"/>
        <v>9888.0744899460205</v>
      </c>
    </row>
    <row r="4197" spans="4:11" x14ac:dyDescent="0.35">
      <c r="D4197">
        <v>4188</v>
      </c>
      <c r="E4197" s="1">
        <v>44834</v>
      </c>
      <c r="F4197" s="1" t="str">
        <f t="shared" si="327"/>
        <v>Third halving</v>
      </c>
      <c r="G4197">
        <v>19425</v>
      </c>
      <c r="H4197">
        <f t="shared" si="328"/>
        <v>13282.212730859621</v>
      </c>
      <c r="I4197">
        <f t="shared" si="329"/>
        <v>28192.172432266005</v>
      </c>
      <c r="J4197">
        <f t="shared" si="330"/>
        <v>59678.357825093575</v>
      </c>
      <c r="K4197">
        <f t="shared" si="331"/>
        <v>9909.8282538239018</v>
      </c>
    </row>
    <row r="4198" spans="4:11" x14ac:dyDescent="0.35">
      <c r="D4198">
        <v>4189</v>
      </c>
      <c r="E4198" s="1">
        <v>44835</v>
      </c>
      <c r="F4198" s="1" t="str">
        <f t="shared" si="327"/>
        <v>Third halving</v>
      </c>
      <c r="G4198">
        <v>19314.55</v>
      </c>
      <c r="H4198">
        <f t="shared" si="328"/>
        <v>13292.174390407767</v>
      </c>
      <c r="I4198">
        <f t="shared" si="329"/>
        <v>28206.973322792946</v>
      </c>
      <c r="J4198">
        <f t="shared" si="330"/>
        <v>59696.2613324411</v>
      </c>
      <c r="K4198">
        <f t="shared" si="331"/>
        <v>9931.6298759823148</v>
      </c>
    </row>
    <row r="4199" spans="4:11" x14ac:dyDescent="0.35">
      <c r="D4199">
        <v>4190</v>
      </c>
      <c r="E4199" s="1">
        <v>44836</v>
      </c>
      <c r="F4199" s="1" t="str">
        <f t="shared" si="327"/>
        <v>Third halving</v>
      </c>
      <c r="G4199">
        <v>19055.97</v>
      </c>
      <c r="H4199">
        <f t="shared" si="328"/>
        <v>13302.143521200573</v>
      </c>
      <c r="I4199">
        <f t="shared" si="329"/>
        <v>28221.781983787416</v>
      </c>
      <c r="J4199">
        <f t="shared" si="330"/>
        <v>59714.170210840828</v>
      </c>
      <c r="K4199">
        <f t="shared" si="331"/>
        <v>9953.4794617094758</v>
      </c>
    </row>
    <row r="4200" spans="4:11" x14ac:dyDescent="0.35">
      <c r="D4200">
        <v>4191</v>
      </c>
      <c r="E4200" s="1">
        <v>44837</v>
      </c>
      <c r="F4200" s="1" t="str">
        <f t="shared" si="327"/>
        <v>Third halving</v>
      </c>
      <c r="G4200">
        <v>19633.939999999999</v>
      </c>
      <c r="H4200">
        <f t="shared" si="328"/>
        <v>13312.120128841474</v>
      </c>
      <c r="I4200">
        <f t="shared" si="329"/>
        <v>28236.598419328908</v>
      </c>
      <c r="J4200">
        <f t="shared" si="330"/>
        <v>59732.08446190408</v>
      </c>
      <c r="K4200">
        <f t="shared" si="331"/>
        <v>9975.3771165252365</v>
      </c>
    </row>
    <row r="4201" spans="4:11" x14ac:dyDescent="0.35">
      <c r="D4201">
        <v>4192</v>
      </c>
      <c r="E4201" s="1">
        <v>44838</v>
      </c>
      <c r="F4201" s="1" t="str">
        <f t="shared" si="327"/>
        <v>Third halving</v>
      </c>
      <c r="G4201">
        <v>20345.3</v>
      </c>
      <c r="H4201">
        <f t="shared" si="328"/>
        <v>13322.104218938106</v>
      </c>
      <c r="I4201">
        <f t="shared" si="329"/>
        <v>28251.42263349906</v>
      </c>
      <c r="J4201">
        <f t="shared" si="330"/>
        <v>59750.004087242647</v>
      </c>
      <c r="K4201">
        <f t="shared" si="331"/>
        <v>9997.3229461815918</v>
      </c>
    </row>
    <row r="4202" spans="4:11" x14ac:dyDescent="0.35">
      <c r="D4202">
        <v>4193</v>
      </c>
      <c r="E4202" s="1">
        <v>44839</v>
      </c>
      <c r="F4202" s="1" t="str">
        <f t="shared" si="327"/>
        <v>Third halving</v>
      </c>
      <c r="G4202">
        <v>20164.080000000002</v>
      </c>
      <c r="H4202">
        <f t="shared" si="328"/>
        <v>13332.095797102311</v>
      </c>
      <c r="I4202">
        <f t="shared" si="329"/>
        <v>28266.254630381649</v>
      </c>
      <c r="J4202">
        <f t="shared" si="330"/>
        <v>59767.929088468816</v>
      </c>
      <c r="K4202">
        <f t="shared" si="331"/>
        <v>10019.317056663191</v>
      </c>
    </row>
    <row r="4203" spans="4:11" x14ac:dyDescent="0.35">
      <c r="D4203">
        <v>4194</v>
      </c>
      <c r="E4203" s="1">
        <v>44840</v>
      </c>
      <c r="F4203" s="1" t="str">
        <f t="shared" si="327"/>
        <v>Third halving</v>
      </c>
      <c r="G4203">
        <v>19963.61</v>
      </c>
      <c r="H4203">
        <f t="shared" si="328"/>
        <v>13342.094868950138</v>
      </c>
      <c r="I4203">
        <f t="shared" si="329"/>
        <v>28281.094414062602</v>
      </c>
      <c r="J4203">
        <f t="shared" si="330"/>
        <v>59785.859467195354</v>
      </c>
      <c r="K4203">
        <f t="shared" si="331"/>
        <v>10041.359554187849</v>
      </c>
    </row>
    <row r="4204" spans="4:11" x14ac:dyDescent="0.35">
      <c r="D4204">
        <v>4195</v>
      </c>
      <c r="E4204" s="1">
        <v>44841</v>
      </c>
      <c r="F4204" s="1" t="str">
        <f t="shared" si="327"/>
        <v>Third halving</v>
      </c>
      <c r="G4204">
        <v>19533.240000000002</v>
      </c>
      <c r="H4204">
        <f t="shared" si="328"/>
        <v>13352.101440101851</v>
      </c>
      <c r="I4204">
        <f t="shared" si="329"/>
        <v>28295.941988629987</v>
      </c>
      <c r="J4204">
        <f t="shared" si="330"/>
        <v>59803.795225035508</v>
      </c>
      <c r="K4204">
        <f t="shared" si="331"/>
        <v>10063.450545207063</v>
      </c>
    </row>
    <row r="4205" spans="4:11" x14ac:dyDescent="0.35">
      <c r="D4205">
        <v>4196</v>
      </c>
      <c r="E4205" s="1">
        <v>44842</v>
      </c>
      <c r="F4205" s="1" t="str">
        <f t="shared" si="327"/>
        <v>Third halving</v>
      </c>
      <c r="G4205">
        <v>19418.099999999999</v>
      </c>
      <c r="H4205">
        <f t="shared" si="328"/>
        <v>13362.115516181928</v>
      </c>
      <c r="I4205">
        <f t="shared" si="329"/>
        <v>28310.797358174023</v>
      </c>
      <c r="J4205">
        <f t="shared" si="330"/>
        <v>59821.73636360302</v>
      </c>
      <c r="K4205">
        <f t="shared" si="331"/>
        <v>10085.590136406518</v>
      </c>
    </row>
    <row r="4206" spans="4:11" x14ac:dyDescent="0.35">
      <c r="D4206">
        <v>4197</v>
      </c>
      <c r="E4206" s="1">
        <v>44843</v>
      </c>
      <c r="F4206" s="1" t="str">
        <f t="shared" si="327"/>
        <v>Third halving</v>
      </c>
      <c r="G4206">
        <v>19444.95</v>
      </c>
      <c r="H4206">
        <f t="shared" si="328"/>
        <v>13372.137102819064</v>
      </c>
      <c r="I4206">
        <f t="shared" si="329"/>
        <v>28325.660526787065</v>
      </c>
      <c r="J4206">
        <f t="shared" si="330"/>
        <v>59839.682884512098</v>
      </c>
      <c r="K4206">
        <f t="shared" si="331"/>
        <v>10107.778434706612</v>
      </c>
    </row>
    <row r="4207" spans="4:11" x14ac:dyDescent="0.35">
      <c r="D4207">
        <v>4198</v>
      </c>
      <c r="E4207" s="1">
        <v>44844</v>
      </c>
      <c r="F4207" s="1" t="str">
        <f t="shared" si="327"/>
        <v>Third halving</v>
      </c>
      <c r="G4207">
        <v>19133.43</v>
      </c>
      <c r="H4207">
        <f t="shared" si="328"/>
        <v>13382.166205646179</v>
      </c>
      <c r="I4207">
        <f t="shared" si="329"/>
        <v>28340.531498563632</v>
      </c>
      <c r="J4207">
        <f t="shared" si="330"/>
        <v>59857.634789377451</v>
      </c>
      <c r="K4207">
        <f t="shared" si="331"/>
        <v>10130.015547262967</v>
      </c>
    </row>
    <row r="4208" spans="4:11" x14ac:dyDescent="0.35">
      <c r="D4208">
        <v>4199</v>
      </c>
      <c r="E4208" s="1">
        <v>44845</v>
      </c>
      <c r="F4208" s="1" t="str">
        <f t="shared" si="327"/>
        <v>Third halving</v>
      </c>
      <c r="G4208">
        <v>19056.71</v>
      </c>
      <c r="H4208">
        <f t="shared" si="328"/>
        <v>13392.202830300414</v>
      </c>
      <c r="I4208">
        <f t="shared" si="329"/>
        <v>28355.410277600382</v>
      </c>
      <c r="J4208">
        <f t="shared" si="330"/>
        <v>59875.592079814262</v>
      </c>
      <c r="K4208">
        <f t="shared" si="331"/>
        <v>10152.301581466945</v>
      </c>
    </row>
    <row r="4209" spans="4:11" x14ac:dyDescent="0.35">
      <c r="D4209">
        <v>4200</v>
      </c>
      <c r="E4209" s="1">
        <v>44846</v>
      </c>
      <c r="F4209" s="1" t="str">
        <f t="shared" si="327"/>
        <v>Third halving</v>
      </c>
      <c r="G4209">
        <v>19155.16</v>
      </c>
      <c r="H4209">
        <f t="shared" si="328"/>
        <v>13402.246982423139</v>
      </c>
      <c r="I4209">
        <f t="shared" si="329"/>
        <v>28370.296867996127</v>
      </c>
      <c r="J4209">
        <f t="shared" si="330"/>
        <v>59893.554757438207</v>
      </c>
      <c r="K4209">
        <f t="shared" si="331"/>
        <v>10174.636644946173</v>
      </c>
    </row>
    <row r="4210" spans="4:11" x14ac:dyDescent="0.35">
      <c r="D4210">
        <v>4201</v>
      </c>
      <c r="E4210" s="1">
        <v>44847</v>
      </c>
      <c r="F4210" s="1" t="str">
        <f t="shared" si="327"/>
        <v>Third halving</v>
      </c>
      <c r="G4210">
        <v>19381.79</v>
      </c>
      <c r="H4210">
        <f t="shared" si="328"/>
        <v>13412.298667659958</v>
      </c>
      <c r="I4210">
        <f t="shared" si="329"/>
        <v>28385.191273851829</v>
      </c>
      <c r="J4210">
        <f t="shared" si="330"/>
        <v>59911.522823865438</v>
      </c>
      <c r="K4210">
        <f t="shared" si="331"/>
        <v>10197.020845565054</v>
      </c>
    </row>
    <row r="4211" spans="4:11" x14ac:dyDescent="0.35">
      <c r="D4211">
        <v>4202</v>
      </c>
      <c r="E4211" s="1">
        <v>44848</v>
      </c>
      <c r="F4211" s="1" t="str">
        <f t="shared" si="327"/>
        <v>Third halving</v>
      </c>
      <c r="G4211">
        <v>19183</v>
      </c>
      <c r="H4211">
        <f t="shared" si="328"/>
        <v>13422.357891660702</v>
      </c>
      <c r="I4211">
        <f t="shared" si="329"/>
        <v>28400.093499270606</v>
      </c>
      <c r="J4211">
        <f t="shared" si="330"/>
        <v>59929.496280712599</v>
      </c>
      <c r="K4211">
        <f t="shared" si="331"/>
        <v>10219.454291425296</v>
      </c>
    </row>
    <row r="4212" spans="4:11" x14ac:dyDescent="0.35">
      <c r="D4212">
        <v>4203</v>
      </c>
      <c r="E4212" s="1">
        <v>44849</v>
      </c>
      <c r="F4212" s="1" t="str">
        <f t="shared" si="327"/>
        <v>Third halving</v>
      </c>
      <c r="G4212">
        <v>19068.93</v>
      </c>
      <c r="H4212">
        <f t="shared" si="328"/>
        <v>13432.424660079449</v>
      </c>
      <c r="I4212">
        <f t="shared" si="329"/>
        <v>28415.003548357727</v>
      </c>
      <c r="J4212">
        <f t="shared" si="330"/>
        <v>59947.475129596809</v>
      </c>
      <c r="K4212">
        <f t="shared" si="331"/>
        <v>10241.937090866431</v>
      </c>
    </row>
    <row r="4213" spans="4:11" x14ac:dyDescent="0.35">
      <c r="D4213">
        <v>4204</v>
      </c>
      <c r="E4213" s="1">
        <v>44850</v>
      </c>
      <c r="F4213" s="1" t="str">
        <f t="shared" si="327"/>
        <v>Third halving</v>
      </c>
      <c r="G4213">
        <v>19264.8</v>
      </c>
      <c r="H4213">
        <f t="shared" si="328"/>
        <v>13442.498978574509</v>
      </c>
      <c r="I4213">
        <f t="shared" si="329"/>
        <v>28429.921425220618</v>
      </c>
      <c r="J4213">
        <f t="shared" si="330"/>
        <v>59965.459372135687</v>
      </c>
      <c r="K4213">
        <f t="shared" si="331"/>
        <v>10264.469352466338</v>
      </c>
    </row>
    <row r="4214" spans="4:11" x14ac:dyDescent="0.35">
      <c r="D4214">
        <v>4205</v>
      </c>
      <c r="E4214" s="1">
        <v>44851</v>
      </c>
      <c r="F4214" s="1" t="str">
        <f t="shared" si="327"/>
        <v>Third halving</v>
      </c>
      <c r="G4214">
        <v>19550.03</v>
      </c>
      <c r="H4214">
        <f t="shared" si="328"/>
        <v>13452.58085280844</v>
      </c>
      <c r="I4214">
        <f t="shared" si="329"/>
        <v>28444.847133968862</v>
      </c>
      <c r="J4214">
        <f t="shared" si="330"/>
        <v>59983.449009947326</v>
      </c>
      <c r="K4214">
        <f t="shared" si="331"/>
        <v>10287.051185041764</v>
      </c>
    </row>
    <row r="4215" spans="4:11" x14ac:dyDescent="0.35">
      <c r="D4215">
        <v>4206</v>
      </c>
      <c r="E4215" s="1">
        <v>44852</v>
      </c>
      <c r="F4215" s="1" t="str">
        <f t="shared" si="327"/>
        <v>Third halving</v>
      </c>
      <c r="G4215">
        <v>19330.32</v>
      </c>
      <c r="H4215">
        <f t="shared" si="328"/>
        <v>13462.670288448047</v>
      </c>
      <c r="I4215">
        <f t="shared" si="329"/>
        <v>28459.7806787142</v>
      </c>
      <c r="J4215">
        <f t="shared" si="330"/>
        <v>60001.444044650307</v>
      </c>
      <c r="K4215">
        <f t="shared" si="331"/>
        <v>10309.682697648856</v>
      </c>
    </row>
    <row r="4216" spans="4:11" x14ac:dyDescent="0.35">
      <c r="D4216">
        <v>4207</v>
      </c>
      <c r="E4216" s="1">
        <v>44853</v>
      </c>
      <c r="F4216" s="1" t="str">
        <f t="shared" si="327"/>
        <v>Third halving</v>
      </c>
      <c r="G4216">
        <v>19124.53</v>
      </c>
      <c r="H4216">
        <f t="shared" si="328"/>
        <v>13472.767291164384</v>
      </c>
      <c r="I4216">
        <f t="shared" si="329"/>
        <v>28474.722063570527</v>
      </c>
      <c r="J4216">
        <f t="shared" si="330"/>
        <v>60019.444477863697</v>
      </c>
      <c r="K4216">
        <f t="shared" si="331"/>
        <v>10332.363999583682</v>
      </c>
    </row>
    <row r="4217" spans="4:11" x14ac:dyDescent="0.35">
      <c r="D4217">
        <v>4208</v>
      </c>
      <c r="E4217" s="1">
        <v>44854</v>
      </c>
      <c r="F4217" s="1" t="str">
        <f t="shared" si="327"/>
        <v>Third halving</v>
      </c>
      <c r="G4217">
        <v>19043.79</v>
      </c>
      <c r="H4217">
        <f t="shared" si="328"/>
        <v>13482.871866632757</v>
      </c>
      <c r="I4217">
        <f t="shared" si="329"/>
        <v>28489.671292653904</v>
      </c>
      <c r="J4217">
        <f t="shared" si="330"/>
        <v>60037.450311207052</v>
      </c>
      <c r="K4217">
        <f t="shared" si="331"/>
        <v>10355.095200382766</v>
      </c>
    </row>
    <row r="4218" spans="4:11" x14ac:dyDescent="0.35">
      <c r="D4218">
        <v>4209</v>
      </c>
      <c r="E4218" s="1">
        <v>44855</v>
      </c>
      <c r="F4218" s="1" t="str">
        <f t="shared" si="327"/>
        <v>Third halving</v>
      </c>
      <c r="G4218">
        <v>19165.75</v>
      </c>
      <c r="H4218">
        <f t="shared" si="328"/>
        <v>13492.984020532731</v>
      </c>
      <c r="I4218">
        <f t="shared" si="329"/>
        <v>28504.628370082552</v>
      </c>
      <c r="J4218">
        <f t="shared" si="330"/>
        <v>60055.461546300416</v>
      </c>
      <c r="K4218">
        <f t="shared" si="331"/>
        <v>10377.876409823608</v>
      </c>
    </row>
    <row r="4219" spans="4:11" x14ac:dyDescent="0.35">
      <c r="D4219">
        <v>4210</v>
      </c>
      <c r="E4219" s="1">
        <v>44856</v>
      </c>
      <c r="F4219" s="1" t="str">
        <f t="shared" si="327"/>
        <v>Third halving</v>
      </c>
      <c r="G4219">
        <v>19208.23</v>
      </c>
      <c r="H4219">
        <f t="shared" si="328"/>
        <v>13503.103758548132</v>
      </c>
      <c r="I4219">
        <f t="shared" si="329"/>
        <v>28519.593299976848</v>
      </c>
      <c r="J4219">
        <f t="shared" si="330"/>
        <v>60073.478184764303</v>
      </c>
      <c r="K4219">
        <f t="shared" si="331"/>
        <v>10400.70773792522</v>
      </c>
    </row>
    <row r="4220" spans="4:11" x14ac:dyDescent="0.35">
      <c r="D4220">
        <v>4211</v>
      </c>
      <c r="E4220" s="1">
        <v>44857</v>
      </c>
      <c r="F4220" s="1" t="str">
        <f t="shared" si="327"/>
        <v>Third halving</v>
      </c>
      <c r="G4220">
        <v>19569.900000000001</v>
      </c>
      <c r="H4220">
        <f t="shared" si="328"/>
        <v>13513.231086367043</v>
      </c>
      <c r="I4220">
        <f t="shared" si="329"/>
        <v>28534.566086459341</v>
      </c>
      <c r="J4220">
        <f t="shared" si="330"/>
        <v>60091.500228219731</v>
      </c>
      <c r="K4220">
        <f t="shared" si="331"/>
        <v>10423.589294948655</v>
      </c>
    </row>
    <row r="4221" spans="4:11" x14ac:dyDescent="0.35">
      <c r="D4221">
        <v>4212</v>
      </c>
      <c r="E4221" s="1">
        <v>44858</v>
      </c>
      <c r="F4221" s="1" t="str">
        <f t="shared" si="327"/>
        <v>Third halving</v>
      </c>
      <c r="G4221">
        <v>19332.21</v>
      </c>
      <c r="H4221">
        <f t="shared" si="328"/>
        <v>13523.366009681818</v>
      </c>
      <c r="I4221">
        <f t="shared" si="329"/>
        <v>28549.546733654734</v>
      </c>
      <c r="J4221">
        <f t="shared" si="330"/>
        <v>60109.527678288192</v>
      </c>
      <c r="K4221">
        <f t="shared" si="331"/>
        <v>10446.521191397542</v>
      </c>
    </row>
    <row r="4222" spans="4:11" x14ac:dyDescent="0.35">
      <c r="D4222">
        <v>4213</v>
      </c>
      <c r="E4222" s="1">
        <v>44859</v>
      </c>
      <c r="F4222" s="1" t="str">
        <f t="shared" si="327"/>
        <v>Third halving</v>
      </c>
      <c r="G4222">
        <v>20088.48</v>
      </c>
      <c r="H4222">
        <f t="shared" si="328"/>
        <v>13533.508534189081</v>
      </c>
      <c r="I4222">
        <f t="shared" si="329"/>
        <v>28564.535245689905</v>
      </c>
      <c r="J4222">
        <f t="shared" si="330"/>
        <v>60127.560536591678</v>
      </c>
      <c r="K4222">
        <f t="shared" si="331"/>
        <v>10469.503538018616</v>
      </c>
    </row>
    <row r="4223" spans="4:11" x14ac:dyDescent="0.35">
      <c r="D4223">
        <v>4214</v>
      </c>
      <c r="E4223" s="1">
        <v>44860</v>
      </c>
      <c r="F4223" s="1" t="str">
        <f t="shared" si="327"/>
        <v>Third halving</v>
      </c>
      <c r="G4223">
        <v>20775</v>
      </c>
      <c r="H4223">
        <f t="shared" si="328"/>
        <v>13543.658665589723</v>
      </c>
      <c r="I4223">
        <f t="shared" si="329"/>
        <v>28579.531626693897</v>
      </c>
      <c r="J4223">
        <f t="shared" si="330"/>
        <v>60145.598804752655</v>
      </c>
      <c r="K4223">
        <f t="shared" si="331"/>
        <v>10492.536445802258</v>
      </c>
    </row>
    <row r="4224" spans="4:11" x14ac:dyDescent="0.35">
      <c r="D4224">
        <v>4215</v>
      </c>
      <c r="E4224" s="1">
        <v>44861</v>
      </c>
      <c r="F4224" s="1" t="str">
        <f t="shared" si="327"/>
        <v>Third halving</v>
      </c>
      <c r="G4224">
        <v>20291.919999999998</v>
      </c>
      <c r="H4224">
        <f t="shared" si="328"/>
        <v>13553.816409588915</v>
      </c>
      <c r="I4224">
        <f t="shared" si="329"/>
        <v>28594.535880797914</v>
      </c>
      <c r="J4224">
        <f t="shared" si="330"/>
        <v>60163.642484394077</v>
      </c>
      <c r="K4224">
        <f t="shared" si="331"/>
        <v>10515.620025983022</v>
      </c>
    </row>
    <row r="4225" spans="4:11" x14ac:dyDescent="0.35">
      <c r="D4225">
        <v>4216</v>
      </c>
      <c r="E4225" s="1">
        <v>44862</v>
      </c>
      <c r="F4225" s="1" t="str">
        <f t="shared" si="327"/>
        <v>Third halving</v>
      </c>
      <c r="G4225">
        <v>20601.2</v>
      </c>
      <c r="H4225">
        <f t="shared" si="328"/>
        <v>13563.981771896108</v>
      </c>
      <c r="I4225">
        <f t="shared" si="329"/>
        <v>28609.548012135336</v>
      </c>
      <c r="J4225">
        <f t="shared" si="330"/>
        <v>60181.691577139391</v>
      </c>
      <c r="K4225">
        <f t="shared" si="331"/>
        <v>10538.754390040185</v>
      </c>
    </row>
    <row r="4226" spans="4:11" x14ac:dyDescent="0.35">
      <c r="D4226">
        <v>4217</v>
      </c>
      <c r="E4226" s="1">
        <v>44863</v>
      </c>
      <c r="F4226" s="1" t="str">
        <f t="shared" si="327"/>
        <v>Third halving</v>
      </c>
      <c r="G4226">
        <v>20821.150000000001</v>
      </c>
      <c r="H4226">
        <f t="shared" si="328"/>
        <v>13574.15475822503</v>
      </c>
      <c r="I4226">
        <f t="shared" si="329"/>
        <v>28624.568024841708</v>
      </c>
      <c r="J4226">
        <f t="shared" si="330"/>
        <v>60199.746084612532</v>
      </c>
      <c r="K4226">
        <f t="shared" si="331"/>
        <v>10561.939649698274</v>
      </c>
    </row>
    <row r="4227" spans="4:11" x14ac:dyDescent="0.35">
      <c r="D4227">
        <v>4218</v>
      </c>
      <c r="E4227" s="1">
        <v>44864</v>
      </c>
      <c r="F4227" s="1" t="str">
        <f t="shared" si="327"/>
        <v>Third halving</v>
      </c>
      <c r="G4227">
        <v>20629.080000000002</v>
      </c>
      <c r="H4227">
        <f t="shared" si="328"/>
        <v>13584.335374293698</v>
      </c>
      <c r="I4227">
        <f t="shared" si="329"/>
        <v>28639.595923054752</v>
      </c>
      <c r="J4227">
        <f t="shared" si="330"/>
        <v>60217.806008437918</v>
      </c>
      <c r="K4227">
        <f t="shared" si="331"/>
        <v>10585.17591692761</v>
      </c>
    </row>
    <row r="4228" spans="4:11" x14ac:dyDescent="0.35">
      <c r="D4228">
        <v>4219</v>
      </c>
      <c r="E4228" s="1">
        <v>44865</v>
      </c>
      <c r="F4228" s="1" t="str">
        <f t="shared" si="327"/>
        <v>Third halving</v>
      </c>
      <c r="G4228">
        <v>20492.310000000001</v>
      </c>
      <c r="H4228">
        <f t="shared" si="328"/>
        <v>13594.523625824419</v>
      </c>
      <c r="I4228">
        <f t="shared" si="329"/>
        <v>28654.63171091436</v>
      </c>
      <c r="J4228">
        <f t="shared" si="330"/>
        <v>60235.87135024045</v>
      </c>
      <c r="K4228">
        <f t="shared" si="331"/>
        <v>10608.463303944851</v>
      </c>
    </row>
    <row r="4229" spans="4:11" x14ac:dyDescent="0.35">
      <c r="D4229">
        <v>4220</v>
      </c>
      <c r="E4229" s="1">
        <v>44866</v>
      </c>
      <c r="F4229" s="1" t="str">
        <f t="shared" si="327"/>
        <v>Third halving</v>
      </c>
      <c r="G4229">
        <v>20480.13</v>
      </c>
      <c r="H4229">
        <f t="shared" si="328"/>
        <v>13604.719518543787</v>
      </c>
      <c r="I4229">
        <f t="shared" si="329"/>
        <v>28669.675392562593</v>
      </c>
      <c r="J4229">
        <f t="shared" si="330"/>
        <v>60253.94211164552</v>
      </c>
      <c r="K4229">
        <f t="shared" si="331"/>
        <v>10631.801923213528</v>
      </c>
    </row>
    <row r="4230" spans="4:11" x14ac:dyDescent="0.35">
      <c r="D4230">
        <v>4221</v>
      </c>
      <c r="E4230" s="1">
        <v>44867</v>
      </c>
      <c r="F4230" s="1" t="str">
        <f t="shared" si="327"/>
        <v>Third halving</v>
      </c>
      <c r="G4230">
        <v>20151.04</v>
      </c>
      <c r="H4230">
        <f t="shared" si="328"/>
        <v>13614.923058182694</v>
      </c>
      <c r="I4230">
        <f t="shared" si="329"/>
        <v>28684.72697214369</v>
      </c>
      <c r="J4230">
        <f t="shared" si="330"/>
        <v>60272.018294279012</v>
      </c>
      <c r="K4230">
        <f t="shared" si="331"/>
        <v>10655.191887444598</v>
      </c>
    </row>
    <row r="4231" spans="4:11" x14ac:dyDescent="0.35">
      <c r="D4231">
        <v>4222</v>
      </c>
      <c r="E4231" s="1">
        <v>44868</v>
      </c>
      <c r="F4231" s="1" t="str">
        <f t="shared" si="327"/>
        <v>Third halving</v>
      </c>
      <c r="G4231">
        <v>20208.04</v>
      </c>
      <c r="H4231">
        <f t="shared" si="328"/>
        <v>13625.134250476332</v>
      </c>
      <c r="I4231">
        <f t="shared" si="329"/>
        <v>28699.786453804067</v>
      </c>
      <c r="J4231">
        <f t="shared" si="330"/>
        <v>60290.099899767294</v>
      </c>
      <c r="K4231">
        <f t="shared" si="331"/>
        <v>10678.633309596977</v>
      </c>
    </row>
    <row r="4232" spans="4:11" x14ac:dyDescent="0.35">
      <c r="D4232">
        <v>4223</v>
      </c>
      <c r="E4232" s="1">
        <v>44869</v>
      </c>
      <c r="F4232" s="1" t="str">
        <f t="shared" si="327"/>
        <v>Third halving</v>
      </c>
      <c r="G4232">
        <v>21148.93</v>
      </c>
      <c r="H4232">
        <f t="shared" si="328"/>
        <v>13635.35310116419</v>
      </c>
      <c r="I4232">
        <f t="shared" si="329"/>
        <v>28714.853841692318</v>
      </c>
      <c r="J4232">
        <f t="shared" si="330"/>
        <v>60308.186929737225</v>
      </c>
      <c r="K4232">
        <f t="shared" si="331"/>
        <v>10702.12630287809</v>
      </c>
    </row>
    <row r="4233" spans="4:11" x14ac:dyDescent="0.35">
      <c r="D4233">
        <v>4224</v>
      </c>
      <c r="E4233" s="1">
        <v>44870</v>
      </c>
      <c r="F4233" s="1" t="str">
        <f t="shared" si="327"/>
        <v>Third halving</v>
      </c>
      <c r="G4233">
        <v>21298.77</v>
      </c>
      <c r="H4233">
        <f t="shared" si="328"/>
        <v>13645.579615990064</v>
      </c>
      <c r="I4233">
        <f t="shared" si="329"/>
        <v>28729.929139959211</v>
      </c>
      <c r="J4233">
        <f t="shared" si="330"/>
        <v>60326.279385816146</v>
      </c>
      <c r="K4233">
        <f t="shared" si="331"/>
        <v>10725.670980744422</v>
      </c>
    </row>
    <row r="4234" spans="4:11" x14ac:dyDescent="0.35">
      <c r="D4234">
        <v>4225</v>
      </c>
      <c r="E4234" s="1">
        <v>44871</v>
      </c>
      <c r="F4234" s="1" t="str">
        <f t="shared" si="327"/>
        <v>Third halving</v>
      </c>
      <c r="G4234">
        <v>20910.8</v>
      </c>
      <c r="H4234">
        <f t="shared" si="328"/>
        <v>13655.813800702057</v>
      </c>
      <c r="I4234">
        <f t="shared" si="329"/>
        <v>28745.012352757694</v>
      </c>
      <c r="J4234">
        <f t="shared" si="330"/>
        <v>60344.377269631892</v>
      </c>
      <c r="K4234">
        <f t="shared" si="331"/>
        <v>10749.26745690206</v>
      </c>
    </row>
    <row r="4235" spans="4:11" x14ac:dyDescent="0.35">
      <c r="D4235">
        <v>4226</v>
      </c>
      <c r="E4235" s="1">
        <v>44872</v>
      </c>
      <c r="F4235" s="1" t="str">
        <f t="shared" ref="F4235:F4298" si="332">INDEX($C$2:$C$6,MATCH(E4235,$B$2:$B$6,1))</f>
        <v>Third halving</v>
      </c>
      <c r="G4235">
        <v>20592.43</v>
      </c>
      <c r="H4235">
        <f t="shared" si="328"/>
        <v>13666.055661052584</v>
      </c>
      <c r="I4235">
        <f t="shared" si="329"/>
        <v>28760.103484242896</v>
      </c>
      <c r="J4235">
        <f t="shared" si="330"/>
        <v>60362.480582812779</v>
      </c>
      <c r="K4235">
        <f t="shared" si="331"/>
        <v>10772.915845307245</v>
      </c>
    </row>
    <row r="4236" spans="4:11" x14ac:dyDescent="0.35">
      <c r="D4236">
        <v>4227</v>
      </c>
      <c r="E4236" s="1">
        <v>44873</v>
      </c>
      <c r="F4236" s="1" t="str">
        <f t="shared" si="332"/>
        <v>Third halving</v>
      </c>
      <c r="G4236">
        <v>18543.89</v>
      </c>
      <c r="H4236">
        <f t="shared" ref="H4236:H4299" si="333">H4235*(1+INDEX(H$2:H$6,MATCH($F4236,$C$2:$C$6,0)))</f>
        <v>13676.305202798374</v>
      </c>
      <c r="I4236">
        <f t="shared" ref="I4236:I4299" si="334">I4235*(1+INDEX(I$2:I$6,MATCH($F4236,$C$2:$C$6,0)))</f>
        <v>28775.202538572128</v>
      </c>
      <c r="J4236">
        <f t="shared" ref="J4236:J4299" si="335">J4235*(1+INDEX(J$2:J$6,MATCH($F4236,$C$2:$C$6,0)))</f>
        <v>60380.589326987618</v>
      </c>
      <c r="K4236">
        <f t="shared" ref="K4236:K4299" si="336">K4235*(1+$K$7)</f>
        <v>10796.61626016692</v>
      </c>
    </row>
    <row r="4237" spans="4:11" x14ac:dyDescent="0.35">
      <c r="D4237">
        <v>4228</v>
      </c>
      <c r="E4237" s="1">
        <v>44874</v>
      </c>
      <c r="F4237" s="1" t="str">
        <f t="shared" si="332"/>
        <v>Third halving</v>
      </c>
      <c r="G4237">
        <v>15869.02</v>
      </c>
      <c r="H4237">
        <f t="shared" si="333"/>
        <v>13686.562431700473</v>
      </c>
      <c r="I4237">
        <f t="shared" si="334"/>
        <v>28790.30951990488</v>
      </c>
      <c r="J4237">
        <f t="shared" si="335"/>
        <v>60398.703503785713</v>
      </c>
      <c r="K4237">
        <f t="shared" si="336"/>
        <v>10820.368815939288</v>
      </c>
    </row>
    <row r="4238" spans="4:11" x14ac:dyDescent="0.35">
      <c r="D4238">
        <v>4229</v>
      </c>
      <c r="E4238" s="1">
        <v>44875</v>
      </c>
      <c r="F4238" s="1" t="str">
        <f t="shared" si="332"/>
        <v>Third halving</v>
      </c>
      <c r="G4238">
        <v>17552.29</v>
      </c>
      <c r="H4238">
        <f t="shared" si="333"/>
        <v>13696.82735352425</v>
      </c>
      <c r="I4238">
        <f t="shared" si="334"/>
        <v>28805.424432402833</v>
      </c>
      <c r="J4238">
        <f t="shared" si="335"/>
        <v>60416.82311483685</v>
      </c>
      <c r="K4238">
        <f t="shared" si="336"/>
        <v>10844.173627334354</v>
      </c>
    </row>
    <row r="4239" spans="4:11" x14ac:dyDescent="0.35">
      <c r="D4239">
        <v>4230</v>
      </c>
      <c r="E4239" s="1">
        <v>44876</v>
      </c>
      <c r="F4239" s="1" t="str">
        <f t="shared" si="332"/>
        <v>Third halving</v>
      </c>
      <c r="G4239">
        <v>17003.32</v>
      </c>
      <c r="H4239">
        <f t="shared" si="333"/>
        <v>13707.099974039393</v>
      </c>
      <c r="I4239">
        <f t="shared" si="334"/>
        <v>28820.547280229846</v>
      </c>
      <c r="J4239">
        <f t="shared" si="335"/>
        <v>60434.948161771303</v>
      </c>
      <c r="K4239">
        <f t="shared" si="336"/>
        <v>10868.030809314489</v>
      </c>
    </row>
    <row r="4240" spans="4:11" x14ac:dyDescent="0.35">
      <c r="D4240">
        <v>4231</v>
      </c>
      <c r="E4240" s="1">
        <v>44877</v>
      </c>
      <c r="F4240" s="1" t="str">
        <f t="shared" si="332"/>
        <v>Third halving</v>
      </c>
      <c r="G4240">
        <v>16772.66</v>
      </c>
      <c r="H4240">
        <f t="shared" si="333"/>
        <v>13717.380299019922</v>
      </c>
      <c r="I4240">
        <f t="shared" si="334"/>
        <v>28835.678067551969</v>
      </c>
      <c r="J4240">
        <f t="shared" si="335"/>
        <v>60453.07864621983</v>
      </c>
      <c r="K4240">
        <f t="shared" si="336"/>
        <v>10891.94047709498</v>
      </c>
    </row>
    <row r="4241" spans="4:11" x14ac:dyDescent="0.35">
      <c r="D4241">
        <v>4232</v>
      </c>
      <c r="E4241" s="1">
        <v>44878</v>
      </c>
      <c r="F4241" s="1" t="str">
        <f t="shared" si="332"/>
        <v>Third halving</v>
      </c>
      <c r="G4241">
        <v>16303.49</v>
      </c>
      <c r="H4241">
        <f t="shared" si="333"/>
        <v>13727.668334244187</v>
      </c>
      <c r="I4241">
        <f t="shared" si="334"/>
        <v>28850.816798537438</v>
      </c>
      <c r="J4241">
        <f t="shared" si="335"/>
        <v>60471.214569813696</v>
      </c>
      <c r="K4241">
        <f t="shared" si="336"/>
        <v>10915.902746144589</v>
      </c>
    </row>
    <row r="4242" spans="4:11" x14ac:dyDescent="0.35">
      <c r="D4242">
        <v>4233</v>
      </c>
      <c r="E4242" s="1">
        <v>44879</v>
      </c>
      <c r="F4242" s="1" t="str">
        <f t="shared" si="332"/>
        <v>Third halving</v>
      </c>
      <c r="G4242">
        <v>16589.400000000001</v>
      </c>
      <c r="H4242">
        <f t="shared" si="333"/>
        <v>13737.96408549487</v>
      </c>
      <c r="I4242">
        <f t="shared" si="334"/>
        <v>28865.963477356672</v>
      </c>
      <c r="J4242">
        <f t="shared" si="335"/>
        <v>60489.355934184641</v>
      </c>
      <c r="K4242">
        <f t="shared" si="336"/>
        <v>10939.917732186108</v>
      </c>
    </row>
    <row r="4243" spans="4:11" x14ac:dyDescent="0.35">
      <c r="D4243">
        <v>4234</v>
      </c>
      <c r="E4243" s="1">
        <v>44880</v>
      </c>
      <c r="F4243" s="1" t="str">
        <f t="shared" si="332"/>
        <v>Third halving</v>
      </c>
      <c r="G4243">
        <v>16877.080000000002</v>
      </c>
      <c r="H4243">
        <f t="shared" si="333"/>
        <v>13748.267558558991</v>
      </c>
      <c r="I4243">
        <f t="shared" si="334"/>
        <v>28881.118108182287</v>
      </c>
      <c r="J4243">
        <f t="shared" si="335"/>
        <v>60507.502740964897</v>
      </c>
      <c r="K4243">
        <f t="shared" si="336"/>
        <v>10963.985551196916</v>
      </c>
    </row>
    <row r="4244" spans="4:11" x14ac:dyDescent="0.35">
      <c r="D4244">
        <v>4235</v>
      </c>
      <c r="E4244" s="1">
        <v>44881</v>
      </c>
      <c r="F4244" s="1" t="str">
        <f t="shared" si="332"/>
        <v>Third halving</v>
      </c>
      <c r="G4244">
        <v>16652.509999999998</v>
      </c>
      <c r="H4244">
        <f t="shared" si="333"/>
        <v>13758.57875922791</v>
      </c>
      <c r="I4244">
        <f t="shared" si="334"/>
        <v>28896.280695189085</v>
      </c>
      <c r="J4244">
        <f t="shared" si="335"/>
        <v>60525.654991787182</v>
      </c>
      <c r="K4244">
        <f t="shared" si="336"/>
        <v>10988.10631940955</v>
      </c>
    </row>
    <row r="4245" spans="4:11" x14ac:dyDescent="0.35">
      <c r="D4245">
        <v>4236</v>
      </c>
      <c r="E4245" s="1">
        <v>44882</v>
      </c>
      <c r="F4245" s="1" t="str">
        <f t="shared" si="332"/>
        <v>Third halving</v>
      </c>
      <c r="G4245">
        <v>16680.75</v>
      </c>
      <c r="H4245">
        <f t="shared" si="333"/>
        <v>13768.897693297331</v>
      </c>
      <c r="I4245">
        <f t="shared" si="334"/>
        <v>28911.451242554063</v>
      </c>
      <c r="J4245">
        <f t="shared" si="335"/>
        <v>60543.812688284714</v>
      </c>
      <c r="K4245">
        <f t="shared" si="336"/>
        <v>11012.280153312251</v>
      </c>
    </row>
    <row r="4246" spans="4:11" x14ac:dyDescent="0.35">
      <c r="D4246">
        <v>4237</v>
      </c>
      <c r="E4246" s="1">
        <v>44883</v>
      </c>
      <c r="F4246" s="1" t="str">
        <f t="shared" si="332"/>
        <v>Third halving</v>
      </c>
      <c r="G4246">
        <v>16679.89</v>
      </c>
      <c r="H4246">
        <f t="shared" si="333"/>
        <v>13779.224366567305</v>
      </c>
      <c r="I4246">
        <f t="shared" si="334"/>
        <v>28926.629754456408</v>
      </c>
      <c r="J4246">
        <f t="shared" si="335"/>
        <v>60561.975832091201</v>
      </c>
      <c r="K4246">
        <f t="shared" si="336"/>
        <v>11036.507169649538</v>
      </c>
    </row>
    <row r="4247" spans="4:11" x14ac:dyDescent="0.35">
      <c r="D4247">
        <v>4238</v>
      </c>
      <c r="E4247" s="1">
        <v>44884</v>
      </c>
      <c r="F4247" s="1" t="str">
        <f t="shared" si="332"/>
        <v>Third halving</v>
      </c>
      <c r="G4247">
        <v>16684.54</v>
      </c>
      <c r="H4247">
        <f t="shared" si="333"/>
        <v>13789.558784842231</v>
      </c>
      <c r="I4247">
        <f t="shared" si="334"/>
        <v>28941.816235077502</v>
      </c>
      <c r="J4247">
        <f t="shared" si="335"/>
        <v>60580.144424840822</v>
      </c>
      <c r="K4247">
        <f t="shared" si="336"/>
        <v>11060.787485422767</v>
      </c>
    </row>
    <row r="4248" spans="4:11" x14ac:dyDescent="0.35">
      <c r="D4248">
        <v>4239</v>
      </c>
      <c r="E4248" s="1">
        <v>44885</v>
      </c>
      <c r="F4248" s="1" t="str">
        <f t="shared" si="332"/>
        <v>Third halving</v>
      </c>
      <c r="G4248">
        <v>16256.82</v>
      </c>
      <c r="H4248">
        <f t="shared" si="333"/>
        <v>13799.900953930863</v>
      </c>
      <c r="I4248">
        <f t="shared" si="334"/>
        <v>28957.01068860092</v>
      </c>
      <c r="J4248">
        <f t="shared" si="335"/>
        <v>60598.318468168276</v>
      </c>
      <c r="K4248">
        <f t="shared" si="336"/>
        <v>11085.121217890697</v>
      </c>
    </row>
    <row r="4249" spans="4:11" x14ac:dyDescent="0.35">
      <c r="D4249">
        <v>4240</v>
      </c>
      <c r="E4249" s="1">
        <v>44886</v>
      </c>
      <c r="F4249" s="1" t="str">
        <f t="shared" si="332"/>
        <v>Third halving</v>
      </c>
      <c r="G4249">
        <v>15759.89</v>
      </c>
      <c r="H4249">
        <f t="shared" si="333"/>
        <v>13810.250879646312</v>
      </c>
      <c r="I4249">
        <f t="shared" si="334"/>
        <v>28972.21311921244</v>
      </c>
      <c r="J4249">
        <f t="shared" si="335"/>
        <v>60616.497963708724</v>
      </c>
      <c r="K4249">
        <f t="shared" si="336"/>
        <v>11109.508484570057</v>
      </c>
    </row>
    <row r="4250" spans="4:11" x14ac:dyDescent="0.35">
      <c r="D4250">
        <v>4241</v>
      </c>
      <c r="E4250" s="1">
        <v>44887</v>
      </c>
      <c r="F4250" s="1" t="str">
        <f t="shared" si="332"/>
        <v>Third halving</v>
      </c>
      <c r="G4250">
        <v>16195.47</v>
      </c>
      <c r="H4250">
        <f t="shared" si="333"/>
        <v>13820.608567806046</v>
      </c>
      <c r="I4250">
        <f t="shared" si="334"/>
        <v>28987.42353110003</v>
      </c>
      <c r="J4250">
        <f t="shared" si="335"/>
        <v>60634.682913097837</v>
      </c>
      <c r="K4250">
        <f t="shared" si="336"/>
        <v>11133.949403236111</v>
      </c>
    </row>
    <row r="4251" spans="4:11" x14ac:dyDescent="0.35">
      <c r="D4251">
        <v>4242</v>
      </c>
      <c r="E4251" s="1">
        <v>44888</v>
      </c>
      <c r="F4251" s="1" t="str">
        <f t="shared" si="332"/>
        <v>Third halving</v>
      </c>
      <c r="G4251">
        <v>16595.25</v>
      </c>
      <c r="H4251">
        <f t="shared" si="333"/>
        <v>13830.9740242319</v>
      </c>
      <c r="I4251">
        <f t="shared" si="334"/>
        <v>29002.641928453861</v>
      </c>
      <c r="J4251">
        <f t="shared" si="335"/>
        <v>60652.873317971767</v>
      </c>
      <c r="K4251">
        <f t="shared" si="336"/>
        <v>11158.444091923229</v>
      </c>
    </row>
    <row r="4252" spans="4:11" x14ac:dyDescent="0.35">
      <c r="D4252">
        <v>4243</v>
      </c>
      <c r="E4252" s="1">
        <v>44889</v>
      </c>
      <c r="F4252" s="1" t="str">
        <f t="shared" si="332"/>
        <v>Third halving</v>
      </c>
      <c r="G4252">
        <v>16591.7</v>
      </c>
      <c r="H4252">
        <f t="shared" si="333"/>
        <v>13841.347254750075</v>
      </c>
      <c r="I4252">
        <f t="shared" si="334"/>
        <v>29017.868315466301</v>
      </c>
      <c r="J4252">
        <f t="shared" si="335"/>
        <v>60671.069179967155</v>
      </c>
      <c r="K4252">
        <f t="shared" si="336"/>
        <v>11182.992668925461</v>
      </c>
    </row>
    <row r="4253" spans="4:11" x14ac:dyDescent="0.35">
      <c r="D4253">
        <v>4244</v>
      </c>
      <c r="E4253" s="1">
        <v>44890</v>
      </c>
      <c r="F4253" s="1" t="str">
        <f t="shared" si="332"/>
        <v>Third halving</v>
      </c>
      <c r="G4253">
        <v>16506.84</v>
      </c>
      <c r="H4253">
        <f t="shared" si="333"/>
        <v>13851.728265191137</v>
      </c>
      <c r="I4253">
        <f t="shared" si="334"/>
        <v>29033.102696331924</v>
      </c>
      <c r="J4253">
        <f t="shared" si="335"/>
        <v>60689.270500721141</v>
      </c>
      <c r="K4253">
        <f t="shared" si="336"/>
        <v>11207.595252797097</v>
      </c>
    </row>
    <row r="4254" spans="4:11" x14ac:dyDescent="0.35">
      <c r="D4254">
        <v>4245</v>
      </c>
      <c r="E4254" s="1">
        <v>44891</v>
      </c>
      <c r="F4254" s="1" t="str">
        <f t="shared" si="332"/>
        <v>Third halving</v>
      </c>
      <c r="G4254">
        <v>16449.75</v>
      </c>
      <c r="H4254">
        <f t="shared" si="333"/>
        <v>13862.11706139003</v>
      </c>
      <c r="I4254">
        <f t="shared" si="334"/>
        <v>29048.3450752475</v>
      </c>
      <c r="J4254">
        <f t="shared" si="335"/>
        <v>60707.477281871354</v>
      </c>
      <c r="K4254">
        <f t="shared" si="336"/>
        <v>11232.25196235325</v>
      </c>
    </row>
    <row r="4255" spans="4:11" x14ac:dyDescent="0.35">
      <c r="D4255">
        <v>4246</v>
      </c>
      <c r="E4255" s="1">
        <v>44892</v>
      </c>
      <c r="F4255" s="1" t="str">
        <f t="shared" si="332"/>
        <v>Third halving</v>
      </c>
      <c r="G4255">
        <v>16421.330000000002</v>
      </c>
      <c r="H4255">
        <f t="shared" si="333"/>
        <v>13872.513649186074</v>
      </c>
      <c r="I4255">
        <f t="shared" si="334"/>
        <v>29063.595456412007</v>
      </c>
      <c r="J4255">
        <f t="shared" si="335"/>
        <v>60725.68952505591</v>
      </c>
      <c r="K4255">
        <f t="shared" si="336"/>
        <v>11256.962916670427</v>
      </c>
    </row>
    <row r="4256" spans="4:11" x14ac:dyDescent="0.35">
      <c r="D4256">
        <v>4247</v>
      </c>
      <c r="E4256" s="1">
        <v>44893</v>
      </c>
      <c r="F4256" s="1" t="str">
        <f t="shared" si="332"/>
        <v>Third halving</v>
      </c>
      <c r="G4256">
        <v>16207.13</v>
      </c>
      <c r="H4256">
        <f t="shared" si="333"/>
        <v>13882.918034422964</v>
      </c>
      <c r="I4256">
        <f t="shared" si="334"/>
        <v>29078.853844026627</v>
      </c>
      <c r="J4256">
        <f t="shared" si="335"/>
        <v>60743.907231913428</v>
      </c>
      <c r="K4256">
        <f t="shared" si="336"/>
        <v>11281.728235087101</v>
      </c>
    </row>
    <row r="4257" spans="4:11" x14ac:dyDescent="0.35">
      <c r="D4257">
        <v>4248</v>
      </c>
      <c r="E4257" s="1">
        <v>44894</v>
      </c>
      <c r="F4257" s="1" t="str">
        <f t="shared" si="332"/>
        <v>Third halving</v>
      </c>
      <c r="G4257">
        <v>16433.57</v>
      </c>
      <c r="H4257">
        <f t="shared" si="333"/>
        <v>13893.330222948782</v>
      </c>
      <c r="I4257">
        <f t="shared" si="334"/>
        <v>29094.120242294746</v>
      </c>
      <c r="J4257">
        <f t="shared" si="335"/>
        <v>60762.130404083</v>
      </c>
      <c r="K4257">
        <f t="shared" si="336"/>
        <v>11306.548037204293</v>
      </c>
    </row>
    <row r="4258" spans="4:11" x14ac:dyDescent="0.35">
      <c r="D4258">
        <v>4249</v>
      </c>
      <c r="E4258" s="1">
        <v>44895</v>
      </c>
      <c r="F4258" s="1" t="str">
        <f t="shared" si="332"/>
        <v>Third halving</v>
      </c>
      <c r="G4258">
        <v>17166.48</v>
      </c>
      <c r="H4258">
        <f t="shared" si="333"/>
        <v>13903.750220615993</v>
      </c>
      <c r="I4258">
        <f t="shared" si="334"/>
        <v>29109.394655421955</v>
      </c>
      <c r="J4258">
        <f t="shared" si="335"/>
        <v>60780.359043204226</v>
      </c>
      <c r="K4258">
        <f t="shared" si="336"/>
        <v>11331.422442886142</v>
      </c>
    </row>
    <row r="4259" spans="4:11" x14ac:dyDescent="0.35">
      <c r="D4259">
        <v>4250</v>
      </c>
      <c r="E4259" s="1">
        <v>44896</v>
      </c>
      <c r="F4259" s="1" t="str">
        <f t="shared" si="332"/>
        <v>Third halving</v>
      </c>
      <c r="G4259">
        <v>16977.349999999999</v>
      </c>
      <c r="H4259">
        <f t="shared" si="333"/>
        <v>13914.178033281456</v>
      </c>
      <c r="I4259">
        <f t="shared" si="334"/>
        <v>29124.677087616055</v>
      </c>
      <c r="J4259">
        <f t="shared" si="335"/>
        <v>60798.593150917186</v>
      </c>
      <c r="K4259">
        <f t="shared" si="336"/>
        <v>11356.351572260492</v>
      </c>
    </row>
    <row r="4260" spans="4:11" x14ac:dyDescent="0.35">
      <c r="D4260">
        <v>4251</v>
      </c>
      <c r="E4260" s="1">
        <v>44897</v>
      </c>
      <c r="F4260" s="1" t="str">
        <f t="shared" si="332"/>
        <v>Third halving</v>
      </c>
      <c r="G4260">
        <v>17093.09</v>
      </c>
      <c r="H4260">
        <f t="shared" si="333"/>
        <v>13924.613666806417</v>
      </c>
      <c r="I4260">
        <f t="shared" si="334"/>
        <v>29139.967543087056</v>
      </c>
      <c r="J4260">
        <f t="shared" si="335"/>
        <v>60816.832728862457</v>
      </c>
      <c r="K4260">
        <f t="shared" si="336"/>
        <v>11381.335545719465</v>
      </c>
    </row>
    <row r="4261" spans="4:11" x14ac:dyDescent="0.35">
      <c r="D4261">
        <v>4252</v>
      </c>
      <c r="E4261" s="1">
        <v>44898</v>
      </c>
      <c r="F4261" s="1" t="str">
        <f t="shared" si="332"/>
        <v>Third halving</v>
      </c>
      <c r="G4261">
        <v>16886.43</v>
      </c>
      <c r="H4261">
        <f t="shared" si="333"/>
        <v>13935.057127056523</v>
      </c>
      <c r="I4261">
        <f t="shared" si="334"/>
        <v>29155.266026047178</v>
      </c>
      <c r="J4261">
        <f t="shared" si="335"/>
        <v>60835.077778681116</v>
      </c>
      <c r="K4261">
        <f t="shared" si="336"/>
        <v>11406.374483920048</v>
      </c>
    </row>
    <row r="4262" spans="4:11" x14ac:dyDescent="0.35">
      <c r="D4262">
        <v>4253</v>
      </c>
      <c r="E4262" s="1">
        <v>44899</v>
      </c>
      <c r="F4262" s="1" t="str">
        <f t="shared" si="332"/>
        <v>Third halving</v>
      </c>
      <c r="G4262">
        <v>17110.61</v>
      </c>
      <c r="H4262">
        <f t="shared" si="333"/>
        <v>13945.508419901817</v>
      </c>
      <c r="I4262">
        <f t="shared" si="334"/>
        <v>29170.572540710855</v>
      </c>
      <c r="J4262">
        <f t="shared" si="335"/>
        <v>60853.328302014721</v>
      </c>
      <c r="K4262">
        <f t="shared" si="336"/>
        <v>11431.468507784672</v>
      </c>
    </row>
    <row r="4263" spans="4:11" x14ac:dyDescent="0.35">
      <c r="D4263">
        <v>4254</v>
      </c>
      <c r="E4263" s="1">
        <v>44900</v>
      </c>
      <c r="F4263" s="1" t="str">
        <f t="shared" si="332"/>
        <v>Third halving</v>
      </c>
      <c r="G4263">
        <v>16966.43</v>
      </c>
      <c r="H4263">
        <f t="shared" si="333"/>
        <v>13955.967551216743</v>
      </c>
      <c r="I4263">
        <f t="shared" si="334"/>
        <v>29185.887091294731</v>
      </c>
      <c r="J4263">
        <f t="shared" si="335"/>
        <v>60871.584300505325</v>
      </c>
      <c r="K4263">
        <f t="shared" si="336"/>
        <v>11456.617738501798</v>
      </c>
    </row>
    <row r="4264" spans="4:11" x14ac:dyDescent="0.35">
      <c r="D4264">
        <v>4255</v>
      </c>
      <c r="E4264" s="1">
        <v>44901</v>
      </c>
      <c r="F4264" s="1" t="str">
        <f t="shared" si="332"/>
        <v>Third halving</v>
      </c>
      <c r="G4264">
        <v>17087</v>
      </c>
      <c r="H4264">
        <f t="shared" si="333"/>
        <v>13966.434526880155</v>
      </c>
      <c r="I4264">
        <f t="shared" si="334"/>
        <v>29201.209682017663</v>
      </c>
      <c r="J4264">
        <f t="shared" si="335"/>
        <v>60889.845775795475</v>
      </c>
      <c r="K4264">
        <f t="shared" si="336"/>
        <v>11481.822297526502</v>
      </c>
    </row>
    <row r="4265" spans="4:11" x14ac:dyDescent="0.35">
      <c r="D4265">
        <v>4256</v>
      </c>
      <c r="E4265" s="1">
        <v>44902</v>
      </c>
      <c r="F4265" s="1" t="str">
        <f t="shared" si="332"/>
        <v>Third halving</v>
      </c>
      <c r="G4265">
        <v>16838.29</v>
      </c>
      <c r="H4265">
        <f t="shared" si="333"/>
        <v>13976.909352775316</v>
      </c>
      <c r="I4265">
        <f t="shared" si="334"/>
        <v>29216.540317100724</v>
      </c>
      <c r="J4265">
        <f t="shared" si="335"/>
        <v>60908.112729528213</v>
      </c>
      <c r="K4265">
        <f t="shared" si="336"/>
        <v>11507.08230658106</v>
      </c>
    </row>
    <row r="4266" spans="4:11" x14ac:dyDescent="0.35">
      <c r="D4266">
        <v>4257</v>
      </c>
      <c r="E4266" s="1">
        <v>44903</v>
      </c>
      <c r="F4266" s="1" t="str">
        <f t="shared" si="332"/>
        <v>Third halving</v>
      </c>
      <c r="G4266">
        <v>17227.22</v>
      </c>
      <c r="H4266">
        <f t="shared" si="333"/>
        <v>13987.392034789898</v>
      </c>
      <c r="I4266">
        <f t="shared" si="334"/>
        <v>29231.879000767203</v>
      </c>
      <c r="J4266">
        <f t="shared" si="335"/>
        <v>60926.385163347069</v>
      </c>
      <c r="K4266">
        <f t="shared" si="336"/>
        <v>11532.397887655537</v>
      </c>
    </row>
    <row r="4267" spans="4:11" x14ac:dyDescent="0.35">
      <c r="D4267">
        <v>4258</v>
      </c>
      <c r="E4267" s="1">
        <v>44904</v>
      </c>
      <c r="F4267" s="1" t="str">
        <f t="shared" si="332"/>
        <v>Third halving</v>
      </c>
      <c r="G4267">
        <v>17128.939999999999</v>
      </c>
      <c r="H4267">
        <f t="shared" si="333"/>
        <v>13997.882578815992</v>
      </c>
      <c r="I4267">
        <f t="shared" si="334"/>
        <v>29247.22573724261</v>
      </c>
      <c r="J4267">
        <f t="shared" si="335"/>
        <v>60944.663078896068</v>
      </c>
      <c r="K4267">
        <f t="shared" si="336"/>
        <v>11557.769163008379</v>
      </c>
    </row>
    <row r="4268" spans="4:11" x14ac:dyDescent="0.35">
      <c r="D4268">
        <v>4259</v>
      </c>
      <c r="E4268" s="1">
        <v>44905</v>
      </c>
      <c r="F4268" s="1" t="str">
        <f t="shared" si="332"/>
        <v>Third halving</v>
      </c>
      <c r="G4268">
        <v>17127.41</v>
      </c>
      <c r="H4268">
        <f t="shared" si="333"/>
        <v>14008.380990750104</v>
      </c>
      <c r="I4268">
        <f t="shared" si="334"/>
        <v>29262.580530754665</v>
      </c>
      <c r="J4268">
        <f t="shared" si="335"/>
        <v>60962.946477819736</v>
      </c>
      <c r="K4268">
        <f t="shared" si="336"/>
        <v>11583.196255166997</v>
      </c>
    </row>
    <row r="4269" spans="4:11" x14ac:dyDescent="0.35">
      <c r="D4269">
        <v>4260</v>
      </c>
      <c r="E4269" s="1">
        <v>44906</v>
      </c>
      <c r="F4269" s="1" t="str">
        <f t="shared" si="332"/>
        <v>Third halving</v>
      </c>
      <c r="G4269">
        <v>17093.7</v>
      </c>
      <c r="H4269">
        <f t="shared" si="333"/>
        <v>14018.887276493166</v>
      </c>
      <c r="I4269">
        <f t="shared" si="334"/>
        <v>29277.943385533315</v>
      </c>
      <c r="J4269">
        <f t="shared" si="335"/>
        <v>60981.23536176308</v>
      </c>
      <c r="K4269">
        <f t="shared" si="336"/>
        <v>11608.679286928364</v>
      </c>
    </row>
    <row r="4270" spans="4:11" x14ac:dyDescent="0.35">
      <c r="D4270">
        <v>4261</v>
      </c>
      <c r="E4270" s="1">
        <v>44907</v>
      </c>
      <c r="F4270" s="1" t="str">
        <f t="shared" si="332"/>
        <v>Third halving</v>
      </c>
      <c r="G4270">
        <v>17209.43</v>
      </c>
      <c r="H4270">
        <f t="shared" si="333"/>
        <v>14029.401441950537</v>
      </c>
      <c r="I4270">
        <f t="shared" si="334"/>
        <v>29293.314305810723</v>
      </c>
      <c r="J4270">
        <f t="shared" si="335"/>
        <v>60999.529732371608</v>
      </c>
      <c r="K4270">
        <f t="shared" si="336"/>
        <v>11634.218381359606</v>
      </c>
    </row>
    <row r="4271" spans="4:11" x14ac:dyDescent="0.35">
      <c r="D4271">
        <v>4262</v>
      </c>
      <c r="E4271" s="1">
        <v>44908</v>
      </c>
      <c r="F4271" s="1" t="str">
        <f t="shared" si="332"/>
        <v>Third halving</v>
      </c>
      <c r="G4271">
        <v>17774.490000000002</v>
      </c>
      <c r="H4271">
        <f t="shared" si="333"/>
        <v>14039.923493032</v>
      </c>
      <c r="I4271">
        <f t="shared" si="334"/>
        <v>29308.693295821278</v>
      </c>
      <c r="J4271">
        <f t="shared" si="335"/>
        <v>61017.829591291316</v>
      </c>
      <c r="K4271">
        <f t="shared" si="336"/>
        <v>11659.813661798597</v>
      </c>
    </row>
    <row r="4272" spans="4:11" x14ac:dyDescent="0.35">
      <c r="D4272">
        <v>4263</v>
      </c>
      <c r="E4272" s="1">
        <v>44909</v>
      </c>
      <c r="F4272" s="1" t="str">
        <f t="shared" si="332"/>
        <v>Third halving</v>
      </c>
      <c r="G4272">
        <v>17802.990000000002</v>
      </c>
      <c r="H4272">
        <f t="shared" si="333"/>
        <v>14050.453435651774</v>
      </c>
      <c r="I4272">
        <f t="shared" si="334"/>
        <v>29324.080359801588</v>
      </c>
      <c r="J4272">
        <f t="shared" si="335"/>
        <v>61036.134940168704</v>
      </c>
      <c r="K4272">
        <f t="shared" si="336"/>
        <v>11685.465251854554</v>
      </c>
    </row>
    <row r="4273" spans="4:11" x14ac:dyDescent="0.35">
      <c r="D4273">
        <v>4264</v>
      </c>
      <c r="E4273" s="1">
        <v>44910</v>
      </c>
      <c r="F4273" s="1" t="str">
        <f t="shared" si="332"/>
        <v>Third halving</v>
      </c>
      <c r="G4273">
        <v>17359.11</v>
      </c>
      <c r="H4273">
        <f t="shared" si="333"/>
        <v>14060.991275728513</v>
      </c>
      <c r="I4273">
        <f t="shared" si="334"/>
        <v>29339.475501990488</v>
      </c>
      <c r="J4273">
        <f t="shared" si="335"/>
        <v>61054.445780650749</v>
      </c>
      <c r="K4273">
        <f t="shared" si="336"/>
        <v>11711.173275408633</v>
      </c>
    </row>
    <row r="4274" spans="4:11" x14ac:dyDescent="0.35">
      <c r="D4274">
        <v>4265</v>
      </c>
      <c r="E4274" s="1">
        <v>44911</v>
      </c>
      <c r="F4274" s="1" t="str">
        <f t="shared" si="332"/>
        <v>Third halving</v>
      </c>
      <c r="G4274">
        <v>16630.36</v>
      </c>
      <c r="H4274">
        <f t="shared" si="333"/>
        <v>14071.537019185309</v>
      </c>
      <c r="I4274">
        <f t="shared" si="334"/>
        <v>29354.878726629035</v>
      </c>
      <c r="J4274">
        <f t="shared" si="335"/>
        <v>61072.762114384939</v>
      </c>
      <c r="K4274">
        <f t="shared" si="336"/>
        <v>11736.937856614531</v>
      </c>
    </row>
    <row r="4275" spans="4:11" x14ac:dyDescent="0.35">
      <c r="D4275">
        <v>4266</v>
      </c>
      <c r="E4275" s="1">
        <v>44912</v>
      </c>
      <c r="F4275" s="1" t="str">
        <f t="shared" si="332"/>
        <v>Third halving</v>
      </c>
      <c r="G4275">
        <v>16781.43</v>
      </c>
      <c r="H4275">
        <f t="shared" si="333"/>
        <v>14082.090671949698</v>
      </c>
      <c r="I4275">
        <f t="shared" si="334"/>
        <v>29370.29003796052</v>
      </c>
      <c r="J4275">
        <f t="shared" si="335"/>
        <v>61091.08394301925</v>
      </c>
      <c r="K4275">
        <f t="shared" si="336"/>
        <v>11762.759119899083</v>
      </c>
    </row>
    <row r="4276" spans="4:11" x14ac:dyDescent="0.35">
      <c r="D4276">
        <v>4267</v>
      </c>
      <c r="E4276" s="1">
        <v>44913</v>
      </c>
      <c r="F4276" s="1" t="str">
        <f t="shared" si="332"/>
        <v>Third halving</v>
      </c>
      <c r="G4276">
        <v>16742.16</v>
      </c>
      <c r="H4276">
        <f t="shared" si="333"/>
        <v>14092.652239953661</v>
      </c>
      <c r="I4276">
        <f t="shared" si="334"/>
        <v>29385.709440230454</v>
      </c>
      <c r="J4276">
        <f t="shared" si="335"/>
        <v>61109.411268202151</v>
      </c>
      <c r="K4276">
        <f t="shared" si="336"/>
        <v>11788.637189962861</v>
      </c>
    </row>
    <row r="4277" spans="4:11" x14ac:dyDescent="0.35">
      <c r="D4277">
        <v>4268</v>
      </c>
      <c r="E4277" s="1">
        <v>44914</v>
      </c>
      <c r="F4277" s="1" t="str">
        <f t="shared" si="332"/>
        <v>Third halving</v>
      </c>
      <c r="G4277">
        <v>16440.91</v>
      </c>
      <c r="H4277">
        <f t="shared" si="333"/>
        <v>14103.221729133626</v>
      </c>
      <c r="I4277">
        <f t="shared" si="334"/>
        <v>29401.136937686577</v>
      </c>
      <c r="J4277">
        <f t="shared" si="335"/>
        <v>61127.744091582608</v>
      </c>
      <c r="K4277">
        <f t="shared" si="336"/>
        <v>11814.572191780779</v>
      </c>
    </row>
    <row r="4278" spans="4:11" x14ac:dyDescent="0.35">
      <c r="D4278">
        <v>4269</v>
      </c>
      <c r="E4278" s="1">
        <v>44915</v>
      </c>
      <c r="F4278" s="1" t="str">
        <f t="shared" si="332"/>
        <v>Third halving</v>
      </c>
      <c r="G4278">
        <v>16900.82</v>
      </c>
      <c r="H4278">
        <f t="shared" si="333"/>
        <v>14113.799145430476</v>
      </c>
      <c r="I4278">
        <f t="shared" si="334"/>
        <v>29416.572534578867</v>
      </c>
      <c r="J4278">
        <f t="shared" si="335"/>
        <v>61146.08241481008</v>
      </c>
      <c r="K4278">
        <f t="shared" si="336"/>
        <v>11840.564250602696</v>
      </c>
    </row>
    <row r="4279" spans="4:11" x14ac:dyDescent="0.35">
      <c r="D4279">
        <v>4270</v>
      </c>
      <c r="E4279" s="1">
        <v>44916</v>
      </c>
      <c r="F4279" s="1" t="str">
        <f t="shared" si="332"/>
        <v>Third halving</v>
      </c>
      <c r="G4279">
        <v>16827.11</v>
      </c>
      <c r="H4279">
        <f t="shared" si="333"/>
        <v>14124.384494789549</v>
      </c>
      <c r="I4279">
        <f t="shared" si="334"/>
        <v>29432.016235159525</v>
      </c>
      <c r="J4279">
        <f t="shared" si="335"/>
        <v>61164.426239534521</v>
      </c>
      <c r="K4279">
        <f t="shared" si="336"/>
        <v>11866.613491954022</v>
      </c>
    </row>
    <row r="4280" spans="4:11" x14ac:dyDescent="0.35">
      <c r="D4280">
        <v>4271</v>
      </c>
      <c r="E4280" s="1">
        <v>44917</v>
      </c>
      <c r="F4280" s="1" t="str">
        <f t="shared" si="332"/>
        <v>Third halving</v>
      </c>
      <c r="G4280">
        <v>16815.75</v>
      </c>
      <c r="H4280">
        <f t="shared" si="333"/>
        <v>14134.977783160641</v>
      </c>
      <c r="I4280">
        <f t="shared" si="334"/>
        <v>29447.468043682988</v>
      </c>
      <c r="J4280">
        <f t="shared" si="335"/>
        <v>61182.775567406381</v>
      </c>
      <c r="K4280">
        <f t="shared" si="336"/>
        <v>11892.720041636321</v>
      </c>
    </row>
    <row r="4281" spans="4:11" x14ac:dyDescent="0.35">
      <c r="D4281">
        <v>4272</v>
      </c>
      <c r="E4281" s="1">
        <v>44918</v>
      </c>
      <c r="F4281" s="1" t="str">
        <f t="shared" si="332"/>
        <v>Third halving</v>
      </c>
      <c r="G4281">
        <v>16778.66</v>
      </c>
      <c r="H4281">
        <f t="shared" si="333"/>
        <v>14145.579016498012</v>
      </c>
      <c r="I4281">
        <f t="shared" si="334"/>
        <v>29462.927964405924</v>
      </c>
      <c r="J4281">
        <f t="shared" si="335"/>
        <v>61201.130400076603</v>
      </c>
      <c r="K4281">
        <f t="shared" si="336"/>
        <v>11918.884025727921</v>
      </c>
    </row>
    <row r="4282" spans="4:11" x14ac:dyDescent="0.35">
      <c r="D4282">
        <v>4273</v>
      </c>
      <c r="E4282" s="1">
        <v>44919</v>
      </c>
      <c r="F4282" s="1" t="str">
        <f t="shared" si="332"/>
        <v>Third halving</v>
      </c>
      <c r="G4282">
        <v>16836.939999999999</v>
      </c>
      <c r="H4282">
        <f t="shared" si="333"/>
        <v>14156.188200760385</v>
      </c>
      <c r="I4282">
        <f t="shared" si="334"/>
        <v>29478.39600158724</v>
      </c>
      <c r="J4282">
        <f t="shared" si="335"/>
        <v>61219.490739196626</v>
      </c>
      <c r="K4282">
        <f t="shared" si="336"/>
        <v>11945.105570584521</v>
      </c>
    </row>
    <row r="4283" spans="4:11" x14ac:dyDescent="0.35">
      <c r="D4283">
        <v>4274</v>
      </c>
      <c r="E4283" s="1">
        <v>44920</v>
      </c>
      <c r="F4283" s="1" t="str">
        <f t="shared" si="332"/>
        <v>Third halving</v>
      </c>
      <c r="G4283">
        <v>16829.099999999999</v>
      </c>
      <c r="H4283">
        <f t="shared" si="333"/>
        <v>14166.805341910956</v>
      </c>
      <c r="I4283">
        <f t="shared" si="334"/>
        <v>29493.872159488077</v>
      </c>
      <c r="J4283">
        <f t="shared" si="335"/>
        <v>61237.856586418384</v>
      </c>
      <c r="K4283">
        <f t="shared" si="336"/>
        <v>11971.384802839806</v>
      </c>
    </row>
    <row r="4284" spans="4:11" x14ac:dyDescent="0.35">
      <c r="D4284">
        <v>4275</v>
      </c>
      <c r="E4284" s="1">
        <v>44921</v>
      </c>
      <c r="F4284" s="1" t="str">
        <f t="shared" si="332"/>
        <v>Third halving</v>
      </c>
      <c r="G4284">
        <v>16915.43</v>
      </c>
      <c r="H4284">
        <f t="shared" si="333"/>
        <v>14177.430445917391</v>
      </c>
      <c r="I4284">
        <f t="shared" si="334"/>
        <v>29509.356442371813</v>
      </c>
      <c r="J4284">
        <f t="shared" si="335"/>
        <v>61256.227943394304</v>
      </c>
      <c r="K4284">
        <f t="shared" si="336"/>
        <v>11997.721849406053</v>
      </c>
    </row>
    <row r="4285" spans="4:11" x14ac:dyDescent="0.35">
      <c r="D4285">
        <v>4276</v>
      </c>
      <c r="E4285" s="1">
        <v>44922</v>
      </c>
      <c r="F4285" s="1" t="str">
        <f t="shared" si="332"/>
        <v>Third halving</v>
      </c>
      <c r="G4285">
        <v>16698.95</v>
      </c>
      <c r="H4285">
        <f t="shared" si="333"/>
        <v>14188.063518751829</v>
      </c>
      <c r="I4285">
        <f t="shared" si="334"/>
        <v>29524.84885450406</v>
      </c>
      <c r="J4285">
        <f t="shared" si="335"/>
        <v>61274.604811777317</v>
      </c>
      <c r="K4285">
        <f t="shared" si="336"/>
        <v>12024.116837474745</v>
      </c>
    </row>
    <row r="4286" spans="4:11" x14ac:dyDescent="0.35">
      <c r="D4286">
        <v>4277</v>
      </c>
      <c r="E4286" s="1">
        <v>44923</v>
      </c>
      <c r="F4286" s="1" t="str">
        <f t="shared" si="332"/>
        <v>Third halving</v>
      </c>
      <c r="G4286">
        <v>16539.66</v>
      </c>
      <c r="H4286">
        <f t="shared" si="333"/>
        <v>14198.704566390894</v>
      </c>
      <c r="I4286">
        <f t="shared" si="334"/>
        <v>29540.349400152678</v>
      </c>
      <c r="J4286">
        <f t="shared" si="335"/>
        <v>61292.987193220848</v>
      </c>
      <c r="K4286">
        <f t="shared" si="336"/>
        <v>12050.56989451719</v>
      </c>
    </row>
    <row r="4287" spans="4:11" x14ac:dyDescent="0.35">
      <c r="D4287">
        <v>4278</v>
      </c>
      <c r="E4287" s="1">
        <v>44924</v>
      </c>
      <c r="F4287" s="1" t="str">
        <f t="shared" si="332"/>
        <v>Third halving</v>
      </c>
      <c r="G4287">
        <v>16628.8</v>
      </c>
      <c r="H4287">
        <f t="shared" si="333"/>
        <v>14209.353594815688</v>
      </c>
      <c r="I4287">
        <f t="shared" si="334"/>
        <v>29555.858083587762</v>
      </c>
      <c r="J4287">
        <f t="shared" si="335"/>
        <v>61311.375089378809</v>
      </c>
      <c r="K4287">
        <f t="shared" si="336"/>
        <v>12077.081148285128</v>
      </c>
    </row>
    <row r="4288" spans="4:11" x14ac:dyDescent="0.35">
      <c r="D4288">
        <v>4279</v>
      </c>
      <c r="E4288" s="1">
        <v>44925</v>
      </c>
      <c r="F4288" s="1" t="str">
        <f t="shared" si="332"/>
        <v>Third halving</v>
      </c>
      <c r="G4288">
        <v>16600.240000000002</v>
      </c>
      <c r="H4288">
        <f t="shared" si="333"/>
        <v>14220.010610011799</v>
      </c>
      <c r="I4288">
        <f t="shared" si="334"/>
        <v>29571.374909081649</v>
      </c>
      <c r="J4288">
        <f t="shared" si="335"/>
        <v>61329.768501905623</v>
      </c>
      <c r="K4288">
        <f t="shared" si="336"/>
        <v>12103.650726811355</v>
      </c>
    </row>
    <row r="4289" spans="4:11" x14ac:dyDescent="0.35">
      <c r="D4289">
        <v>4280</v>
      </c>
      <c r="E4289" s="1">
        <v>44926</v>
      </c>
      <c r="F4289" s="1" t="str">
        <f t="shared" si="332"/>
        <v>Third halving</v>
      </c>
      <c r="G4289">
        <v>16526.98</v>
      </c>
      <c r="H4289">
        <f t="shared" si="333"/>
        <v>14230.675617969307</v>
      </c>
      <c r="I4289">
        <f t="shared" si="334"/>
        <v>29586.899880908921</v>
      </c>
      <c r="J4289">
        <f t="shared" si="335"/>
        <v>61348.16743245619</v>
      </c>
      <c r="K4289">
        <f t="shared" si="336"/>
        <v>12130.278758410339</v>
      </c>
    </row>
    <row r="4290" spans="4:11" x14ac:dyDescent="0.35">
      <c r="D4290">
        <v>4281</v>
      </c>
      <c r="E4290" s="1">
        <v>44927</v>
      </c>
      <c r="F4290" s="1" t="str">
        <f t="shared" si="332"/>
        <v>Third halving</v>
      </c>
      <c r="G4290">
        <v>16613.89</v>
      </c>
      <c r="H4290">
        <f t="shared" si="333"/>
        <v>14241.348624682785</v>
      </c>
      <c r="I4290">
        <f t="shared" si="334"/>
        <v>29602.433003346399</v>
      </c>
      <c r="J4290">
        <f t="shared" si="335"/>
        <v>61366.571882685923</v>
      </c>
      <c r="K4290">
        <f t="shared" si="336"/>
        <v>12156.965371678842</v>
      </c>
    </row>
    <row r="4291" spans="4:11" x14ac:dyDescent="0.35">
      <c r="D4291">
        <v>4282</v>
      </c>
      <c r="E4291" s="1">
        <v>44928</v>
      </c>
      <c r="F4291" s="1" t="str">
        <f t="shared" si="332"/>
        <v>Third halving</v>
      </c>
      <c r="G4291">
        <v>16668.2</v>
      </c>
      <c r="H4291">
        <f t="shared" si="333"/>
        <v>14252.029636151297</v>
      </c>
      <c r="I4291">
        <f t="shared" si="334"/>
        <v>29617.974280673159</v>
      </c>
      <c r="J4291">
        <f t="shared" si="335"/>
        <v>61384.981854250727</v>
      </c>
      <c r="K4291">
        <f t="shared" si="336"/>
        <v>12183.710695496535</v>
      </c>
    </row>
    <row r="4292" spans="4:11" x14ac:dyDescent="0.35">
      <c r="D4292">
        <v>4283</v>
      </c>
      <c r="E4292" s="1">
        <v>44929</v>
      </c>
      <c r="F4292" s="1" t="str">
        <f t="shared" si="332"/>
        <v>Third halving</v>
      </c>
      <c r="G4292">
        <v>16668.96</v>
      </c>
      <c r="H4292">
        <f t="shared" si="333"/>
        <v>14262.718658378411</v>
      </c>
      <c r="I4292">
        <f t="shared" si="334"/>
        <v>29633.523717170516</v>
      </c>
      <c r="J4292">
        <f t="shared" si="335"/>
        <v>61403.397348807004</v>
      </c>
      <c r="K4292">
        <f t="shared" si="336"/>
        <v>12210.514859026627</v>
      </c>
    </row>
    <row r="4293" spans="4:11" x14ac:dyDescent="0.35">
      <c r="D4293">
        <v>4284</v>
      </c>
      <c r="E4293" s="1">
        <v>44930</v>
      </c>
      <c r="F4293" s="1" t="str">
        <f t="shared" si="332"/>
        <v>Third halving</v>
      </c>
      <c r="G4293">
        <v>16845.73</v>
      </c>
      <c r="H4293">
        <f t="shared" si="333"/>
        <v>14273.415697372197</v>
      </c>
      <c r="I4293">
        <f t="shared" si="334"/>
        <v>29649.081317122032</v>
      </c>
      <c r="J4293">
        <f t="shared" si="335"/>
        <v>61421.818368011642</v>
      </c>
      <c r="K4293">
        <f t="shared" si="336"/>
        <v>12237.377991716485</v>
      </c>
    </row>
    <row r="4294" spans="4:11" x14ac:dyDescent="0.35">
      <c r="D4294">
        <v>4285</v>
      </c>
      <c r="E4294" s="1">
        <v>44931</v>
      </c>
      <c r="F4294" s="1" t="str">
        <f t="shared" si="332"/>
        <v>Third halving</v>
      </c>
      <c r="G4294">
        <v>16825.18</v>
      </c>
      <c r="H4294">
        <f t="shared" si="333"/>
        <v>14284.120759145226</v>
      </c>
      <c r="I4294">
        <f t="shared" si="334"/>
        <v>29664.647084813525</v>
      </c>
      <c r="J4294">
        <f t="shared" si="335"/>
        <v>61440.244913522045</v>
      </c>
      <c r="K4294">
        <f t="shared" si="336"/>
        <v>12264.30022329826</v>
      </c>
    </row>
    <row r="4295" spans="4:11" x14ac:dyDescent="0.35">
      <c r="D4295">
        <v>4286</v>
      </c>
      <c r="E4295" s="1">
        <v>44932</v>
      </c>
      <c r="F4295" s="1" t="str">
        <f t="shared" si="332"/>
        <v>Third halving</v>
      </c>
      <c r="G4295">
        <v>16948.169999999998</v>
      </c>
      <c r="H4295">
        <f t="shared" si="333"/>
        <v>14294.833849714585</v>
      </c>
      <c r="I4295">
        <f t="shared" si="334"/>
        <v>29680.221024533057</v>
      </c>
      <c r="J4295">
        <f t="shared" si="335"/>
        <v>61458.676986996099</v>
      </c>
      <c r="K4295">
        <f t="shared" si="336"/>
        <v>12291.281683789515</v>
      </c>
    </row>
    <row r="4296" spans="4:11" x14ac:dyDescent="0.35">
      <c r="D4296">
        <v>4287</v>
      </c>
      <c r="E4296" s="1">
        <v>44933</v>
      </c>
      <c r="F4296" s="1" t="str">
        <f t="shared" si="332"/>
        <v>Third halving</v>
      </c>
      <c r="G4296">
        <v>16941.96</v>
      </c>
      <c r="H4296">
        <f t="shared" si="333"/>
        <v>14305.554975101872</v>
      </c>
      <c r="I4296">
        <f t="shared" si="334"/>
        <v>29695.803140570941</v>
      </c>
      <c r="J4296">
        <f t="shared" si="335"/>
        <v>61477.114590092198</v>
      </c>
      <c r="K4296">
        <f t="shared" si="336"/>
        <v>12318.322503493851</v>
      </c>
    </row>
    <row r="4297" spans="4:11" x14ac:dyDescent="0.35">
      <c r="D4297">
        <v>4288</v>
      </c>
      <c r="E4297" s="1">
        <v>44934</v>
      </c>
      <c r="F4297" s="1" t="str">
        <f t="shared" si="332"/>
        <v>Third halving</v>
      </c>
      <c r="G4297">
        <v>17122.12</v>
      </c>
      <c r="H4297">
        <f t="shared" si="333"/>
        <v>14316.284141333199</v>
      </c>
      <c r="I4297">
        <f t="shared" si="334"/>
        <v>29711.393437219744</v>
      </c>
      <c r="J4297">
        <f t="shared" si="335"/>
        <v>61495.557724469225</v>
      </c>
      <c r="K4297">
        <f t="shared" si="336"/>
        <v>12345.422813001538</v>
      </c>
    </row>
    <row r="4298" spans="4:11" x14ac:dyDescent="0.35">
      <c r="D4298">
        <v>4289</v>
      </c>
      <c r="E4298" s="1">
        <v>44935</v>
      </c>
      <c r="F4298" s="1" t="str">
        <f t="shared" si="332"/>
        <v>Third halving</v>
      </c>
      <c r="G4298">
        <v>17179.57</v>
      </c>
      <c r="H4298">
        <f t="shared" si="333"/>
        <v>14327.021354439199</v>
      </c>
      <c r="I4298">
        <f t="shared" si="334"/>
        <v>29726.991918774289</v>
      </c>
      <c r="J4298">
        <f t="shared" si="335"/>
        <v>61514.006391786563</v>
      </c>
      <c r="K4298">
        <f t="shared" si="336"/>
        <v>12372.582743190142</v>
      </c>
    </row>
    <row r="4299" spans="4:11" x14ac:dyDescent="0.35">
      <c r="D4299">
        <v>4290</v>
      </c>
      <c r="E4299" s="1">
        <v>44936</v>
      </c>
      <c r="F4299" s="1" t="str">
        <f t="shared" ref="F4299:F4362" si="337">INDEX($C$2:$C$6,MATCH(E4299,$B$2:$B$6,1))</f>
        <v>Third halving</v>
      </c>
      <c r="G4299">
        <v>17442.099999999999</v>
      </c>
      <c r="H4299">
        <f t="shared" si="333"/>
        <v>14337.76662045503</v>
      </c>
      <c r="I4299">
        <f t="shared" si="334"/>
        <v>29742.598589531648</v>
      </c>
      <c r="J4299">
        <f t="shared" si="335"/>
        <v>61532.460593704098</v>
      </c>
      <c r="K4299">
        <f t="shared" si="336"/>
        <v>12399.80242522516</v>
      </c>
    </row>
    <row r="4300" spans="4:11" x14ac:dyDescent="0.35">
      <c r="D4300">
        <v>4291</v>
      </c>
      <c r="E4300" s="1">
        <v>44937</v>
      </c>
      <c r="F4300" s="1" t="str">
        <f t="shared" si="337"/>
        <v>Third halving</v>
      </c>
      <c r="G4300">
        <v>17941.07</v>
      </c>
      <c r="H4300">
        <f t="shared" ref="H4300:H4363" si="338">H4299*(1+INDEX(H$2:H$6,MATCH($F4300,$C$2:$C$6,0)))</f>
        <v>14348.519945420372</v>
      </c>
      <c r="I4300">
        <f t="shared" ref="I4300:I4363" si="339">I4299*(1+INDEX(I$2:I$6,MATCH($F4300,$C$2:$C$6,0)))</f>
        <v>29758.213453791155</v>
      </c>
      <c r="J4300">
        <f t="shared" ref="J4300:J4363" si="340">J4299*(1+INDEX(J$2:J$6,MATCH($F4300,$C$2:$C$6,0)))</f>
        <v>61550.920331882204</v>
      </c>
      <c r="K4300">
        <f t="shared" ref="K4300:K4363" si="341">K4299*(1+$K$7)</f>
        <v>12427.081990560655</v>
      </c>
    </row>
    <row r="4301" spans="4:11" x14ac:dyDescent="0.35">
      <c r="D4301">
        <v>4292</v>
      </c>
      <c r="E4301" s="1">
        <v>44938</v>
      </c>
      <c r="F4301" s="1" t="str">
        <f t="shared" si="337"/>
        <v>Third halving</v>
      </c>
      <c r="G4301">
        <v>18848.84</v>
      </c>
      <c r="H4301">
        <f t="shared" si="338"/>
        <v>14359.281335379437</v>
      </c>
      <c r="I4301">
        <f t="shared" si="339"/>
        <v>29773.8365158544</v>
      </c>
      <c r="J4301">
        <f t="shared" si="340"/>
        <v>61569.385607981763</v>
      </c>
      <c r="K4301">
        <f t="shared" si="341"/>
        <v>12454.421570939889</v>
      </c>
    </row>
    <row r="4302" spans="4:11" x14ac:dyDescent="0.35">
      <c r="D4302">
        <v>4293</v>
      </c>
      <c r="E4302" s="1">
        <v>44939</v>
      </c>
      <c r="F4302" s="1" t="str">
        <f t="shared" si="337"/>
        <v>Third halving</v>
      </c>
      <c r="G4302">
        <v>19927.32</v>
      </c>
      <c r="H4302">
        <f t="shared" si="338"/>
        <v>14370.050796380972</v>
      </c>
      <c r="I4302">
        <f t="shared" si="339"/>
        <v>29789.467780025228</v>
      </c>
      <c r="J4302">
        <f t="shared" si="340"/>
        <v>61587.856423664154</v>
      </c>
      <c r="K4302">
        <f t="shared" si="341"/>
        <v>12481.821298395957</v>
      </c>
    </row>
    <row r="4303" spans="4:11" x14ac:dyDescent="0.35">
      <c r="D4303">
        <v>4294</v>
      </c>
      <c r="E4303" s="1">
        <v>44940</v>
      </c>
      <c r="F4303" s="1" t="str">
        <f t="shared" si="337"/>
        <v>Third halving</v>
      </c>
      <c r="G4303">
        <v>20953.82</v>
      </c>
      <c r="H4303">
        <f t="shared" si="338"/>
        <v>14380.828334478258</v>
      </c>
      <c r="I4303">
        <f t="shared" si="339"/>
        <v>29805.107250609744</v>
      </c>
      <c r="J4303">
        <f t="shared" si="340"/>
        <v>61606.332780591249</v>
      </c>
      <c r="K4303">
        <f t="shared" si="341"/>
        <v>12509.281305252427</v>
      </c>
    </row>
    <row r="4304" spans="4:11" x14ac:dyDescent="0.35">
      <c r="D4304">
        <v>4295</v>
      </c>
      <c r="E4304" s="1">
        <v>44941</v>
      </c>
      <c r="F4304" s="1" t="str">
        <f t="shared" si="337"/>
        <v>Third halving</v>
      </c>
      <c r="G4304">
        <v>20879.009999999998</v>
      </c>
      <c r="H4304">
        <f t="shared" si="338"/>
        <v>14391.613955729117</v>
      </c>
      <c r="I4304">
        <f t="shared" si="339"/>
        <v>29820.754931916319</v>
      </c>
      <c r="J4304">
        <f t="shared" si="340"/>
        <v>61624.814680425421</v>
      </c>
      <c r="K4304">
        <f t="shared" si="341"/>
        <v>12536.801724123981</v>
      </c>
    </row>
    <row r="4305" spans="4:11" x14ac:dyDescent="0.35">
      <c r="D4305">
        <v>4296</v>
      </c>
      <c r="E4305" s="1">
        <v>44942</v>
      </c>
      <c r="F4305" s="1" t="str">
        <f t="shared" si="337"/>
        <v>Third halving</v>
      </c>
      <c r="G4305">
        <v>21187.25</v>
      </c>
      <c r="H4305">
        <f t="shared" si="338"/>
        <v>14402.407666195915</v>
      </c>
      <c r="I4305">
        <f t="shared" si="339"/>
        <v>29836.410828255579</v>
      </c>
      <c r="J4305">
        <f t="shared" si="340"/>
        <v>61643.302124829548</v>
      </c>
      <c r="K4305">
        <f t="shared" si="341"/>
        <v>12564.382687917054</v>
      </c>
    </row>
    <row r="4306" spans="4:11" x14ac:dyDescent="0.35">
      <c r="D4306">
        <v>4297</v>
      </c>
      <c r="E4306" s="1">
        <v>44943</v>
      </c>
      <c r="F4306" s="1" t="str">
        <f t="shared" si="337"/>
        <v>Third halving</v>
      </c>
      <c r="G4306">
        <v>21135.03</v>
      </c>
      <c r="H4306">
        <f t="shared" si="338"/>
        <v>14413.209471945562</v>
      </c>
      <c r="I4306">
        <f t="shared" si="339"/>
        <v>29852.074943940417</v>
      </c>
      <c r="J4306">
        <f t="shared" si="340"/>
        <v>61661.795115466994</v>
      </c>
      <c r="K4306">
        <f t="shared" si="341"/>
        <v>12592.02432983047</v>
      </c>
    </row>
    <row r="4307" spans="4:11" x14ac:dyDescent="0.35">
      <c r="D4307">
        <v>4298</v>
      </c>
      <c r="E4307" s="1">
        <v>44944</v>
      </c>
      <c r="F4307" s="1" t="str">
        <f t="shared" si="337"/>
        <v>Third halving</v>
      </c>
      <c r="G4307">
        <v>20674.77</v>
      </c>
      <c r="H4307">
        <f t="shared" si="338"/>
        <v>14424.019379049521</v>
      </c>
      <c r="I4307">
        <f t="shared" si="339"/>
        <v>29867.747283285989</v>
      </c>
      <c r="J4307">
        <f t="shared" si="340"/>
        <v>61680.293654001631</v>
      </c>
      <c r="K4307">
        <f t="shared" si="341"/>
        <v>12619.726783356096</v>
      </c>
    </row>
    <row r="4308" spans="4:11" x14ac:dyDescent="0.35">
      <c r="D4308">
        <v>4299</v>
      </c>
      <c r="E4308" s="1">
        <v>44945</v>
      </c>
      <c r="F4308" s="1" t="str">
        <f t="shared" si="337"/>
        <v>Third halving</v>
      </c>
      <c r="G4308">
        <v>21082.959999999999</v>
      </c>
      <c r="H4308">
        <f t="shared" si="338"/>
        <v>14434.837393583808</v>
      </c>
      <c r="I4308">
        <f t="shared" si="339"/>
        <v>29883.427850609718</v>
      </c>
      <c r="J4308">
        <f t="shared" si="340"/>
        <v>61698.797742097828</v>
      </c>
      <c r="K4308">
        <f t="shared" si="341"/>
        <v>12647.49018227948</v>
      </c>
    </row>
    <row r="4309" spans="4:11" x14ac:dyDescent="0.35">
      <c r="D4309">
        <v>4300</v>
      </c>
      <c r="E4309" s="1">
        <v>44946</v>
      </c>
      <c r="F4309" s="1" t="str">
        <f t="shared" si="337"/>
        <v>Third halving</v>
      </c>
      <c r="G4309">
        <v>22677.58</v>
      </c>
      <c r="H4309">
        <f t="shared" si="338"/>
        <v>14445.663521628996</v>
      </c>
      <c r="I4309">
        <f t="shared" si="339"/>
        <v>29899.116650231292</v>
      </c>
      <c r="J4309">
        <f t="shared" si="340"/>
        <v>61717.307381420454</v>
      </c>
      <c r="K4309">
        <f t="shared" si="341"/>
        <v>12675.314660680495</v>
      </c>
    </row>
    <row r="4310" spans="4:11" x14ac:dyDescent="0.35">
      <c r="D4310">
        <v>4301</v>
      </c>
      <c r="E4310" s="1">
        <v>44947</v>
      </c>
      <c r="F4310" s="1" t="str">
        <f t="shared" si="337"/>
        <v>Third halving</v>
      </c>
      <c r="G4310">
        <v>22781.17</v>
      </c>
      <c r="H4310">
        <f t="shared" si="338"/>
        <v>14456.497769270218</v>
      </c>
      <c r="I4310">
        <f t="shared" si="339"/>
        <v>29914.813686472666</v>
      </c>
      <c r="J4310">
        <f t="shared" si="340"/>
        <v>61735.822573634876</v>
      </c>
      <c r="K4310">
        <f t="shared" si="341"/>
        <v>12703.200352933991</v>
      </c>
    </row>
    <row r="4311" spans="4:11" x14ac:dyDescent="0.35">
      <c r="D4311">
        <v>4302</v>
      </c>
      <c r="E4311" s="1">
        <v>44948</v>
      </c>
      <c r="F4311" s="1" t="str">
        <f t="shared" si="337"/>
        <v>Third halving</v>
      </c>
      <c r="G4311">
        <v>22715.17</v>
      </c>
      <c r="H4311">
        <f t="shared" si="338"/>
        <v>14467.340142597172</v>
      </c>
      <c r="I4311">
        <f t="shared" si="339"/>
        <v>29930.518963658065</v>
      </c>
      <c r="J4311">
        <f t="shared" si="340"/>
        <v>61754.343320406966</v>
      </c>
      <c r="K4311">
        <f t="shared" si="341"/>
        <v>12731.147393710446</v>
      </c>
    </row>
    <row r="4312" spans="4:11" x14ac:dyDescent="0.35">
      <c r="D4312">
        <v>4303</v>
      </c>
      <c r="E4312" s="1">
        <v>44949</v>
      </c>
      <c r="F4312" s="1" t="str">
        <f t="shared" si="337"/>
        <v>Third halving</v>
      </c>
      <c r="G4312">
        <v>22919.26</v>
      </c>
      <c r="H4312">
        <f t="shared" si="338"/>
        <v>14478.190647704119</v>
      </c>
      <c r="I4312">
        <f t="shared" si="339"/>
        <v>29946.23248611399</v>
      </c>
      <c r="J4312">
        <f t="shared" si="340"/>
        <v>61772.869623403087</v>
      </c>
      <c r="K4312">
        <f t="shared" si="341"/>
        <v>12759.155917976608</v>
      </c>
    </row>
    <row r="4313" spans="4:11" x14ac:dyDescent="0.35">
      <c r="D4313">
        <v>4304</v>
      </c>
      <c r="E4313" s="1">
        <v>44950</v>
      </c>
      <c r="F4313" s="1" t="str">
        <f t="shared" si="337"/>
        <v>Third halving</v>
      </c>
      <c r="G4313">
        <v>22635.119999999999</v>
      </c>
      <c r="H4313">
        <f t="shared" si="338"/>
        <v>14489.049290689898</v>
      </c>
      <c r="I4313">
        <f t="shared" si="339"/>
        <v>29961.954258169204</v>
      </c>
      <c r="J4313">
        <f t="shared" si="340"/>
        <v>61791.401484290109</v>
      </c>
      <c r="K4313">
        <f t="shared" si="341"/>
        <v>12787.226060996156</v>
      </c>
    </row>
    <row r="4314" spans="4:11" x14ac:dyDescent="0.35">
      <c r="D4314">
        <v>4305</v>
      </c>
      <c r="E4314" s="1">
        <v>44951</v>
      </c>
      <c r="F4314" s="1" t="str">
        <f t="shared" si="337"/>
        <v>Third halving</v>
      </c>
      <c r="G4314">
        <v>23050.400000000001</v>
      </c>
      <c r="H4314">
        <f t="shared" si="338"/>
        <v>14499.916077657916</v>
      </c>
      <c r="I4314">
        <f t="shared" si="339"/>
        <v>29977.684284154748</v>
      </c>
      <c r="J4314">
        <f t="shared" si="340"/>
        <v>61809.938904735391</v>
      </c>
      <c r="K4314">
        <f t="shared" si="341"/>
        <v>12815.357958330347</v>
      </c>
    </row>
    <row r="4315" spans="4:11" x14ac:dyDescent="0.35">
      <c r="D4315">
        <v>4306</v>
      </c>
      <c r="E4315" s="1">
        <v>44952</v>
      </c>
      <c r="F4315" s="1" t="str">
        <f t="shared" si="337"/>
        <v>Third halving</v>
      </c>
      <c r="G4315">
        <v>23010.76</v>
      </c>
      <c r="H4315">
        <f t="shared" si="338"/>
        <v>14510.79101471616</v>
      </c>
      <c r="I4315">
        <f t="shared" si="339"/>
        <v>29993.422568403934</v>
      </c>
      <c r="J4315">
        <f t="shared" si="340"/>
        <v>61828.481886406807</v>
      </c>
      <c r="K4315">
        <f t="shared" si="341"/>
        <v>12843.551745838673</v>
      </c>
    </row>
    <row r="4316" spans="4:11" x14ac:dyDescent="0.35">
      <c r="D4316">
        <v>4307</v>
      </c>
      <c r="E4316" s="1">
        <v>44953</v>
      </c>
      <c r="F4316" s="1" t="str">
        <f t="shared" si="337"/>
        <v>Third halving</v>
      </c>
      <c r="G4316">
        <v>23080</v>
      </c>
      <c r="H4316">
        <f t="shared" si="338"/>
        <v>14521.674107977198</v>
      </c>
      <c r="I4316">
        <f t="shared" si="339"/>
        <v>30009.169115252349</v>
      </c>
      <c r="J4316">
        <f t="shared" si="340"/>
        <v>61847.030430972729</v>
      </c>
      <c r="K4316">
        <f t="shared" si="341"/>
        <v>12871.807559679517</v>
      </c>
    </row>
    <row r="4317" spans="4:11" x14ac:dyDescent="0.35">
      <c r="D4317">
        <v>4308</v>
      </c>
      <c r="E4317" s="1">
        <v>44954</v>
      </c>
      <c r="F4317" s="1" t="str">
        <f t="shared" si="337"/>
        <v>Third halving</v>
      </c>
      <c r="G4317">
        <v>23028.7</v>
      </c>
      <c r="H4317">
        <f t="shared" si="338"/>
        <v>14532.565363558182</v>
      </c>
      <c r="I4317">
        <f t="shared" si="339"/>
        <v>30024.923929037861</v>
      </c>
      <c r="J4317">
        <f t="shared" si="340"/>
        <v>61865.58454010202</v>
      </c>
      <c r="K4317">
        <f t="shared" si="341"/>
        <v>12900.125536310812</v>
      </c>
    </row>
    <row r="4318" spans="4:11" x14ac:dyDescent="0.35">
      <c r="D4318">
        <v>4309</v>
      </c>
      <c r="E4318" s="1">
        <v>44955</v>
      </c>
      <c r="F4318" s="1" t="str">
        <f t="shared" si="337"/>
        <v>Third halving</v>
      </c>
      <c r="G4318">
        <v>23749.93</v>
      </c>
      <c r="H4318">
        <f t="shared" si="338"/>
        <v>14543.464787580851</v>
      </c>
      <c r="I4318">
        <f t="shared" si="339"/>
        <v>30040.687014100607</v>
      </c>
      <c r="J4318">
        <f t="shared" si="340"/>
        <v>61884.144215464046</v>
      </c>
      <c r="K4318">
        <f t="shared" si="341"/>
        <v>12928.505812490695</v>
      </c>
    </row>
    <row r="4319" spans="4:11" x14ac:dyDescent="0.35">
      <c r="D4319">
        <v>4310</v>
      </c>
      <c r="E4319" s="1">
        <v>44956</v>
      </c>
      <c r="F4319" s="1" t="str">
        <f t="shared" si="337"/>
        <v>Third halving</v>
      </c>
      <c r="G4319">
        <v>22835.1</v>
      </c>
      <c r="H4319">
        <f t="shared" si="338"/>
        <v>14554.372386171537</v>
      </c>
      <c r="I4319">
        <f t="shared" si="339"/>
        <v>30056.458374783015</v>
      </c>
      <c r="J4319">
        <f t="shared" si="340"/>
        <v>61902.709458728685</v>
      </c>
      <c r="K4319">
        <f t="shared" si="341"/>
        <v>12956.948525278174</v>
      </c>
    </row>
    <row r="4320" spans="4:11" x14ac:dyDescent="0.35">
      <c r="D4320">
        <v>4311</v>
      </c>
      <c r="E4320" s="1">
        <v>44957</v>
      </c>
      <c r="F4320" s="1" t="str">
        <f t="shared" si="337"/>
        <v>Third halving</v>
      </c>
      <c r="G4320">
        <v>23132.09</v>
      </c>
      <c r="H4320">
        <f t="shared" si="338"/>
        <v>14565.288165461166</v>
      </c>
      <c r="I4320">
        <f t="shared" si="339"/>
        <v>30072.238015429779</v>
      </c>
      <c r="J4320">
        <f t="shared" si="340"/>
        <v>61921.280271566298</v>
      </c>
      <c r="K4320">
        <f t="shared" si="341"/>
        <v>12985.453812033786</v>
      </c>
    </row>
    <row r="4321" spans="4:11" x14ac:dyDescent="0.35">
      <c r="D4321">
        <v>4312</v>
      </c>
      <c r="E4321" s="1">
        <v>44958</v>
      </c>
      <c r="F4321" s="1" t="str">
        <f t="shared" si="337"/>
        <v>Third halving</v>
      </c>
      <c r="G4321">
        <v>23730.58</v>
      </c>
      <c r="H4321">
        <f t="shared" si="338"/>
        <v>14576.212131585262</v>
      </c>
      <c r="I4321">
        <f t="shared" si="339"/>
        <v>30088.025940387884</v>
      </c>
      <c r="J4321">
        <f t="shared" si="340"/>
        <v>61939.856655647767</v>
      </c>
      <c r="K4321">
        <f t="shared" si="341"/>
        <v>13014.021810420259</v>
      </c>
    </row>
    <row r="4322" spans="4:11" x14ac:dyDescent="0.35">
      <c r="D4322">
        <v>4313</v>
      </c>
      <c r="E4322" s="1">
        <v>44959</v>
      </c>
      <c r="F4322" s="1" t="str">
        <f t="shared" si="337"/>
        <v>Third halving</v>
      </c>
      <c r="G4322">
        <v>23485.06</v>
      </c>
      <c r="H4322">
        <f t="shared" si="338"/>
        <v>14587.144290683951</v>
      </c>
      <c r="I4322">
        <f t="shared" si="339"/>
        <v>30103.82215400659</v>
      </c>
      <c r="J4322">
        <f t="shared" si="340"/>
        <v>61958.438612644459</v>
      </c>
      <c r="K4322">
        <f t="shared" si="341"/>
        <v>13042.652658403184</v>
      </c>
    </row>
    <row r="4323" spans="4:11" x14ac:dyDescent="0.35">
      <c r="D4323">
        <v>4314</v>
      </c>
      <c r="E4323" s="1">
        <v>44960</v>
      </c>
      <c r="F4323" s="1" t="str">
        <f t="shared" si="337"/>
        <v>Third halving</v>
      </c>
      <c r="G4323">
        <v>23436.18</v>
      </c>
      <c r="H4323">
        <f t="shared" si="338"/>
        <v>14598.084648901964</v>
      </c>
      <c r="I4323">
        <f t="shared" si="339"/>
        <v>30119.626660637445</v>
      </c>
      <c r="J4323">
        <f t="shared" si="340"/>
        <v>61977.02614422825</v>
      </c>
      <c r="K4323">
        <f t="shared" si="341"/>
        <v>13071.346494251669</v>
      </c>
    </row>
    <row r="4324" spans="4:11" x14ac:dyDescent="0.35">
      <c r="D4324">
        <v>4315</v>
      </c>
      <c r="E4324" s="1">
        <v>44961</v>
      </c>
      <c r="F4324" s="1" t="str">
        <f t="shared" si="337"/>
        <v>Third halving</v>
      </c>
      <c r="G4324">
        <v>23333.55</v>
      </c>
      <c r="H4324">
        <f t="shared" si="338"/>
        <v>14609.03321238864</v>
      </c>
      <c r="I4324">
        <f t="shared" si="339"/>
        <v>30135.439464634284</v>
      </c>
      <c r="J4324">
        <f t="shared" si="340"/>
        <v>61995.619252071519</v>
      </c>
      <c r="K4324">
        <f t="shared" si="341"/>
        <v>13100.103456539022</v>
      </c>
    </row>
    <row r="4325" spans="4:11" x14ac:dyDescent="0.35">
      <c r="D4325">
        <v>4316</v>
      </c>
      <c r="E4325" s="1">
        <v>44962</v>
      </c>
      <c r="F4325" s="1" t="str">
        <f t="shared" si="337"/>
        <v>Third halving</v>
      </c>
      <c r="G4325">
        <v>22941.48</v>
      </c>
      <c r="H4325">
        <f t="shared" si="338"/>
        <v>14619.989987297931</v>
      </c>
      <c r="I4325">
        <f t="shared" si="339"/>
        <v>30151.260570353221</v>
      </c>
      <c r="J4325">
        <f t="shared" si="340"/>
        <v>62014.217937847141</v>
      </c>
      <c r="K4325">
        <f t="shared" si="341"/>
        <v>13128.923684143407</v>
      </c>
    </row>
    <row r="4326" spans="4:11" x14ac:dyDescent="0.35">
      <c r="D4326">
        <v>4317</v>
      </c>
      <c r="E4326" s="1">
        <v>44963</v>
      </c>
      <c r="F4326" s="1" t="str">
        <f t="shared" si="337"/>
        <v>Third halving</v>
      </c>
      <c r="G4326">
        <v>22764.07</v>
      </c>
      <c r="H4326">
        <f t="shared" si="338"/>
        <v>14630.954979788405</v>
      </c>
      <c r="I4326">
        <f t="shared" si="339"/>
        <v>30167.089982152658</v>
      </c>
      <c r="J4326">
        <f t="shared" si="340"/>
        <v>62032.82220322849</v>
      </c>
      <c r="K4326">
        <f t="shared" si="341"/>
        <v>13157.807316248522</v>
      </c>
    </row>
    <row r="4327" spans="4:11" x14ac:dyDescent="0.35">
      <c r="D4327">
        <v>4318</v>
      </c>
      <c r="E4327" s="1">
        <v>44964</v>
      </c>
      <c r="F4327" s="1" t="str">
        <f t="shared" si="337"/>
        <v>Third halving</v>
      </c>
      <c r="G4327">
        <v>23252.25</v>
      </c>
      <c r="H4327">
        <f t="shared" si="338"/>
        <v>14641.928196023246</v>
      </c>
      <c r="I4327">
        <f t="shared" si="339"/>
        <v>30182.927704393293</v>
      </c>
      <c r="J4327">
        <f t="shared" si="340"/>
        <v>62051.432049889459</v>
      </c>
      <c r="K4327">
        <f t="shared" si="341"/>
        <v>13186.754492344267</v>
      </c>
    </row>
    <row r="4328" spans="4:11" x14ac:dyDescent="0.35">
      <c r="D4328">
        <v>4319</v>
      </c>
      <c r="E4328" s="1">
        <v>44965</v>
      </c>
      <c r="F4328" s="1" t="str">
        <f t="shared" si="337"/>
        <v>Third halving</v>
      </c>
      <c r="G4328">
        <v>22963.91</v>
      </c>
      <c r="H4328">
        <f t="shared" si="338"/>
        <v>14652.909642170263</v>
      </c>
      <c r="I4328">
        <f t="shared" si="339"/>
        <v>30198.773741438101</v>
      </c>
      <c r="J4328">
        <f t="shared" si="340"/>
        <v>62070.047479504421</v>
      </c>
      <c r="K4328">
        <f t="shared" si="341"/>
        <v>13215.765352227425</v>
      </c>
    </row>
    <row r="4329" spans="4:11" x14ac:dyDescent="0.35">
      <c r="D4329">
        <v>4320</v>
      </c>
      <c r="E4329" s="1">
        <v>44966</v>
      </c>
      <c r="F4329" s="1" t="str">
        <f t="shared" si="337"/>
        <v>Third halving</v>
      </c>
      <c r="G4329">
        <v>21798.17</v>
      </c>
      <c r="H4329">
        <f t="shared" si="338"/>
        <v>14663.899324401891</v>
      </c>
      <c r="I4329">
        <f t="shared" si="339"/>
        <v>30214.628097652359</v>
      </c>
      <c r="J4329">
        <f t="shared" si="340"/>
        <v>62088.668493748271</v>
      </c>
      <c r="K4329">
        <f t="shared" si="341"/>
        <v>13244.840036002324</v>
      </c>
    </row>
    <row r="4330" spans="4:11" x14ac:dyDescent="0.35">
      <c r="D4330">
        <v>4321</v>
      </c>
      <c r="E4330" s="1">
        <v>44967</v>
      </c>
      <c r="F4330" s="1" t="str">
        <f t="shared" si="337"/>
        <v>Third halving</v>
      </c>
      <c r="G4330">
        <v>21636.89</v>
      </c>
      <c r="H4330">
        <f t="shared" si="338"/>
        <v>14674.897248895193</v>
      </c>
      <c r="I4330">
        <f t="shared" si="339"/>
        <v>30230.490777403629</v>
      </c>
      <c r="J4330">
        <f t="shared" si="340"/>
        <v>62107.295094296394</v>
      </c>
      <c r="K4330">
        <f t="shared" si="341"/>
        <v>13273.978684081529</v>
      </c>
    </row>
    <row r="4331" spans="4:11" x14ac:dyDescent="0.35">
      <c r="D4331">
        <v>4322</v>
      </c>
      <c r="E4331" s="1">
        <v>44968</v>
      </c>
      <c r="F4331" s="1" t="str">
        <f t="shared" si="337"/>
        <v>Third halving</v>
      </c>
      <c r="G4331">
        <v>21864.97</v>
      </c>
      <c r="H4331">
        <f t="shared" si="338"/>
        <v>14685.903421831865</v>
      </c>
      <c r="I4331">
        <f t="shared" si="339"/>
        <v>30246.36178506177</v>
      </c>
      <c r="J4331">
        <f t="shared" si="340"/>
        <v>62125.927282824683</v>
      </c>
      <c r="K4331">
        <f t="shared" si="341"/>
        <v>13303.181437186508</v>
      </c>
    </row>
    <row r="4332" spans="4:11" x14ac:dyDescent="0.35">
      <c r="D4332">
        <v>4323</v>
      </c>
      <c r="E4332" s="1">
        <v>44969</v>
      </c>
      <c r="F4332" s="1" t="str">
        <f t="shared" si="337"/>
        <v>Third halving</v>
      </c>
      <c r="G4332">
        <v>21788.61</v>
      </c>
      <c r="H4332">
        <f t="shared" si="338"/>
        <v>14696.91784939824</v>
      </c>
      <c r="I4332">
        <f t="shared" si="339"/>
        <v>30262.241124998931</v>
      </c>
      <c r="J4332">
        <f t="shared" si="340"/>
        <v>62144.565061009525</v>
      </c>
      <c r="K4332">
        <f t="shared" si="341"/>
        <v>13332.448436348317</v>
      </c>
    </row>
    <row r="4333" spans="4:11" x14ac:dyDescent="0.35">
      <c r="D4333">
        <v>4324</v>
      </c>
      <c r="E4333" s="1">
        <v>44970</v>
      </c>
      <c r="F4333" s="1" t="str">
        <f t="shared" si="337"/>
        <v>Third halving</v>
      </c>
      <c r="G4333">
        <v>21788.9</v>
      </c>
      <c r="H4333">
        <f t="shared" si="338"/>
        <v>14707.940537785289</v>
      </c>
      <c r="I4333">
        <f t="shared" si="339"/>
        <v>30278.128801589559</v>
      </c>
      <c r="J4333">
        <f t="shared" si="340"/>
        <v>62163.208430527826</v>
      </c>
      <c r="K4333">
        <f t="shared" si="341"/>
        <v>13361.779822908284</v>
      </c>
    </row>
    <row r="4334" spans="4:11" x14ac:dyDescent="0.35">
      <c r="D4334">
        <v>4325</v>
      </c>
      <c r="E4334" s="1">
        <v>44971</v>
      </c>
      <c r="F4334" s="1" t="str">
        <f t="shared" si="337"/>
        <v>Third halving</v>
      </c>
      <c r="G4334">
        <v>22207.53</v>
      </c>
      <c r="H4334">
        <f t="shared" si="338"/>
        <v>14718.971493188628</v>
      </c>
      <c r="I4334">
        <f t="shared" si="339"/>
        <v>30294.024819210397</v>
      </c>
      <c r="J4334">
        <f t="shared" si="340"/>
        <v>62181.857393056984</v>
      </c>
      <c r="K4334">
        <f t="shared" si="341"/>
        <v>13391.175738518681</v>
      </c>
    </row>
    <row r="4335" spans="4:11" x14ac:dyDescent="0.35">
      <c r="D4335">
        <v>4326</v>
      </c>
      <c r="E4335" s="1">
        <v>44972</v>
      </c>
      <c r="F4335" s="1" t="str">
        <f t="shared" si="337"/>
        <v>Third halving</v>
      </c>
      <c r="G4335">
        <v>24332.63</v>
      </c>
      <c r="H4335">
        <f t="shared" si="338"/>
        <v>14730.01072180852</v>
      </c>
      <c r="I4335">
        <f t="shared" si="339"/>
        <v>30309.929182240485</v>
      </c>
      <c r="J4335">
        <f t="shared" si="340"/>
        <v>62200.5119502749</v>
      </c>
      <c r="K4335">
        <f t="shared" si="341"/>
        <v>13420.636325143421</v>
      </c>
    </row>
    <row r="4336" spans="4:11" x14ac:dyDescent="0.35">
      <c r="D4336">
        <v>4327</v>
      </c>
      <c r="E4336" s="1">
        <v>44973</v>
      </c>
      <c r="F4336" s="1" t="str">
        <f t="shared" si="337"/>
        <v>Third halving</v>
      </c>
      <c r="G4336">
        <v>23522</v>
      </c>
      <c r="H4336">
        <f t="shared" si="338"/>
        <v>14741.058229849876</v>
      </c>
      <c r="I4336">
        <f t="shared" si="339"/>
        <v>30325.841895061163</v>
      </c>
      <c r="J4336">
        <f t="shared" si="340"/>
        <v>62219.172103859979</v>
      </c>
      <c r="K4336">
        <f t="shared" si="341"/>
        <v>13450.161725058737</v>
      </c>
    </row>
    <row r="4337" spans="4:11" x14ac:dyDescent="0.35">
      <c r="D4337">
        <v>4328</v>
      </c>
      <c r="E4337" s="1">
        <v>44974</v>
      </c>
      <c r="F4337" s="1" t="str">
        <f t="shared" si="337"/>
        <v>Third halving</v>
      </c>
      <c r="G4337">
        <v>24576</v>
      </c>
      <c r="H4337">
        <f t="shared" si="338"/>
        <v>14752.114023522263</v>
      </c>
      <c r="I4337">
        <f t="shared" si="339"/>
        <v>30341.762962056073</v>
      </c>
      <c r="J4337">
        <f t="shared" si="340"/>
        <v>62237.837855491132</v>
      </c>
      <c r="K4337">
        <f t="shared" si="341"/>
        <v>13479.752080853867</v>
      </c>
    </row>
    <row r="4338" spans="4:11" x14ac:dyDescent="0.35">
      <c r="D4338">
        <v>4329</v>
      </c>
      <c r="E4338" s="1">
        <v>44975</v>
      </c>
      <c r="F4338" s="1" t="str">
        <f t="shared" si="337"/>
        <v>Third halving</v>
      </c>
      <c r="G4338">
        <v>24637.9</v>
      </c>
      <c r="H4338">
        <f t="shared" si="338"/>
        <v>14763.178109039905</v>
      </c>
      <c r="I4338">
        <f t="shared" si="339"/>
        <v>30357.692387611154</v>
      </c>
      <c r="J4338">
        <f t="shared" si="340"/>
        <v>62256.509206847775</v>
      </c>
      <c r="K4338">
        <f t="shared" si="341"/>
        <v>13509.407535431745</v>
      </c>
    </row>
    <row r="4339" spans="4:11" x14ac:dyDescent="0.35">
      <c r="D4339">
        <v>4330</v>
      </c>
      <c r="E4339" s="1">
        <v>44976</v>
      </c>
      <c r="F4339" s="1" t="str">
        <f t="shared" si="337"/>
        <v>Third halving</v>
      </c>
      <c r="G4339">
        <v>24287.200000000001</v>
      </c>
      <c r="H4339">
        <f t="shared" si="338"/>
        <v>14774.250492621686</v>
      </c>
      <c r="I4339">
        <f t="shared" si="339"/>
        <v>30373.630176114653</v>
      </c>
      <c r="J4339">
        <f t="shared" si="340"/>
        <v>62275.186159609824</v>
      </c>
      <c r="K4339">
        <f t="shared" si="341"/>
        <v>13539.128232009694</v>
      </c>
    </row>
    <row r="4340" spans="4:11" x14ac:dyDescent="0.35">
      <c r="D4340">
        <v>4331</v>
      </c>
      <c r="E4340" s="1">
        <v>44977</v>
      </c>
      <c r="F4340" s="1" t="str">
        <f t="shared" si="337"/>
        <v>Third halving</v>
      </c>
      <c r="G4340">
        <v>24840.35</v>
      </c>
      <c r="H4340">
        <f t="shared" si="338"/>
        <v>14785.331180491154</v>
      </c>
      <c r="I4340">
        <f t="shared" si="339"/>
        <v>30389.576331957116</v>
      </c>
      <c r="J4340">
        <f t="shared" si="340"/>
        <v>62293.868715457706</v>
      </c>
      <c r="K4340">
        <f t="shared" si="341"/>
        <v>13568.914314120115</v>
      </c>
    </row>
    <row r="4341" spans="4:11" x14ac:dyDescent="0.35">
      <c r="D4341">
        <v>4332</v>
      </c>
      <c r="E4341" s="1">
        <v>44978</v>
      </c>
      <c r="F4341" s="1" t="str">
        <f t="shared" si="337"/>
        <v>Third halving</v>
      </c>
      <c r="G4341">
        <v>24452.18</v>
      </c>
      <c r="H4341">
        <f t="shared" si="338"/>
        <v>14796.420178876522</v>
      </c>
      <c r="I4341">
        <f t="shared" si="339"/>
        <v>30405.530859531398</v>
      </c>
      <c r="J4341">
        <f t="shared" si="340"/>
        <v>62312.55687607234</v>
      </c>
      <c r="K4341">
        <f t="shared" si="341"/>
        <v>13598.765925611178</v>
      </c>
    </row>
    <row r="4342" spans="4:11" x14ac:dyDescent="0.35">
      <c r="D4342">
        <v>4333</v>
      </c>
      <c r="E4342" s="1">
        <v>44979</v>
      </c>
      <c r="F4342" s="1" t="str">
        <f t="shared" si="337"/>
        <v>Third halving</v>
      </c>
      <c r="G4342">
        <v>24186.6</v>
      </c>
      <c r="H4342">
        <f t="shared" si="338"/>
        <v>14807.517494010681</v>
      </c>
      <c r="I4342">
        <f t="shared" si="339"/>
        <v>30421.493763232655</v>
      </c>
      <c r="J4342">
        <f t="shared" si="340"/>
        <v>62331.250643135158</v>
      </c>
      <c r="K4342">
        <f t="shared" si="341"/>
        <v>13628.683210647523</v>
      </c>
    </row>
    <row r="4343" spans="4:11" x14ac:dyDescent="0.35">
      <c r="D4343">
        <v>4334</v>
      </c>
      <c r="E4343" s="1">
        <v>44980</v>
      </c>
      <c r="F4343" s="1" t="str">
        <f t="shared" si="337"/>
        <v>Third halving</v>
      </c>
      <c r="G4343">
        <v>23941.32</v>
      </c>
      <c r="H4343">
        <f t="shared" si="338"/>
        <v>14818.62313213119</v>
      </c>
      <c r="I4343">
        <f t="shared" si="339"/>
        <v>30437.465047458354</v>
      </c>
      <c r="J4343">
        <f t="shared" si="340"/>
        <v>62349.950018328098</v>
      </c>
      <c r="K4343">
        <f t="shared" si="341"/>
        <v>13658.666313710948</v>
      </c>
    </row>
    <row r="4344" spans="4:11" x14ac:dyDescent="0.35">
      <c r="D4344">
        <v>4335</v>
      </c>
      <c r="E4344" s="1">
        <v>44981</v>
      </c>
      <c r="F4344" s="1" t="str">
        <f t="shared" si="337"/>
        <v>Third halving</v>
      </c>
      <c r="G4344">
        <v>23189.86</v>
      </c>
      <c r="H4344">
        <f t="shared" si="338"/>
        <v>14829.737099480288</v>
      </c>
      <c r="I4344">
        <f t="shared" si="339"/>
        <v>30453.444716608272</v>
      </c>
      <c r="J4344">
        <f t="shared" si="340"/>
        <v>62368.655003333595</v>
      </c>
      <c r="K4344">
        <f t="shared" si="341"/>
        <v>13688.715379601112</v>
      </c>
    </row>
    <row r="4345" spans="4:11" x14ac:dyDescent="0.35">
      <c r="D4345">
        <v>4336</v>
      </c>
      <c r="E4345" s="1">
        <v>44982</v>
      </c>
      <c r="F4345" s="1" t="str">
        <f t="shared" si="337"/>
        <v>Third halving</v>
      </c>
      <c r="G4345">
        <v>23166.13</v>
      </c>
      <c r="H4345">
        <f t="shared" si="338"/>
        <v>14840.859402304899</v>
      </c>
      <c r="I4345">
        <f t="shared" si="339"/>
        <v>30469.432775084493</v>
      </c>
      <c r="J4345">
        <f t="shared" si="340"/>
        <v>62387.365599834593</v>
      </c>
      <c r="K4345">
        <f t="shared" si="341"/>
        <v>13718.830553436233</v>
      </c>
    </row>
    <row r="4346" spans="4:11" x14ac:dyDescent="0.35">
      <c r="D4346">
        <v>4337</v>
      </c>
      <c r="E4346" s="1">
        <v>44983</v>
      </c>
      <c r="F4346" s="1" t="str">
        <f t="shared" si="337"/>
        <v>Third halving</v>
      </c>
      <c r="G4346">
        <v>23560.21</v>
      </c>
      <c r="H4346">
        <f t="shared" si="338"/>
        <v>14851.990046856628</v>
      </c>
      <c r="I4346">
        <f t="shared" si="339"/>
        <v>30485.429227291417</v>
      </c>
      <c r="J4346">
        <f t="shared" si="340"/>
        <v>62406.081809514544</v>
      </c>
      <c r="K4346">
        <f t="shared" si="341"/>
        <v>13749.011980653793</v>
      </c>
    </row>
    <row r="4347" spans="4:11" x14ac:dyDescent="0.35">
      <c r="D4347">
        <v>4338</v>
      </c>
      <c r="E4347" s="1">
        <v>44984</v>
      </c>
      <c r="F4347" s="1" t="str">
        <f t="shared" si="337"/>
        <v>Third halving</v>
      </c>
      <c r="G4347">
        <v>23492.9</v>
      </c>
      <c r="H4347">
        <f t="shared" si="338"/>
        <v>14863.129039391772</v>
      </c>
      <c r="I4347">
        <f t="shared" si="339"/>
        <v>30501.434077635749</v>
      </c>
      <c r="J4347">
        <f t="shared" si="340"/>
        <v>62424.803634057396</v>
      </c>
      <c r="K4347">
        <f t="shared" si="341"/>
        <v>13779.259807011231</v>
      </c>
    </row>
    <row r="4348" spans="4:11" x14ac:dyDescent="0.35">
      <c r="D4348">
        <v>4339</v>
      </c>
      <c r="E4348" s="1">
        <v>44985</v>
      </c>
      <c r="F4348" s="1" t="str">
        <f t="shared" si="337"/>
        <v>Third halving</v>
      </c>
      <c r="G4348">
        <v>23132.48</v>
      </c>
      <c r="H4348">
        <f t="shared" si="338"/>
        <v>14874.276386171316</v>
      </c>
      <c r="I4348">
        <f t="shared" si="339"/>
        <v>30517.447330526513</v>
      </c>
      <c r="J4348">
        <f t="shared" si="340"/>
        <v>62443.531075147614</v>
      </c>
      <c r="K4348">
        <f t="shared" si="341"/>
        <v>13809.574178586656</v>
      </c>
    </row>
    <row r="4349" spans="4:11" x14ac:dyDescent="0.35">
      <c r="D4349">
        <v>4340</v>
      </c>
      <c r="E4349" s="1">
        <v>44986</v>
      </c>
      <c r="F4349" s="1" t="str">
        <f t="shared" si="337"/>
        <v>Third halving</v>
      </c>
      <c r="G4349">
        <v>23637.7</v>
      </c>
      <c r="H4349">
        <f t="shared" si="338"/>
        <v>14885.432093460944</v>
      </c>
      <c r="I4349">
        <f t="shared" si="339"/>
        <v>30533.468990375044</v>
      </c>
      <c r="J4349">
        <f t="shared" si="340"/>
        <v>62462.264134470155</v>
      </c>
      <c r="K4349">
        <f t="shared" si="341"/>
        <v>13839.955241779546</v>
      </c>
    </row>
    <row r="4350" spans="4:11" x14ac:dyDescent="0.35">
      <c r="D4350">
        <v>4341</v>
      </c>
      <c r="E4350" s="1">
        <v>44987</v>
      </c>
      <c r="F4350" s="1" t="str">
        <f t="shared" si="337"/>
        <v>Third halving</v>
      </c>
      <c r="G4350">
        <v>23467.279999999999</v>
      </c>
      <c r="H4350">
        <f t="shared" si="338"/>
        <v>14896.596167531041</v>
      </c>
      <c r="I4350">
        <f t="shared" si="339"/>
        <v>30549.499061594994</v>
      </c>
      <c r="J4350">
        <f t="shared" si="340"/>
        <v>62481.002813710496</v>
      </c>
      <c r="K4350">
        <f t="shared" si="341"/>
        <v>13870.40314331146</v>
      </c>
    </row>
    <row r="4351" spans="4:11" x14ac:dyDescent="0.35">
      <c r="D4351">
        <v>4342</v>
      </c>
      <c r="E4351" s="1">
        <v>44988</v>
      </c>
      <c r="F4351" s="1" t="str">
        <f t="shared" si="337"/>
        <v>Third halving</v>
      </c>
      <c r="G4351">
        <v>22358.51</v>
      </c>
      <c r="H4351">
        <f t="shared" si="338"/>
        <v>14907.76861465669</v>
      </c>
      <c r="I4351">
        <f t="shared" si="339"/>
        <v>30565.537548602333</v>
      </c>
      <c r="J4351">
        <f t="shared" si="340"/>
        <v>62499.747114554608</v>
      </c>
      <c r="K4351">
        <f t="shared" si="341"/>
        <v>13900.918030226745</v>
      </c>
    </row>
    <row r="4352" spans="4:11" x14ac:dyDescent="0.35">
      <c r="D4352">
        <v>4343</v>
      </c>
      <c r="E4352" s="1">
        <v>44989</v>
      </c>
      <c r="F4352" s="1" t="str">
        <f t="shared" si="337"/>
        <v>Third halving</v>
      </c>
      <c r="G4352">
        <v>22348.19</v>
      </c>
      <c r="H4352">
        <f t="shared" si="338"/>
        <v>14918.949441117684</v>
      </c>
      <c r="I4352">
        <f t="shared" si="339"/>
        <v>30581.584455815351</v>
      </c>
      <c r="J4352">
        <f t="shared" si="340"/>
        <v>62518.497038688969</v>
      </c>
      <c r="K4352">
        <f t="shared" si="341"/>
        <v>13931.500049893244</v>
      </c>
    </row>
    <row r="4353" spans="4:11" x14ac:dyDescent="0.35">
      <c r="D4353">
        <v>4344</v>
      </c>
      <c r="E4353" s="1">
        <v>44990</v>
      </c>
      <c r="F4353" s="1" t="str">
        <f t="shared" si="337"/>
        <v>Third halving</v>
      </c>
      <c r="G4353">
        <v>22429.09</v>
      </c>
      <c r="H4353">
        <f t="shared" si="338"/>
        <v>14930.138653198523</v>
      </c>
      <c r="I4353">
        <f t="shared" si="339"/>
        <v>30597.639787654658</v>
      </c>
      <c r="J4353">
        <f t="shared" si="340"/>
        <v>62537.252587800576</v>
      </c>
      <c r="K4353">
        <f t="shared" si="341"/>
        <v>13962.149350003008</v>
      </c>
    </row>
    <row r="4354" spans="4:11" x14ac:dyDescent="0.35">
      <c r="D4354">
        <v>4345</v>
      </c>
      <c r="E4354" s="1">
        <v>44991</v>
      </c>
      <c r="F4354" s="1" t="str">
        <f t="shared" si="337"/>
        <v>Third halving</v>
      </c>
      <c r="G4354">
        <v>22406.66</v>
      </c>
      <c r="H4354">
        <f t="shared" si="338"/>
        <v>14941.336257188423</v>
      </c>
      <c r="I4354">
        <f t="shared" si="339"/>
        <v>30613.703548543181</v>
      </c>
      <c r="J4354">
        <f t="shared" si="340"/>
        <v>62556.013763576913</v>
      </c>
      <c r="K4354">
        <f t="shared" si="341"/>
        <v>13992.866078573015</v>
      </c>
    </row>
    <row r="4355" spans="4:11" x14ac:dyDescent="0.35">
      <c r="D4355">
        <v>4346</v>
      </c>
      <c r="E4355" s="1">
        <v>44992</v>
      </c>
      <c r="F4355" s="1" t="str">
        <f t="shared" si="337"/>
        <v>Third halving</v>
      </c>
      <c r="G4355">
        <v>22197.59</v>
      </c>
      <c r="H4355">
        <f t="shared" si="338"/>
        <v>14952.542259381315</v>
      </c>
      <c r="I4355">
        <f t="shared" si="339"/>
        <v>30629.775742906168</v>
      </c>
      <c r="J4355">
        <f t="shared" si="340"/>
        <v>62574.780567705988</v>
      </c>
      <c r="K4355">
        <f t="shared" si="341"/>
        <v>14023.650383945876</v>
      </c>
    </row>
    <row r="4356" spans="4:11" x14ac:dyDescent="0.35">
      <c r="D4356">
        <v>4347</v>
      </c>
      <c r="E4356" s="1">
        <v>44993</v>
      </c>
      <c r="F4356" s="1" t="str">
        <f t="shared" si="337"/>
        <v>Third halving</v>
      </c>
      <c r="G4356">
        <v>21699.68</v>
      </c>
      <c r="H4356">
        <f t="shared" si="338"/>
        <v>14963.756666075851</v>
      </c>
      <c r="I4356">
        <f t="shared" si="339"/>
        <v>30645.856375171195</v>
      </c>
      <c r="J4356">
        <f t="shared" si="340"/>
        <v>62593.553001876295</v>
      </c>
      <c r="K4356">
        <f t="shared" si="341"/>
        <v>14054.502414790557</v>
      </c>
    </row>
    <row r="4357" spans="4:11" x14ac:dyDescent="0.35">
      <c r="D4357">
        <v>4348</v>
      </c>
      <c r="E4357" s="1">
        <v>44994</v>
      </c>
      <c r="F4357" s="1" t="str">
        <f t="shared" si="337"/>
        <v>Third halving</v>
      </c>
      <c r="G4357">
        <v>20366.52</v>
      </c>
      <c r="H4357">
        <f t="shared" si="338"/>
        <v>14974.979483575409</v>
      </c>
      <c r="I4357">
        <f t="shared" si="339"/>
        <v>30661.945449768165</v>
      </c>
      <c r="J4357">
        <f t="shared" si="340"/>
        <v>62612.331067776853</v>
      </c>
      <c r="K4357">
        <f t="shared" si="341"/>
        <v>14085.422320103096</v>
      </c>
    </row>
    <row r="4358" spans="4:11" x14ac:dyDescent="0.35">
      <c r="D4358">
        <v>4349</v>
      </c>
      <c r="E4358" s="1">
        <v>44995</v>
      </c>
      <c r="F4358" s="1" t="str">
        <f t="shared" si="337"/>
        <v>Third halving</v>
      </c>
      <c r="G4358">
        <v>20227.61</v>
      </c>
      <c r="H4358">
        <f t="shared" si="338"/>
        <v>14986.210718188091</v>
      </c>
      <c r="I4358">
        <f t="shared" si="339"/>
        <v>30678.042971129296</v>
      </c>
      <c r="J4358">
        <f t="shared" si="340"/>
        <v>62631.114767097184</v>
      </c>
      <c r="K4358">
        <f t="shared" si="341"/>
        <v>14116.410249207323</v>
      </c>
    </row>
    <row r="4359" spans="4:11" x14ac:dyDescent="0.35">
      <c r="D4359">
        <v>4350</v>
      </c>
      <c r="E4359" s="1">
        <v>44996</v>
      </c>
      <c r="F4359" s="1" t="str">
        <f t="shared" si="337"/>
        <v>Third halving</v>
      </c>
      <c r="G4359">
        <v>20622.07</v>
      </c>
      <c r="H4359">
        <f t="shared" si="338"/>
        <v>14997.450376226732</v>
      </c>
      <c r="I4359">
        <f t="shared" si="339"/>
        <v>30694.148943689142</v>
      </c>
      <c r="J4359">
        <f t="shared" si="340"/>
        <v>62649.904101527311</v>
      </c>
      <c r="K4359">
        <f t="shared" si="341"/>
        <v>14147.46635175558</v>
      </c>
    </row>
    <row r="4360" spans="4:11" x14ac:dyDescent="0.35">
      <c r="D4360">
        <v>4351</v>
      </c>
      <c r="E4360" s="1">
        <v>44997</v>
      </c>
      <c r="F4360" s="1" t="str">
        <f t="shared" si="337"/>
        <v>Third halving</v>
      </c>
      <c r="G4360">
        <v>22195.09</v>
      </c>
      <c r="H4360">
        <f t="shared" si="338"/>
        <v>15008.698464008903</v>
      </c>
      <c r="I4360">
        <f t="shared" si="339"/>
        <v>30710.263371884583</v>
      </c>
      <c r="J4360">
        <f t="shared" si="340"/>
        <v>62668.699072757765</v>
      </c>
      <c r="K4360">
        <f t="shared" si="341"/>
        <v>14178.590777729441</v>
      </c>
    </row>
    <row r="4361" spans="4:11" x14ac:dyDescent="0.35">
      <c r="D4361">
        <v>4352</v>
      </c>
      <c r="E4361" s="1">
        <v>44998</v>
      </c>
      <c r="F4361" s="1" t="str">
        <f t="shared" si="337"/>
        <v>Third halving</v>
      </c>
      <c r="G4361">
        <v>24206.46</v>
      </c>
      <c r="H4361">
        <f t="shared" si="338"/>
        <v>15019.954987856911</v>
      </c>
      <c r="I4361">
        <f t="shared" si="339"/>
        <v>30726.386260154824</v>
      </c>
      <c r="J4361">
        <f t="shared" si="340"/>
        <v>62687.499682479589</v>
      </c>
      <c r="K4361">
        <f t="shared" si="341"/>
        <v>14209.783677440446</v>
      </c>
    </row>
    <row r="4362" spans="4:11" x14ac:dyDescent="0.35">
      <c r="D4362">
        <v>4353</v>
      </c>
      <c r="E4362" s="1">
        <v>44999</v>
      </c>
      <c r="F4362" s="1" t="str">
        <f t="shared" si="337"/>
        <v>Third halving</v>
      </c>
      <c r="G4362">
        <v>24768.1</v>
      </c>
      <c r="H4362">
        <f t="shared" si="338"/>
        <v>15031.219954097804</v>
      </c>
      <c r="I4362">
        <f t="shared" si="339"/>
        <v>30742.51761294141</v>
      </c>
      <c r="J4362">
        <f t="shared" si="340"/>
        <v>62706.305932384334</v>
      </c>
      <c r="K4362">
        <f t="shared" si="341"/>
        <v>14241.045201530815</v>
      </c>
    </row>
    <row r="4363" spans="4:11" x14ac:dyDescent="0.35">
      <c r="D4363">
        <v>4354</v>
      </c>
      <c r="E4363" s="1">
        <v>45000</v>
      </c>
      <c r="F4363" s="1" t="str">
        <f t="shared" ref="F4363:F4426" si="342">INDEX($C$2:$C$6,MATCH(E4363,$B$2:$B$6,1))</f>
        <v>Third halving</v>
      </c>
      <c r="G4363">
        <v>24371.14</v>
      </c>
      <c r="H4363">
        <f t="shared" si="338"/>
        <v>15042.493369063377</v>
      </c>
      <c r="I4363">
        <f t="shared" si="339"/>
        <v>30758.657434688208</v>
      </c>
      <c r="J4363">
        <f t="shared" si="340"/>
        <v>62725.117824164045</v>
      </c>
      <c r="K4363">
        <f t="shared" si="341"/>
        <v>14272.375500974182</v>
      </c>
    </row>
    <row r="4364" spans="4:11" x14ac:dyDescent="0.35">
      <c r="D4364">
        <v>4355</v>
      </c>
      <c r="E4364" s="1">
        <v>45001</v>
      </c>
      <c r="F4364" s="1" t="str">
        <f t="shared" si="342"/>
        <v>Third halving</v>
      </c>
      <c r="G4364">
        <v>25050.09</v>
      </c>
      <c r="H4364">
        <f t="shared" ref="H4364:H4427" si="343">H4363*(1+INDEX(H$2:H$6,MATCH($F4364,$C$2:$C$6,0)))</f>
        <v>15053.775239090175</v>
      </c>
      <c r="I4364">
        <f t="shared" ref="I4364:I4427" si="344">I4363*(1+INDEX(I$2:I$6,MATCH($F4364,$C$2:$C$6,0)))</f>
        <v>30774.805729841424</v>
      </c>
      <c r="J4364">
        <f t="shared" ref="J4364:J4427" si="345">J4363*(1+INDEX(J$2:J$6,MATCH($F4364,$C$2:$C$6,0)))</f>
        <v>62743.935359511292</v>
      </c>
      <c r="K4364">
        <f t="shared" ref="K4364:K4427" si="346">K4363*(1+$K$7)</f>
        <v>14303.774727076325</v>
      </c>
    </row>
    <row r="4365" spans="4:11" x14ac:dyDescent="0.35">
      <c r="D4365">
        <v>4356</v>
      </c>
      <c r="E4365" s="1">
        <v>45002</v>
      </c>
      <c r="F4365" s="1" t="str">
        <f t="shared" si="342"/>
        <v>Third halving</v>
      </c>
      <c r="G4365">
        <v>27450.7</v>
      </c>
      <c r="H4365">
        <f t="shared" si="343"/>
        <v>15065.065570519493</v>
      </c>
      <c r="I4365">
        <f t="shared" si="344"/>
        <v>30790.962502849594</v>
      </c>
      <c r="J4365">
        <f t="shared" si="345"/>
        <v>62762.758540119146</v>
      </c>
      <c r="K4365">
        <f t="shared" si="346"/>
        <v>14335.243031475893</v>
      </c>
    </row>
    <row r="4366" spans="4:11" x14ac:dyDescent="0.35">
      <c r="D4366">
        <v>4357</v>
      </c>
      <c r="E4366" s="1">
        <v>45003</v>
      </c>
      <c r="F4366" s="1" t="str">
        <f t="shared" si="342"/>
        <v>Third halving</v>
      </c>
      <c r="G4366">
        <v>26978.28</v>
      </c>
      <c r="H4366">
        <f t="shared" si="343"/>
        <v>15076.364369697383</v>
      </c>
      <c r="I4366">
        <f t="shared" si="344"/>
        <v>30807.127758163595</v>
      </c>
      <c r="J4366">
        <f t="shared" si="345"/>
        <v>62781.587367681183</v>
      </c>
      <c r="K4366">
        <f t="shared" si="346"/>
        <v>14366.78056614514</v>
      </c>
    </row>
    <row r="4367" spans="4:11" x14ac:dyDescent="0.35">
      <c r="D4367">
        <v>4358</v>
      </c>
      <c r="E4367" s="1">
        <v>45004</v>
      </c>
      <c r="F4367" s="1" t="str">
        <f t="shared" si="342"/>
        <v>Third halving</v>
      </c>
      <c r="G4367">
        <v>28047.35</v>
      </c>
      <c r="H4367">
        <f t="shared" si="343"/>
        <v>15087.671642974658</v>
      </c>
      <c r="I4367">
        <f t="shared" si="344"/>
        <v>30823.301500236634</v>
      </c>
      <c r="J4367">
        <f t="shared" si="345"/>
        <v>62800.421843891483</v>
      </c>
      <c r="K4367">
        <f t="shared" si="346"/>
        <v>14398.387483390659</v>
      </c>
    </row>
    <row r="4368" spans="4:11" x14ac:dyDescent="0.35">
      <c r="D4368">
        <v>4359</v>
      </c>
      <c r="E4368" s="1">
        <v>45005</v>
      </c>
      <c r="F4368" s="1" t="str">
        <f t="shared" si="342"/>
        <v>Third halving</v>
      </c>
      <c r="G4368">
        <v>27817.41</v>
      </c>
      <c r="H4368">
        <f t="shared" si="343"/>
        <v>15098.987396706889</v>
      </c>
      <c r="I4368">
        <f t="shared" si="344"/>
        <v>30839.483733524263</v>
      </c>
      <c r="J4368">
        <f t="shared" si="345"/>
        <v>62819.261970444648</v>
      </c>
      <c r="K4368">
        <f t="shared" si="346"/>
        <v>14430.063935854119</v>
      </c>
    </row>
    <row r="4369" spans="4:11" x14ac:dyDescent="0.35">
      <c r="D4369">
        <v>4360</v>
      </c>
      <c r="E4369" s="1">
        <v>45006</v>
      </c>
      <c r="F4369" s="1" t="str">
        <f t="shared" si="342"/>
        <v>Third halving</v>
      </c>
      <c r="G4369">
        <v>28195.74</v>
      </c>
      <c r="H4369">
        <f t="shared" si="343"/>
        <v>15110.311637254419</v>
      </c>
      <c r="I4369">
        <f t="shared" si="344"/>
        <v>30855.674462484367</v>
      </c>
      <c r="J4369">
        <f t="shared" si="345"/>
        <v>62838.107749035778</v>
      </c>
      <c r="K4369">
        <f t="shared" si="346"/>
        <v>14461.810076512998</v>
      </c>
    </row>
    <row r="4370" spans="4:11" x14ac:dyDescent="0.35">
      <c r="D4370">
        <v>4361</v>
      </c>
      <c r="E4370" s="1">
        <v>45007</v>
      </c>
      <c r="F4370" s="1" t="str">
        <f t="shared" si="342"/>
        <v>Third halving</v>
      </c>
      <c r="G4370">
        <v>27324.89</v>
      </c>
      <c r="H4370">
        <f t="shared" si="343"/>
        <v>15121.64437098236</v>
      </c>
      <c r="I4370">
        <f t="shared" si="344"/>
        <v>30871.873691577173</v>
      </c>
      <c r="J4370">
        <f t="shared" si="345"/>
        <v>62856.959181360486</v>
      </c>
      <c r="K4370">
        <f t="shared" si="346"/>
        <v>14493.626058681326</v>
      </c>
    </row>
    <row r="4371" spans="4:11" x14ac:dyDescent="0.35">
      <c r="D4371">
        <v>4362</v>
      </c>
      <c r="E4371" s="1">
        <v>45008</v>
      </c>
      <c r="F4371" s="1" t="str">
        <f t="shared" si="342"/>
        <v>Third halving</v>
      </c>
      <c r="G4371">
        <v>28348.75</v>
      </c>
      <c r="H4371">
        <f t="shared" si="343"/>
        <v>15132.985604260597</v>
      </c>
      <c r="I4371">
        <f t="shared" si="344"/>
        <v>30888.081425265256</v>
      </c>
      <c r="J4371">
        <f t="shared" si="345"/>
        <v>62875.81626911489</v>
      </c>
      <c r="K4371">
        <f t="shared" si="346"/>
        <v>14525.512036010425</v>
      </c>
    </row>
    <row r="4372" spans="4:11" x14ac:dyDescent="0.35">
      <c r="D4372">
        <v>4363</v>
      </c>
      <c r="E4372" s="1">
        <v>45009</v>
      </c>
      <c r="F4372" s="1" t="str">
        <f t="shared" si="342"/>
        <v>Third halving</v>
      </c>
      <c r="G4372">
        <v>27491.31</v>
      </c>
      <c r="H4372">
        <f t="shared" si="343"/>
        <v>15144.335343463792</v>
      </c>
      <c r="I4372">
        <f t="shared" si="344"/>
        <v>30904.297668013525</v>
      </c>
      <c r="J4372">
        <f t="shared" si="345"/>
        <v>62894.679013995621</v>
      </c>
      <c r="K4372">
        <f t="shared" si="346"/>
        <v>14557.468162489648</v>
      </c>
    </row>
    <row r="4373" spans="4:11" x14ac:dyDescent="0.35">
      <c r="D4373">
        <v>4364</v>
      </c>
      <c r="E4373" s="1">
        <v>45010</v>
      </c>
      <c r="F4373" s="1" t="str">
        <f t="shared" si="342"/>
        <v>Third halving</v>
      </c>
      <c r="G4373">
        <v>27494.84</v>
      </c>
      <c r="H4373">
        <f t="shared" si="343"/>
        <v>15155.69359497139</v>
      </c>
      <c r="I4373">
        <f t="shared" si="344"/>
        <v>30920.522424289236</v>
      </c>
      <c r="J4373">
        <f t="shared" si="345"/>
        <v>62913.547417699818</v>
      </c>
      <c r="K4373">
        <f t="shared" si="346"/>
        <v>14589.494592447125</v>
      </c>
    </row>
    <row r="4374" spans="4:11" x14ac:dyDescent="0.35">
      <c r="D4374">
        <v>4365</v>
      </c>
      <c r="E4374" s="1">
        <v>45011</v>
      </c>
      <c r="F4374" s="1" t="str">
        <f t="shared" si="342"/>
        <v>Third halving</v>
      </c>
      <c r="G4374">
        <v>28000</v>
      </c>
      <c r="H4374">
        <f t="shared" si="343"/>
        <v>15167.060365167619</v>
      </c>
      <c r="I4374">
        <f t="shared" si="344"/>
        <v>30936.755698561992</v>
      </c>
      <c r="J4374">
        <f t="shared" si="345"/>
        <v>62932.421481925128</v>
      </c>
      <c r="K4374">
        <f t="shared" si="346"/>
        <v>14621.591480550509</v>
      </c>
    </row>
    <row r="4375" spans="4:11" x14ac:dyDescent="0.35">
      <c r="D4375">
        <v>4366</v>
      </c>
      <c r="E4375" s="1">
        <v>45012</v>
      </c>
      <c r="F4375" s="1" t="str">
        <f t="shared" si="342"/>
        <v>Third halving</v>
      </c>
      <c r="G4375">
        <v>27149.19</v>
      </c>
      <c r="H4375">
        <f t="shared" si="343"/>
        <v>15178.435660441495</v>
      </c>
      <c r="I4375">
        <f t="shared" si="344"/>
        <v>30952.997495303742</v>
      </c>
      <c r="J4375">
        <f t="shared" si="345"/>
        <v>62951.301208369703</v>
      </c>
      <c r="K4375">
        <f t="shared" si="346"/>
        <v>14653.758981807719</v>
      </c>
    </row>
    <row r="4376" spans="4:11" x14ac:dyDescent="0.35">
      <c r="D4376">
        <v>4367</v>
      </c>
      <c r="E4376" s="1">
        <v>45013</v>
      </c>
      <c r="F4376" s="1" t="str">
        <f t="shared" si="342"/>
        <v>Third halving</v>
      </c>
      <c r="G4376">
        <v>27275.46</v>
      </c>
      <c r="H4376">
        <f t="shared" si="343"/>
        <v>15189.819487186827</v>
      </c>
      <c r="I4376">
        <f t="shared" si="344"/>
        <v>30969.247818988781</v>
      </c>
      <c r="J4376">
        <f t="shared" si="345"/>
        <v>62970.186598732209</v>
      </c>
      <c r="K4376">
        <f t="shared" si="346"/>
        <v>14685.997251567696</v>
      </c>
    </row>
    <row r="4377" spans="4:11" x14ac:dyDescent="0.35">
      <c r="D4377">
        <v>4368</v>
      </c>
      <c r="E4377" s="1">
        <v>45014</v>
      </c>
      <c r="F4377" s="1" t="str">
        <f t="shared" si="342"/>
        <v>Third halving</v>
      </c>
      <c r="G4377">
        <v>28355.279999999999</v>
      </c>
      <c r="H4377">
        <f t="shared" si="343"/>
        <v>15201.211851802218</v>
      </c>
      <c r="I4377">
        <f t="shared" si="344"/>
        <v>30985.506674093755</v>
      </c>
      <c r="J4377">
        <f t="shared" si="345"/>
        <v>62989.077654711829</v>
      </c>
      <c r="K4377">
        <f t="shared" si="346"/>
        <v>14718.306445521144</v>
      </c>
    </row>
    <row r="4378" spans="4:11" x14ac:dyDescent="0.35">
      <c r="D4378">
        <v>4369</v>
      </c>
      <c r="E4378" s="1">
        <v>45015</v>
      </c>
      <c r="F4378" s="1" t="str">
        <f t="shared" si="342"/>
        <v>Third halving</v>
      </c>
      <c r="G4378">
        <v>28040.84</v>
      </c>
      <c r="H4378">
        <f t="shared" si="343"/>
        <v>15212.61276069107</v>
      </c>
      <c r="I4378">
        <f t="shared" si="344"/>
        <v>31001.774065097656</v>
      </c>
      <c r="J4378">
        <f t="shared" si="345"/>
        <v>63007.974378008243</v>
      </c>
      <c r="K4378">
        <f t="shared" si="346"/>
        <v>14750.686719701291</v>
      </c>
    </row>
    <row r="4379" spans="4:11" x14ac:dyDescent="0.35">
      <c r="D4379">
        <v>4370</v>
      </c>
      <c r="E4379" s="1">
        <v>45016</v>
      </c>
      <c r="F4379" s="1" t="str">
        <f t="shared" si="342"/>
        <v>Third halving</v>
      </c>
      <c r="G4379">
        <v>28478</v>
      </c>
      <c r="H4379">
        <f t="shared" si="343"/>
        <v>15224.02222026159</v>
      </c>
      <c r="I4379">
        <f t="shared" si="344"/>
        <v>31018.049996481834</v>
      </c>
      <c r="J4379">
        <f t="shared" si="345"/>
        <v>63026.876770321644</v>
      </c>
      <c r="K4379">
        <f t="shared" si="346"/>
        <v>14783.138230484634</v>
      </c>
    </row>
    <row r="4380" spans="4:11" x14ac:dyDescent="0.35">
      <c r="D4380">
        <v>4371</v>
      </c>
      <c r="E4380" s="1">
        <v>45017</v>
      </c>
      <c r="F4380" s="1" t="str">
        <f t="shared" si="342"/>
        <v>Third halving</v>
      </c>
      <c r="G4380">
        <v>28469.08</v>
      </c>
      <c r="H4380">
        <f t="shared" si="343"/>
        <v>15235.440236926786</v>
      </c>
      <c r="I4380">
        <f t="shared" si="344"/>
        <v>31034.334472729988</v>
      </c>
      <c r="J4380">
        <f t="shared" si="345"/>
        <v>63045.784833352736</v>
      </c>
      <c r="K4380">
        <f t="shared" si="346"/>
        <v>14815.661134591699</v>
      </c>
    </row>
    <row r="4381" spans="4:11" x14ac:dyDescent="0.35">
      <c r="D4381">
        <v>4372</v>
      </c>
      <c r="E4381" s="1">
        <v>45018</v>
      </c>
      <c r="F4381" s="1" t="str">
        <f t="shared" si="342"/>
        <v>Third halving</v>
      </c>
      <c r="G4381">
        <v>28191.119999999999</v>
      </c>
      <c r="H4381">
        <f t="shared" si="343"/>
        <v>15246.866817104481</v>
      </c>
      <c r="I4381">
        <f t="shared" si="344"/>
        <v>31050.627498328176</v>
      </c>
      <c r="J4381">
        <f t="shared" si="345"/>
        <v>63064.698568802742</v>
      </c>
      <c r="K4381">
        <f t="shared" si="346"/>
        <v>14848.255589087801</v>
      </c>
    </row>
    <row r="4382" spans="4:11" x14ac:dyDescent="0.35">
      <c r="D4382">
        <v>4373</v>
      </c>
      <c r="E4382" s="1">
        <v>45019</v>
      </c>
      <c r="F4382" s="1" t="str">
        <f t="shared" si="342"/>
        <v>Third halving</v>
      </c>
      <c r="G4382">
        <v>27811.22</v>
      </c>
      <c r="H4382">
        <f t="shared" si="343"/>
        <v>15258.30196721731</v>
      </c>
      <c r="I4382">
        <f t="shared" si="344"/>
        <v>31066.929077764802</v>
      </c>
      <c r="J4382">
        <f t="shared" si="345"/>
        <v>63083.617978373382</v>
      </c>
      <c r="K4382">
        <f t="shared" si="346"/>
        <v>14880.921751383794</v>
      </c>
    </row>
    <row r="4383" spans="4:11" x14ac:dyDescent="0.35">
      <c r="D4383">
        <v>4374</v>
      </c>
      <c r="E4383" s="1">
        <v>45020</v>
      </c>
      <c r="F4383" s="1" t="str">
        <f t="shared" si="342"/>
        <v>Third halving</v>
      </c>
      <c r="G4383">
        <v>28179.27</v>
      </c>
      <c r="H4383">
        <f t="shared" si="343"/>
        <v>15269.745693692725</v>
      </c>
      <c r="I4383">
        <f t="shared" si="344"/>
        <v>31083.239215530633</v>
      </c>
      <c r="J4383">
        <f t="shared" si="345"/>
        <v>63102.543063766891</v>
      </c>
      <c r="K4383">
        <f t="shared" si="346"/>
        <v>14913.659779236837</v>
      </c>
    </row>
    <row r="4384" spans="4:11" x14ac:dyDescent="0.35">
      <c r="D4384">
        <v>4375</v>
      </c>
      <c r="E4384" s="1">
        <v>45021</v>
      </c>
      <c r="F4384" s="1" t="str">
        <f t="shared" si="342"/>
        <v>Third halving</v>
      </c>
      <c r="G4384">
        <v>28182.54</v>
      </c>
      <c r="H4384">
        <f t="shared" si="343"/>
        <v>15281.198002962994</v>
      </c>
      <c r="I4384">
        <f t="shared" si="344"/>
        <v>31099.557916118789</v>
      </c>
      <c r="J4384">
        <f t="shared" si="345"/>
        <v>63121.473826686015</v>
      </c>
      <c r="K4384">
        <f t="shared" si="346"/>
        <v>14946.469830751159</v>
      </c>
    </row>
    <row r="4385" spans="4:11" x14ac:dyDescent="0.35">
      <c r="D4385">
        <v>4376</v>
      </c>
      <c r="E4385" s="1">
        <v>45022</v>
      </c>
      <c r="F4385" s="1" t="str">
        <f t="shared" si="342"/>
        <v>Third halving</v>
      </c>
      <c r="G4385">
        <v>28049.55</v>
      </c>
      <c r="H4385">
        <f t="shared" si="343"/>
        <v>15292.658901465216</v>
      </c>
      <c r="I4385">
        <f t="shared" si="344"/>
        <v>31115.885184024755</v>
      </c>
      <c r="J4385">
        <f t="shared" si="345"/>
        <v>63140.410268834021</v>
      </c>
      <c r="K4385">
        <f t="shared" si="346"/>
        <v>14979.352064378811</v>
      </c>
    </row>
    <row r="4386" spans="4:11" x14ac:dyDescent="0.35">
      <c r="D4386">
        <v>4377</v>
      </c>
      <c r="E4386" s="1">
        <v>45023</v>
      </c>
      <c r="F4386" s="1" t="str">
        <f t="shared" si="342"/>
        <v>Third halving</v>
      </c>
      <c r="G4386">
        <v>27927.94</v>
      </c>
      <c r="H4386">
        <f t="shared" si="343"/>
        <v>15304.128395641315</v>
      </c>
      <c r="I4386">
        <f t="shared" si="344"/>
        <v>31132.221023746373</v>
      </c>
      <c r="J4386">
        <f t="shared" si="345"/>
        <v>63159.352391914668</v>
      </c>
      <c r="K4386">
        <f t="shared" si="346"/>
        <v>15012.306638920443</v>
      </c>
    </row>
    <row r="4387" spans="4:11" x14ac:dyDescent="0.35">
      <c r="D4387">
        <v>4378</v>
      </c>
      <c r="E4387" s="1">
        <v>45024</v>
      </c>
      <c r="F4387" s="1" t="str">
        <f t="shared" si="342"/>
        <v>Third halving</v>
      </c>
      <c r="G4387">
        <v>27959.33</v>
      </c>
      <c r="H4387">
        <f t="shared" si="343"/>
        <v>15315.606491938046</v>
      </c>
      <c r="I4387">
        <f t="shared" si="344"/>
        <v>31148.565439783844</v>
      </c>
      <c r="J4387">
        <f t="shared" si="345"/>
        <v>63178.300197632241</v>
      </c>
      <c r="K4387">
        <f t="shared" si="346"/>
        <v>15045.333713526068</v>
      </c>
    </row>
    <row r="4388" spans="4:11" x14ac:dyDescent="0.35">
      <c r="D4388">
        <v>4379</v>
      </c>
      <c r="E4388" s="1">
        <v>45025</v>
      </c>
      <c r="F4388" s="1" t="str">
        <f t="shared" si="342"/>
        <v>Third halving</v>
      </c>
      <c r="G4388">
        <v>28342.54</v>
      </c>
      <c r="H4388">
        <f t="shared" si="343"/>
        <v>15327.093196807</v>
      </c>
      <c r="I4388">
        <f t="shared" si="344"/>
        <v>31164.918436639735</v>
      </c>
      <c r="J4388">
        <f t="shared" si="345"/>
        <v>63197.253687691526</v>
      </c>
      <c r="K4388">
        <f t="shared" si="346"/>
        <v>15078.433447695825</v>
      </c>
    </row>
    <row r="4389" spans="4:11" x14ac:dyDescent="0.35">
      <c r="D4389">
        <v>4380</v>
      </c>
      <c r="E4389" s="1">
        <v>45026</v>
      </c>
      <c r="F4389" s="1" t="str">
        <f t="shared" si="342"/>
        <v>Third halving</v>
      </c>
      <c r="G4389">
        <v>29657.360000000001</v>
      </c>
      <c r="H4389">
        <f t="shared" si="343"/>
        <v>15338.588516704605</v>
      </c>
      <c r="I4389">
        <f t="shared" si="344"/>
        <v>31181.280018818976</v>
      </c>
      <c r="J4389">
        <f t="shared" si="345"/>
        <v>63216.212863797831</v>
      </c>
      <c r="K4389">
        <f t="shared" si="346"/>
        <v>15111.606001280756</v>
      </c>
    </row>
    <row r="4390" spans="4:11" x14ac:dyDescent="0.35">
      <c r="D4390">
        <v>4381</v>
      </c>
      <c r="E4390" s="1">
        <v>45027</v>
      </c>
      <c r="F4390" s="1" t="str">
        <f t="shared" si="342"/>
        <v>Third halving</v>
      </c>
      <c r="G4390">
        <v>30231.51</v>
      </c>
      <c r="H4390">
        <f t="shared" si="343"/>
        <v>15350.092458092135</v>
      </c>
      <c r="I4390">
        <f t="shared" si="344"/>
        <v>31197.650190828859</v>
      </c>
      <c r="J4390">
        <f t="shared" si="345"/>
        <v>63235.17772765697</v>
      </c>
      <c r="K4390">
        <f t="shared" si="346"/>
        <v>15144.851534483572</v>
      </c>
    </row>
    <row r="4391" spans="4:11" x14ac:dyDescent="0.35">
      <c r="D4391">
        <v>4382</v>
      </c>
      <c r="E4391" s="1">
        <v>45028</v>
      </c>
      <c r="F4391" s="1" t="str">
        <f t="shared" si="342"/>
        <v>Third halving</v>
      </c>
      <c r="G4391">
        <v>29905.16</v>
      </c>
      <c r="H4391">
        <f t="shared" si="343"/>
        <v>15361.605027435704</v>
      </c>
      <c r="I4391">
        <f t="shared" si="344"/>
        <v>31214.028957179049</v>
      </c>
      <c r="J4391">
        <f t="shared" si="345"/>
        <v>63254.148280975263</v>
      </c>
      <c r="K4391">
        <f t="shared" si="346"/>
        <v>15178.170207859435</v>
      </c>
    </row>
    <row r="4392" spans="4:11" x14ac:dyDescent="0.35">
      <c r="D4392">
        <v>4383</v>
      </c>
      <c r="E4392" s="1">
        <v>45029</v>
      </c>
      <c r="F4392" s="1" t="str">
        <f t="shared" si="342"/>
        <v>Third halving</v>
      </c>
      <c r="G4392">
        <v>30410.11</v>
      </c>
      <c r="H4392">
        <f t="shared" si="343"/>
        <v>15373.126231206281</v>
      </c>
      <c r="I4392">
        <f t="shared" si="344"/>
        <v>31230.41632238157</v>
      </c>
      <c r="J4392">
        <f t="shared" si="345"/>
        <v>63273.124525459556</v>
      </c>
      <c r="K4392">
        <f t="shared" si="346"/>
        <v>15211.562182316726</v>
      </c>
    </row>
    <row r="4393" spans="4:11" x14ac:dyDescent="0.35">
      <c r="D4393">
        <v>4384</v>
      </c>
      <c r="E4393" s="1">
        <v>45030</v>
      </c>
      <c r="F4393" s="1" t="str">
        <f t="shared" si="342"/>
        <v>Third halving</v>
      </c>
      <c r="G4393">
        <v>30492.82</v>
      </c>
      <c r="H4393">
        <f t="shared" si="343"/>
        <v>15384.656075879686</v>
      </c>
      <c r="I4393">
        <f t="shared" si="344"/>
        <v>31246.812290950824</v>
      </c>
      <c r="J4393">
        <f t="shared" si="345"/>
        <v>63292.106462817195</v>
      </c>
      <c r="K4393">
        <f t="shared" si="346"/>
        <v>15245.027619117822</v>
      </c>
    </row>
    <row r="4394" spans="4:11" x14ac:dyDescent="0.35">
      <c r="D4394">
        <v>4385</v>
      </c>
      <c r="E4394" s="1">
        <v>45031</v>
      </c>
      <c r="F4394" s="1" t="str">
        <f t="shared" si="342"/>
        <v>Third halving</v>
      </c>
      <c r="G4394">
        <v>30325.15</v>
      </c>
      <c r="H4394">
        <f t="shared" si="343"/>
        <v>15396.194567936596</v>
      </c>
      <c r="I4394">
        <f t="shared" si="344"/>
        <v>31263.216867403575</v>
      </c>
      <c r="J4394">
        <f t="shared" si="345"/>
        <v>63311.094094756038</v>
      </c>
      <c r="K4394">
        <f t="shared" si="346"/>
        <v>15278.566679879881</v>
      </c>
    </row>
    <row r="4395" spans="4:11" x14ac:dyDescent="0.35">
      <c r="D4395">
        <v>4386</v>
      </c>
      <c r="E4395" s="1">
        <v>45032</v>
      </c>
      <c r="F4395" s="1" t="str">
        <f t="shared" si="342"/>
        <v>Third halving</v>
      </c>
      <c r="G4395">
        <v>30328.22</v>
      </c>
      <c r="H4395">
        <f t="shared" si="343"/>
        <v>15407.74171386255</v>
      </c>
      <c r="I4395">
        <f t="shared" si="344"/>
        <v>31279.630056258964</v>
      </c>
      <c r="J4395">
        <f t="shared" si="345"/>
        <v>63330.087422984463</v>
      </c>
      <c r="K4395">
        <f t="shared" si="346"/>
        <v>15312.179526575617</v>
      </c>
    </row>
    <row r="4396" spans="4:11" x14ac:dyDescent="0.35">
      <c r="D4396">
        <v>4387</v>
      </c>
      <c r="E4396" s="1">
        <v>45033</v>
      </c>
      <c r="F4396" s="1" t="str">
        <f t="shared" si="342"/>
        <v>Third halving</v>
      </c>
      <c r="G4396">
        <v>29448.06</v>
      </c>
      <c r="H4396">
        <f t="shared" si="343"/>
        <v>15419.297520147948</v>
      </c>
      <c r="I4396">
        <f t="shared" si="344"/>
        <v>31296.051862038505</v>
      </c>
      <c r="J4396">
        <f t="shared" si="345"/>
        <v>63349.086449211354</v>
      </c>
      <c r="K4396">
        <f t="shared" si="346"/>
        <v>15345.866321534084</v>
      </c>
    </row>
    <row r="4397" spans="4:11" x14ac:dyDescent="0.35">
      <c r="D4397">
        <v>4388</v>
      </c>
      <c r="E4397" s="1">
        <v>45034</v>
      </c>
      <c r="F4397" s="1" t="str">
        <f t="shared" si="342"/>
        <v>Third halving</v>
      </c>
      <c r="G4397">
        <v>30393.42</v>
      </c>
      <c r="H4397">
        <f t="shared" si="343"/>
        <v>15430.861993288059</v>
      </c>
      <c r="I4397">
        <f t="shared" si="344"/>
        <v>31312.482289266078</v>
      </c>
      <c r="J4397">
        <f t="shared" si="345"/>
        <v>63368.091175146117</v>
      </c>
      <c r="K4397">
        <f t="shared" si="346"/>
        <v>15379.627227441459</v>
      </c>
    </row>
    <row r="4398" spans="4:11" x14ac:dyDescent="0.35">
      <c r="D4398">
        <v>4389</v>
      </c>
      <c r="E4398" s="1">
        <v>45035</v>
      </c>
      <c r="F4398" s="1" t="str">
        <f t="shared" si="342"/>
        <v>Third halving</v>
      </c>
      <c r="G4398">
        <v>28832.68</v>
      </c>
      <c r="H4398">
        <f t="shared" si="343"/>
        <v>15442.435139783025</v>
      </c>
      <c r="I4398">
        <f t="shared" si="344"/>
        <v>31328.921342467947</v>
      </c>
      <c r="J4398">
        <f t="shared" si="345"/>
        <v>63387.10160249866</v>
      </c>
      <c r="K4398">
        <f t="shared" si="346"/>
        <v>15413.462407341829</v>
      </c>
    </row>
    <row r="4399" spans="4:11" x14ac:dyDescent="0.35">
      <c r="D4399">
        <v>4390</v>
      </c>
      <c r="E4399" s="1">
        <v>45036</v>
      </c>
      <c r="F4399" s="1" t="str">
        <f t="shared" si="342"/>
        <v>Third halving</v>
      </c>
      <c r="G4399">
        <v>28246.31</v>
      </c>
      <c r="H4399">
        <f t="shared" si="343"/>
        <v>15454.016966137862</v>
      </c>
      <c r="I4399">
        <f t="shared" si="344"/>
        <v>31345.369026172746</v>
      </c>
      <c r="J4399">
        <f t="shared" si="345"/>
        <v>63406.117732979408</v>
      </c>
      <c r="K4399">
        <f t="shared" si="346"/>
        <v>15447.37202463798</v>
      </c>
    </row>
    <row r="4400" spans="4:11" x14ac:dyDescent="0.35">
      <c r="D4400">
        <v>4391</v>
      </c>
      <c r="E4400" s="1">
        <v>45037</v>
      </c>
      <c r="F4400" s="1" t="str">
        <f t="shared" si="342"/>
        <v>Third halving</v>
      </c>
      <c r="G4400">
        <v>27263.02</v>
      </c>
      <c r="H4400">
        <f t="shared" si="343"/>
        <v>15465.607478862466</v>
      </c>
      <c r="I4400">
        <f t="shared" si="344"/>
        <v>31361.825344911489</v>
      </c>
      <c r="J4400">
        <f t="shared" si="345"/>
        <v>63425.139568299302</v>
      </c>
      <c r="K4400">
        <f t="shared" si="346"/>
        <v>15481.356243092183</v>
      </c>
    </row>
    <row r="4401" spans="4:11" x14ac:dyDescent="0.35">
      <c r="D4401">
        <v>4392</v>
      </c>
      <c r="E4401" s="1">
        <v>45038</v>
      </c>
      <c r="F4401" s="1" t="str">
        <f t="shared" si="342"/>
        <v>Third halving</v>
      </c>
      <c r="G4401">
        <v>27819.01</v>
      </c>
      <c r="H4401">
        <f t="shared" si="343"/>
        <v>15477.206684471614</v>
      </c>
      <c r="I4401">
        <f t="shared" si="344"/>
        <v>31378.290303217571</v>
      </c>
      <c r="J4401">
        <f t="shared" si="345"/>
        <v>63444.167110169787</v>
      </c>
      <c r="K4401">
        <f t="shared" si="346"/>
        <v>15515.415226826985</v>
      </c>
    </row>
    <row r="4402" spans="4:11" x14ac:dyDescent="0.35">
      <c r="D4402">
        <v>4393</v>
      </c>
      <c r="E4402" s="1">
        <v>45039</v>
      </c>
      <c r="F4402" s="1" t="str">
        <f t="shared" si="342"/>
        <v>Third halving</v>
      </c>
      <c r="G4402">
        <v>27596.11</v>
      </c>
      <c r="H4402">
        <f t="shared" si="343"/>
        <v>15488.814589484968</v>
      </c>
      <c r="I4402">
        <f t="shared" si="344"/>
        <v>31394.763905626765</v>
      </c>
      <c r="J4402">
        <f t="shared" si="345"/>
        <v>63463.200360302835</v>
      </c>
      <c r="K4402">
        <f t="shared" si="346"/>
        <v>15549.549140326004</v>
      </c>
    </row>
    <row r="4403" spans="4:11" x14ac:dyDescent="0.35">
      <c r="D4403">
        <v>4394</v>
      </c>
      <c r="E4403" s="1">
        <v>45040</v>
      </c>
      <c r="F4403" s="1" t="str">
        <f t="shared" si="342"/>
        <v>Third halving</v>
      </c>
      <c r="G4403">
        <v>27519.25</v>
      </c>
      <c r="H4403">
        <f t="shared" si="343"/>
        <v>15500.431200427081</v>
      </c>
      <c r="I4403">
        <f t="shared" si="344"/>
        <v>31411.246156677222</v>
      </c>
      <c r="J4403">
        <f t="shared" si="345"/>
        <v>63482.239320410925</v>
      </c>
      <c r="K4403">
        <f t="shared" si="346"/>
        <v>15583.758148434721</v>
      </c>
    </row>
    <row r="4404" spans="4:11" x14ac:dyDescent="0.35">
      <c r="D4404">
        <v>4395</v>
      </c>
      <c r="E4404" s="1">
        <v>45041</v>
      </c>
      <c r="F4404" s="1" t="str">
        <f t="shared" si="342"/>
        <v>Third halving</v>
      </c>
      <c r="G4404">
        <v>28308.41</v>
      </c>
      <c r="H4404">
        <f t="shared" si="343"/>
        <v>15512.056523827403</v>
      </c>
      <c r="I4404">
        <f t="shared" si="344"/>
        <v>31427.73706090948</v>
      </c>
      <c r="J4404">
        <f t="shared" si="345"/>
        <v>63501.283992207049</v>
      </c>
      <c r="K4404">
        <f t="shared" si="346"/>
        <v>15618.042416361277</v>
      </c>
    </row>
    <row r="4405" spans="4:11" x14ac:dyDescent="0.35">
      <c r="D4405">
        <v>4396</v>
      </c>
      <c r="E4405" s="1">
        <v>45042</v>
      </c>
      <c r="F4405" s="1" t="str">
        <f t="shared" si="342"/>
        <v>Third halving</v>
      </c>
      <c r="G4405">
        <v>28429.98</v>
      </c>
      <c r="H4405">
        <f t="shared" si="343"/>
        <v>15523.690566220273</v>
      </c>
      <c r="I4405">
        <f t="shared" si="344"/>
        <v>31444.236622866461</v>
      </c>
      <c r="J4405">
        <f t="shared" si="345"/>
        <v>63520.33437740471</v>
      </c>
      <c r="K4405">
        <f t="shared" si="346"/>
        <v>15652.402109677272</v>
      </c>
    </row>
    <row r="4406" spans="4:11" x14ac:dyDescent="0.35">
      <c r="D4406">
        <v>4397</v>
      </c>
      <c r="E4406" s="1">
        <v>45043</v>
      </c>
      <c r="F4406" s="1" t="str">
        <f t="shared" si="342"/>
        <v>Third halving</v>
      </c>
      <c r="G4406">
        <v>29486.66</v>
      </c>
      <c r="H4406">
        <f t="shared" si="343"/>
        <v>15535.33333414494</v>
      </c>
      <c r="I4406">
        <f t="shared" si="344"/>
        <v>31460.744847093469</v>
      </c>
      <c r="J4406">
        <f t="shared" si="345"/>
        <v>63539.390477717927</v>
      </c>
      <c r="K4406">
        <f t="shared" si="346"/>
        <v>15686.837394318562</v>
      </c>
    </row>
    <row r="4407" spans="4:11" x14ac:dyDescent="0.35">
      <c r="D4407">
        <v>4398</v>
      </c>
      <c r="E4407" s="1">
        <v>45044</v>
      </c>
      <c r="F4407" s="1" t="str">
        <f t="shared" si="342"/>
        <v>Third halving</v>
      </c>
      <c r="G4407">
        <v>29341.18</v>
      </c>
      <c r="H4407">
        <f t="shared" si="343"/>
        <v>15546.984834145549</v>
      </c>
      <c r="I4407">
        <f t="shared" si="344"/>
        <v>31477.261738138197</v>
      </c>
      <c r="J4407">
        <f t="shared" si="345"/>
        <v>63558.452294861243</v>
      </c>
      <c r="K4407">
        <f t="shared" si="346"/>
        <v>15721.348436586062</v>
      </c>
    </row>
    <row r="4408" spans="4:11" x14ac:dyDescent="0.35">
      <c r="D4408">
        <v>4399</v>
      </c>
      <c r="E4408" s="1">
        <v>45045</v>
      </c>
      <c r="F4408" s="1" t="str">
        <f t="shared" si="342"/>
        <v>Third halving</v>
      </c>
      <c r="G4408">
        <v>29250</v>
      </c>
      <c r="H4408">
        <f t="shared" si="343"/>
        <v>15558.645072771158</v>
      </c>
      <c r="I4408">
        <f t="shared" si="344"/>
        <v>31493.787300550724</v>
      </c>
      <c r="J4408">
        <f t="shared" si="345"/>
        <v>63577.519830549696</v>
      </c>
      <c r="K4408">
        <f t="shared" si="346"/>
        <v>15755.935403146552</v>
      </c>
    </row>
    <row r="4409" spans="4:11" x14ac:dyDescent="0.35">
      <c r="D4409">
        <v>4400</v>
      </c>
      <c r="E4409" s="1">
        <v>45046</v>
      </c>
      <c r="F4409" s="1" t="str">
        <f t="shared" si="342"/>
        <v>Third halving</v>
      </c>
      <c r="G4409">
        <v>29232.86</v>
      </c>
      <c r="H4409">
        <f t="shared" si="343"/>
        <v>15570.314056575737</v>
      </c>
      <c r="I4409">
        <f t="shared" si="344"/>
        <v>31510.321538883516</v>
      </c>
      <c r="J4409">
        <f t="shared" si="345"/>
        <v>63596.593086498862</v>
      </c>
      <c r="K4409">
        <f t="shared" si="346"/>
        <v>15790.598461033474</v>
      </c>
    </row>
    <row r="4410" spans="4:11" x14ac:dyDescent="0.35">
      <c r="D4410">
        <v>4401</v>
      </c>
      <c r="E4410" s="1">
        <v>45047</v>
      </c>
      <c r="F4410" s="1" t="str">
        <f t="shared" si="342"/>
        <v>Third halving</v>
      </c>
      <c r="G4410">
        <v>28086.400000000001</v>
      </c>
      <c r="H4410">
        <f t="shared" si="343"/>
        <v>15581.99179211817</v>
      </c>
      <c r="I4410">
        <f t="shared" si="344"/>
        <v>31526.864457691434</v>
      </c>
      <c r="J4410">
        <f t="shared" si="345"/>
        <v>63615.672064424813</v>
      </c>
      <c r="K4410">
        <f t="shared" si="346"/>
        <v>15825.337777647748</v>
      </c>
    </row>
    <row r="4411" spans="4:11" x14ac:dyDescent="0.35">
      <c r="D4411">
        <v>4402</v>
      </c>
      <c r="E4411" s="1">
        <v>45048</v>
      </c>
      <c r="F4411" s="1" t="str">
        <f t="shared" si="342"/>
        <v>Third halving</v>
      </c>
      <c r="G4411">
        <v>28679.93</v>
      </c>
      <c r="H4411">
        <f t="shared" si="343"/>
        <v>15593.678285962258</v>
      </c>
      <c r="I4411">
        <f t="shared" si="344"/>
        <v>31543.416061531727</v>
      </c>
      <c r="J4411">
        <f t="shared" si="345"/>
        <v>63634.756766044135</v>
      </c>
      <c r="K4411">
        <f t="shared" si="346"/>
        <v>15860.153520758573</v>
      </c>
    </row>
    <row r="4412" spans="4:11" x14ac:dyDescent="0.35">
      <c r="D4412">
        <v>4403</v>
      </c>
      <c r="E4412" s="1">
        <v>45049</v>
      </c>
      <c r="F4412" s="1" t="str">
        <f t="shared" si="342"/>
        <v>Third halving</v>
      </c>
      <c r="G4412">
        <v>29034.95</v>
      </c>
      <c r="H4412">
        <f t="shared" si="343"/>
        <v>15605.37354467673</v>
      </c>
      <c r="I4412">
        <f t="shared" si="344"/>
        <v>31559.976354964034</v>
      </c>
      <c r="J4412">
        <f t="shared" si="345"/>
        <v>63653.847193073947</v>
      </c>
      <c r="K4412">
        <f t="shared" si="346"/>
        <v>15895.045858504242</v>
      </c>
    </row>
    <row r="4413" spans="4:11" x14ac:dyDescent="0.35">
      <c r="D4413">
        <v>4404</v>
      </c>
      <c r="E4413" s="1">
        <v>45050</v>
      </c>
      <c r="F4413" s="1" t="str">
        <f t="shared" si="342"/>
        <v>Third halving</v>
      </c>
      <c r="G4413">
        <v>28855.17</v>
      </c>
      <c r="H4413">
        <f t="shared" si="343"/>
        <v>15617.077574835237</v>
      </c>
      <c r="I4413">
        <f t="shared" si="344"/>
        <v>31576.545342550395</v>
      </c>
      <c r="J4413">
        <f t="shared" si="345"/>
        <v>63672.943347231871</v>
      </c>
      <c r="K4413">
        <f t="shared" si="346"/>
        <v>15930.014959392951</v>
      </c>
    </row>
    <row r="4414" spans="4:11" x14ac:dyDescent="0.35">
      <c r="D4414">
        <v>4405</v>
      </c>
      <c r="E4414" s="1">
        <v>45051</v>
      </c>
      <c r="F4414" s="1" t="str">
        <f t="shared" si="342"/>
        <v>Third halving</v>
      </c>
      <c r="G4414">
        <v>29539.61</v>
      </c>
      <c r="H4414">
        <f t="shared" si="343"/>
        <v>15628.790383016363</v>
      </c>
      <c r="I4414">
        <f t="shared" si="344"/>
        <v>31593.123028855236</v>
      </c>
      <c r="J4414">
        <f t="shared" si="345"/>
        <v>63692.045230236035</v>
      </c>
      <c r="K4414">
        <f t="shared" si="346"/>
        <v>15965.060992303615</v>
      </c>
    </row>
    <row r="4415" spans="4:11" x14ac:dyDescent="0.35">
      <c r="D4415">
        <v>4406</v>
      </c>
      <c r="E4415" s="1">
        <v>45052</v>
      </c>
      <c r="F4415" s="1" t="str">
        <f t="shared" si="342"/>
        <v>Third halving</v>
      </c>
      <c r="G4415">
        <v>28906.720000000001</v>
      </c>
      <c r="H4415">
        <f t="shared" si="343"/>
        <v>15640.511975803625</v>
      </c>
      <c r="I4415">
        <f t="shared" si="344"/>
        <v>31609.709418445389</v>
      </c>
      <c r="J4415">
        <f t="shared" si="345"/>
        <v>63711.152843805103</v>
      </c>
      <c r="K4415">
        <f t="shared" si="346"/>
        <v>16000.184126486683</v>
      </c>
    </row>
    <row r="4416" spans="4:11" x14ac:dyDescent="0.35">
      <c r="D4416">
        <v>4407</v>
      </c>
      <c r="E4416" s="1">
        <v>45053</v>
      </c>
      <c r="F4416" s="1" t="str">
        <f t="shared" si="342"/>
        <v>Third halving</v>
      </c>
      <c r="G4416">
        <v>28461</v>
      </c>
      <c r="H4416">
        <f t="shared" si="343"/>
        <v>15652.242359785478</v>
      </c>
      <c r="I4416">
        <f t="shared" si="344"/>
        <v>31626.304515890075</v>
      </c>
      <c r="J4416">
        <f t="shared" si="345"/>
        <v>63730.266189658243</v>
      </c>
      <c r="K4416">
        <f t="shared" si="346"/>
        <v>16035.384531564954</v>
      </c>
    </row>
    <row r="4417" spans="4:11" x14ac:dyDescent="0.35">
      <c r="D4417">
        <v>4408</v>
      </c>
      <c r="E4417" s="1">
        <v>45054</v>
      </c>
      <c r="F4417" s="1" t="str">
        <f t="shared" si="342"/>
        <v>Third halving</v>
      </c>
      <c r="G4417">
        <v>27695.45</v>
      </c>
      <c r="H4417">
        <f t="shared" si="343"/>
        <v>15663.981541555317</v>
      </c>
      <c r="I4417">
        <f t="shared" si="344"/>
        <v>31642.90832576092</v>
      </c>
      <c r="J4417">
        <f t="shared" si="345"/>
        <v>63749.385269515136</v>
      </c>
      <c r="K4417">
        <f t="shared" si="346"/>
        <v>16070.662377534396</v>
      </c>
    </row>
    <row r="4418" spans="4:11" x14ac:dyDescent="0.35">
      <c r="D4418">
        <v>4409</v>
      </c>
      <c r="E4418" s="1">
        <v>45055</v>
      </c>
      <c r="F4418" s="1" t="str">
        <f t="shared" si="342"/>
        <v>Third halving</v>
      </c>
      <c r="G4418">
        <v>27645.45</v>
      </c>
      <c r="H4418">
        <f t="shared" si="343"/>
        <v>15675.729527711484</v>
      </c>
      <c r="I4418">
        <f t="shared" si="344"/>
        <v>31659.520852631947</v>
      </c>
      <c r="J4418">
        <f t="shared" si="345"/>
        <v>63768.510085095986</v>
      </c>
      <c r="K4418">
        <f t="shared" si="346"/>
        <v>16106.017834764971</v>
      </c>
    </row>
    <row r="4419" spans="4:11" x14ac:dyDescent="0.35">
      <c r="D4419">
        <v>4410</v>
      </c>
      <c r="E4419" s="1">
        <v>45056</v>
      </c>
      <c r="F4419" s="1" t="str">
        <f t="shared" si="342"/>
        <v>Third halving</v>
      </c>
      <c r="G4419">
        <v>27622.63</v>
      </c>
      <c r="H4419">
        <f t="shared" si="343"/>
        <v>15687.486324857269</v>
      </c>
      <c r="I4419">
        <f t="shared" si="344"/>
        <v>31676.142101079582</v>
      </c>
      <c r="J4419">
        <f t="shared" si="345"/>
        <v>63787.640638121513</v>
      </c>
      <c r="K4419">
        <f t="shared" si="346"/>
        <v>16141.451074001454</v>
      </c>
    </row>
    <row r="4420" spans="4:11" x14ac:dyDescent="0.35">
      <c r="D4420">
        <v>4411</v>
      </c>
      <c r="E4420" s="1">
        <v>45057</v>
      </c>
      <c r="F4420" s="1" t="str">
        <f t="shared" si="342"/>
        <v>Third halving</v>
      </c>
      <c r="G4420">
        <v>26995.74</v>
      </c>
      <c r="H4420">
        <f t="shared" si="343"/>
        <v>15699.251939600912</v>
      </c>
      <c r="I4420">
        <f t="shared" si="344"/>
        <v>31692.772075682653</v>
      </c>
      <c r="J4420">
        <f t="shared" si="345"/>
        <v>63806.776930312946</v>
      </c>
      <c r="K4420">
        <f t="shared" si="346"/>
        <v>16176.962266364257</v>
      </c>
    </row>
    <row r="4421" spans="4:11" x14ac:dyDescent="0.35">
      <c r="D4421">
        <v>4412</v>
      </c>
      <c r="E4421" s="1">
        <v>45058</v>
      </c>
      <c r="F4421" s="1" t="str">
        <f t="shared" si="342"/>
        <v>Third halving</v>
      </c>
      <c r="G4421">
        <v>26805.47</v>
      </c>
      <c r="H4421">
        <f t="shared" si="343"/>
        <v>15711.026378555613</v>
      </c>
      <c r="I4421">
        <f t="shared" si="344"/>
        <v>31709.41078102239</v>
      </c>
      <c r="J4421">
        <f t="shared" si="345"/>
        <v>63825.91896339204</v>
      </c>
      <c r="K4421">
        <f t="shared" si="346"/>
        <v>16212.551583350258</v>
      </c>
    </row>
    <row r="4422" spans="4:11" x14ac:dyDescent="0.35">
      <c r="D4422">
        <v>4413</v>
      </c>
      <c r="E4422" s="1">
        <v>45059</v>
      </c>
      <c r="F4422" s="1" t="str">
        <f t="shared" si="342"/>
        <v>Third halving</v>
      </c>
      <c r="G4422">
        <v>26789.54</v>
      </c>
      <c r="H4422">
        <f t="shared" si="343"/>
        <v>15722.809648339529</v>
      </c>
      <c r="I4422">
        <f t="shared" si="344"/>
        <v>31726.05822168243</v>
      </c>
      <c r="J4422">
        <f t="shared" si="345"/>
        <v>63845.066739081056</v>
      </c>
      <c r="K4422">
        <f t="shared" si="346"/>
        <v>16248.219196833628</v>
      </c>
    </row>
    <row r="4423" spans="4:11" x14ac:dyDescent="0.35">
      <c r="D4423">
        <v>4414</v>
      </c>
      <c r="E4423" s="1">
        <v>45060</v>
      </c>
      <c r="F4423" s="1" t="str">
        <f t="shared" si="342"/>
        <v>Third halving</v>
      </c>
      <c r="G4423">
        <v>26930.73</v>
      </c>
      <c r="H4423">
        <f t="shared" si="343"/>
        <v>15734.601755575784</v>
      </c>
      <c r="I4423">
        <f t="shared" si="344"/>
        <v>31742.714402248817</v>
      </c>
      <c r="J4423">
        <f t="shared" si="345"/>
        <v>63864.220259102774</v>
      </c>
      <c r="K4423">
        <f t="shared" si="346"/>
        <v>16283.965279066662</v>
      </c>
    </row>
    <row r="4424" spans="4:11" x14ac:dyDescent="0.35">
      <c r="D4424">
        <v>4415</v>
      </c>
      <c r="E4424" s="1">
        <v>45061</v>
      </c>
      <c r="F4424" s="1" t="str">
        <f t="shared" si="342"/>
        <v>Third halving</v>
      </c>
      <c r="G4424">
        <v>27179.55</v>
      </c>
      <c r="H4424">
        <f t="shared" si="343"/>
        <v>15746.402706892466</v>
      </c>
      <c r="I4424">
        <f t="shared" si="344"/>
        <v>31759.379327310002</v>
      </c>
      <c r="J4424">
        <f t="shared" si="345"/>
        <v>63883.379525180506</v>
      </c>
      <c r="K4424">
        <f t="shared" si="346"/>
        <v>16319.790002680609</v>
      </c>
    </row>
    <row r="4425" spans="4:11" x14ac:dyDescent="0.35">
      <c r="D4425">
        <v>4416</v>
      </c>
      <c r="E4425" s="1">
        <v>45062</v>
      </c>
      <c r="F4425" s="1" t="str">
        <f t="shared" si="342"/>
        <v>Third halving</v>
      </c>
      <c r="G4425">
        <v>27036.6</v>
      </c>
      <c r="H4425">
        <f t="shared" si="343"/>
        <v>15758.212508922636</v>
      </c>
      <c r="I4425">
        <f t="shared" si="344"/>
        <v>31776.053001456843</v>
      </c>
      <c r="J4425">
        <f t="shared" si="345"/>
        <v>63902.544539038056</v>
      </c>
      <c r="K4425">
        <f t="shared" si="346"/>
        <v>16355.693540686507</v>
      </c>
    </row>
    <row r="4426" spans="4:11" x14ac:dyDescent="0.35">
      <c r="D4426">
        <v>4417</v>
      </c>
      <c r="E4426" s="1">
        <v>45063</v>
      </c>
      <c r="F4426" s="1" t="str">
        <f t="shared" si="342"/>
        <v>Third halving</v>
      </c>
      <c r="G4426">
        <v>27402.84</v>
      </c>
      <c r="H4426">
        <f t="shared" si="343"/>
        <v>15770.031168304327</v>
      </c>
      <c r="I4426">
        <f t="shared" si="344"/>
        <v>31792.735429282613</v>
      </c>
      <c r="J4426">
        <f t="shared" si="345"/>
        <v>63921.715302399767</v>
      </c>
      <c r="K4426">
        <f t="shared" si="346"/>
        <v>16391.676066476019</v>
      </c>
    </row>
    <row r="4427" spans="4:11" x14ac:dyDescent="0.35">
      <c r="D4427">
        <v>4418</v>
      </c>
      <c r="E4427" s="1">
        <v>45064</v>
      </c>
      <c r="F4427" s="1" t="str">
        <f t="shared" ref="F4427:F4490" si="347">INDEX($C$2:$C$6,MATCH(E4427,$B$2:$B$6,1))</f>
        <v>Third halving</v>
      </c>
      <c r="G4427">
        <v>26823.119999999999</v>
      </c>
      <c r="H4427">
        <f t="shared" si="343"/>
        <v>15781.858691680556</v>
      </c>
      <c r="I4427">
        <f t="shared" si="344"/>
        <v>31809.426615382989</v>
      </c>
      <c r="J4427">
        <f t="shared" si="345"/>
        <v>63940.891816990486</v>
      </c>
      <c r="K4427">
        <f t="shared" si="346"/>
        <v>16427.737753822264</v>
      </c>
    </row>
    <row r="4428" spans="4:11" x14ac:dyDescent="0.35">
      <c r="D4428">
        <v>4419</v>
      </c>
      <c r="E4428" s="1">
        <v>45065</v>
      </c>
      <c r="F4428" s="1" t="str">
        <f t="shared" si="347"/>
        <v>Third halving</v>
      </c>
      <c r="G4428">
        <v>26887.85</v>
      </c>
      <c r="H4428">
        <f t="shared" ref="H4428:H4491" si="348">H4427*(1+INDEX(H$2:H$6,MATCH($F4428,$C$2:$C$6,0)))</f>
        <v>15793.695085699317</v>
      </c>
      <c r="I4428">
        <f t="shared" ref="I4428:I4491" si="349">I4427*(1+INDEX(I$2:I$6,MATCH($F4428,$C$2:$C$6,0)))</f>
        <v>31826.126564356069</v>
      </c>
      <c r="J4428">
        <f t="shared" ref="J4428:J4491" si="350">J4427*(1+INDEX(J$2:J$6,MATCH($F4428,$C$2:$C$6,0)))</f>
        <v>63960.074084535583</v>
      </c>
      <c r="K4428">
        <f t="shared" ref="K4428:K4491" si="351">K4427*(1+$K$7)</f>
        <v>16463.878776880672</v>
      </c>
    </row>
    <row r="4429" spans="4:11" x14ac:dyDescent="0.35">
      <c r="D4429">
        <v>4420</v>
      </c>
      <c r="E4429" s="1">
        <v>45066</v>
      </c>
      <c r="F4429" s="1" t="str">
        <f t="shared" si="347"/>
        <v>Third halving</v>
      </c>
      <c r="G4429">
        <v>27119.26</v>
      </c>
      <c r="H4429">
        <f t="shared" si="348"/>
        <v>15805.540357013591</v>
      </c>
      <c r="I4429">
        <f t="shared" si="349"/>
        <v>31842.835280802359</v>
      </c>
      <c r="J4429">
        <f t="shared" si="350"/>
        <v>63979.262106760943</v>
      </c>
      <c r="K4429">
        <f t="shared" si="351"/>
        <v>16500.099310189809</v>
      </c>
    </row>
    <row r="4430" spans="4:11" x14ac:dyDescent="0.35">
      <c r="D4430">
        <v>4421</v>
      </c>
      <c r="E4430" s="1">
        <v>45067</v>
      </c>
      <c r="F4430" s="1" t="str">
        <f t="shared" si="347"/>
        <v>Third halving</v>
      </c>
      <c r="G4430">
        <v>26755.08</v>
      </c>
      <c r="H4430">
        <f t="shared" si="348"/>
        <v>15817.394512281351</v>
      </c>
      <c r="I4430">
        <f t="shared" si="349"/>
        <v>31859.552769324782</v>
      </c>
      <c r="J4430">
        <f t="shared" si="350"/>
        <v>63998.45588539297</v>
      </c>
      <c r="K4430">
        <f t="shared" si="351"/>
        <v>16536.399528672227</v>
      </c>
    </row>
    <row r="4431" spans="4:11" x14ac:dyDescent="0.35">
      <c r="D4431">
        <v>4422</v>
      </c>
      <c r="E4431" s="1">
        <v>45068</v>
      </c>
      <c r="F4431" s="1" t="str">
        <f t="shared" si="347"/>
        <v>Third halving</v>
      </c>
      <c r="G4431">
        <v>26854.6</v>
      </c>
      <c r="H4431">
        <f t="shared" si="348"/>
        <v>15829.257558165562</v>
      </c>
      <c r="I4431">
        <f t="shared" si="349"/>
        <v>31876.279034528681</v>
      </c>
      <c r="J4431">
        <f t="shared" si="350"/>
        <v>64017.655422158583</v>
      </c>
      <c r="K4431">
        <f t="shared" si="351"/>
        <v>16572.779607635304</v>
      </c>
    </row>
    <row r="4432" spans="4:11" x14ac:dyDescent="0.35">
      <c r="D4432">
        <v>4423</v>
      </c>
      <c r="E4432" s="1">
        <v>45069</v>
      </c>
      <c r="F4432" s="1" t="str">
        <f t="shared" si="347"/>
        <v>Third halving</v>
      </c>
      <c r="G4432">
        <v>27224.21</v>
      </c>
      <c r="H4432">
        <f t="shared" si="348"/>
        <v>15841.129501334186</v>
      </c>
      <c r="I4432">
        <f t="shared" si="349"/>
        <v>31893.014081021811</v>
      </c>
      <c r="J4432">
        <f t="shared" si="350"/>
        <v>64036.860718785225</v>
      </c>
      <c r="K4432">
        <f t="shared" si="351"/>
        <v>16609.239722772101</v>
      </c>
    </row>
    <row r="4433" spans="4:11" x14ac:dyDescent="0.35">
      <c r="D4433">
        <v>4424</v>
      </c>
      <c r="E4433" s="1">
        <v>45070</v>
      </c>
      <c r="F4433" s="1" t="str">
        <f t="shared" si="347"/>
        <v>Third halving</v>
      </c>
      <c r="G4433">
        <v>26328.31</v>
      </c>
      <c r="H4433">
        <f t="shared" si="348"/>
        <v>15853.010348460188</v>
      </c>
      <c r="I4433">
        <f t="shared" si="349"/>
        <v>31909.757913414353</v>
      </c>
      <c r="J4433">
        <f t="shared" si="350"/>
        <v>64056.071777000856</v>
      </c>
      <c r="K4433">
        <f t="shared" si="351"/>
        <v>16645.7800501622</v>
      </c>
    </row>
    <row r="4434" spans="4:11" x14ac:dyDescent="0.35">
      <c r="D4434">
        <v>4425</v>
      </c>
      <c r="E4434" s="1">
        <v>45071</v>
      </c>
      <c r="F4434" s="1" t="str">
        <f t="shared" si="347"/>
        <v>Third halving</v>
      </c>
      <c r="G4434">
        <v>26480.65</v>
      </c>
      <c r="H4434">
        <f t="shared" si="348"/>
        <v>15864.900106221534</v>
      </c>
      <c r="I4434">
        <f t="shared" si="349"/>
        <v>31926.5105363189</v>
      </c>
      <c r="J4434">
        <f t="shared" si="350"/>
        <v>64075.288598533953</v>
      </c>
      <c r="K4434">
        <f t="shared" si="351"/>
        <v>16682.400766272556</v>
      </c>
    </row>
    <row r="4435" spans="4:11" x14ac:dyDescent="0.35">
      <c r="D4435">
        <v>4426</v>
      </c>
      <c r="E4435" s="1">
        <v>45072</v>
      </c>
      <c r="F4435" s="1" t="str">
        <f t="shared" si="347"/>
        <v>Third halving</v>
      </c>
      <c r="G4435">
        <v>26718.32</v>
      </c>
      <c r="H4435">
        <f t="shared" si="348"/>
        <v>15876.798781301201</v>
      </c>
      <c r="I4435">
        <f t="shared" si="349"/>
        <v>31943.271954350472</v>
      </c>
      <c r="J4435">
        <f t="shared" si="350"/>
        <v>64094.511185113508</v>
      </c>
      <c r="K4435">
        <f t="shared" si="351"/>
        <v>16719.102047958357</v>
      </c>
    </row>
    <row r="4436" spans="4:11" x14ac:dyDescent="0.35">
      <c r="D4436">
        <v>4427</v>
      </c>
      <c r="E4436" s="1">
        <v>45073</v>
      </c>
      <c r="F4436" s="1" t="str">
        <f t="shared" si="347"/>
        <v>Third halving</v>
      </c>
      <c r="G4436">
        <v>26870.65</v>
      </c>
      <c r="H4436">
        <f t="shared" si="348"/>
        <v>15888.706380387177</v>
      </c>
      <c r="I4436">
        <f t="shared" si="349"/>
        <v>31960.042172126508</v>
      </c>
      <c r="J4436">
        <f t="shared" si="350"/>
        <v>64113.739538469039</v>
      </c>
      <c r="K4436">
        <f t="shared" si="351"/>
        <v>16755.884072463865</v>
      </c>
    </row>
    <row r="4437" spans="4:11" x14ac:dyDescent="0.35">
      <c r="D4437">
        <v>4428</v>
      </c>
      <c r="E4437" s="1">
        <v>45074</v>
      </c>
      <c r="F4437" s="1" t="str">
        <f t="shared" si="347"/>
        <v>Third halving</v>
      </c>
      <c r="G4437">
        <v>28080.73</v>
      </c>
      <c r="H4437">
        <f t="shared" si="348"/>
        <v>15900.622910172468</v>
      </c>
      <c r="I4437">
        <f t="shared" si="349"/>
        <v>31976.821194266879</v>
      </c>
      <c r="J4437">
        <f t="shared" si="350"/>
        <v>64132.973660330579</v>
      </c>
      <c r="K4437">
        <f t="shared" si="351"/>
        <v>16792.747017423284</v>
      </c>
    </row>
    <row r="4438" spans="4:11" x14ac:dyDescent="0.35">
      <c r="D4438">
        <v>4429</v>
      </c>
      <c r="E4438" s="1">
        <v>45075</v>
      </c>
      <c r="F4438" s="1" t="str">
        <f t="shared" si="347"/>
        <v>Third halving</v>
      </c>
      <c r="G4438">
        <v>27746.1</v>
      </c>
      <c r="H4438">
        <f t="shared" si="348"/>
        <v>15912.548377355097</v>
      </c>
      <c r="I4438">
        <f t="shared" si="349"/>
        <v>31993.609025393871</v>
      </c>
      <c r="J4438">
        <f t="shared" si="350"/>
        <v>64152.213552428679</v>
      </c>
      <c r="K4438">
        <f t="shared" si="351"/>
        <v>16829.691060861616</v>
      </c>
    </row>
    <row r="4439" spans="4:11" x14ac:dyDescent="0.35">
      <c r="D4439">
        <v>4430</v>
      </c>
      <c r="E4439" s="1">
        <v>45076</v>
      </c>
      <c r="F4439" s="1" t="str">
        <f t="shared" si="347"/>
        <v>Third halving</v>
      </c>
      <c r="G4439">
        <v>27702.41</v>
      </c>
      <c r="H4439">
        <f t="shared" si="348"/>
        <v>15924.482788638114</v>
      </c>
      <c r="I4439">
        <f t="shared" si="349"/>
        <v>32010.405670132208</v>
      </c>
      <c r="J4439">
        <f t="shared" si="350"/>
        <v>64171.459216494404</v>
      </c>
      <c r="K4439">
        <f t="shared" si="351"/>
        <v>16866.716381195511</v>
      </c>
    </row>
    <row r="4440" spans="4:11" x14ac:dyDescent="0.35">
      <c r="D4440">
        <v>4431</v>
      </c>
      <c r="E4440" s="1">
        <v>45077</v>
      </c>
      <c r="F4440" s="1" t="str">
        <f t="shared" si="347"/>
        <v>Third halving</v>
      </c>
      <c r="G4440">
        <v>27217.56</v>
      </c>
      <c r="H4440">
        <f t="shared" si="348"/>
        <v>15936.426150729592</v>
      </c>
      <c r="I4440">
        <f t="shared" si="349"/>
        <v>32027.211133109031</v>
      </c>
      <c r="J4440">
        <f t="shared" si="350"/>
        <v>64190.710654259354</v>
      </c>
      <c r="K4440">
        <f t="shared" si="351"/>
        <v>16903.823157234139</v>
      </c>
    </row>
    <row r="4441" spans="4:11" x14ac:dyDescent="0.35">
      <c r="D4441">
        <v>4432</v>
      </c>
      <c r="E4441" s="1">
        <v>45078</v>
      </c>
      <c r="F4441" s="1" t="str">
        <f t="shared" si="347"/>
        <v>Third halving</v>
      </c>
      <c r="G4441">
        <v>26822.02</v>
      </c>
      <c r="H4441">
        <f t="shared" si="348"/>
        <v>15948.378470342641</v>
      </c>
      <c r="I4441">
        <f t="shared" si="349"/>
        <v>32044.025418953916</v>
      </c>
      <c r="J4441">
        <f t="shared" si="350"/>
        <v>64209.967867455627</v>
      </c>
      <c r="K4441">
        <f t="shared" si="351"/>
        <v>16941.011568180053</v>
      </c>
    </row>
    <row r="4442" spans="4:11" x14ac:dyDescent="0.35">
      <c r="D4442">
        <v>4433</v>
      </c>
      <c r="E4442" s="1">
        <v>45079</v>
      </c>
      <c r="F4442" s="1" t="str">
        <f t="shared" si="347"/>
        <v>Third halving</v>
      </c>
      <c r="G4442">
        <v>27252.03</v>
      </c>
      <c r="H4442">
        <f t="shared" si="348"/>
        <v>15960.339754195398</v>
      </c>
      <c r="I4442">
        <f t="shared" si="349"/>
        <v>32060.848532298871</v>
      </c>
      <c r="J4442">
        <f t="shared" si="350"/>
        <v>64229.230857815863</v>
      </c>
      <c r="K4442">
        <f t="shared" si="351"/>
        <v>16978.281793630049</v>
      </c>
    </row>
    <row r="4443" spans="4:11" x14ac:dyDescent="0.35">
      <c r="D4443">
        <v>4434</v>
      </c>
      <c r="E4443" s="1">
        <v>45080</v>
      </c>
      <c r="F4443" s="1" t="str">
        <f t="shared" si="347"/>
        <v>Third halving</v>
      </c>
      <c r="G4443">
        <v>27077.38</v>
      </c>
      <c r="H4443">
        <f t="shared" si="348"/>
        <v>15972.310009011046</v>
      </c>
      <c r="I4443">
        <f t="shared" si="349"/>
        <v>32077.680477778333</v>
      </c>
      <c r="J4443">
        <f t="shared" si="350"/>
        <v>64248.499627073208</v>
      </c>
      <c r="K4443">
        <f t="shared" si="351"/>
        <v>17015.634013576033</v>
      </c>
    </row>
    <row r="4444" spans="4:11" x14ac:dyDescent="0.35">
      <c r="D4444">
        <v>4435</v>
      </c>
      <c r="E4444" s="1">
        <v>45081</v>
      </c>
      <c r="F4444" s="1" t="str">
        <f t="shared" si="347"/>
        <v>Third halving</v>
      </c>
      <c r="G4444">
        <v>27126.03</v>
      </c>
      <c r="H4444">
        <f t="shared" si="348"/>
        <v>15984.289241517805</v>
      </c>
      <c r="I4444">
        <f t="shared" si="349"/>
        <v>32094.521260029171</v>
      </c>
      <c r="J4444">
        <f t="shared" si="350"/>
        <v>64267.774176961328</v>
      </c>
      <c r="K4444">
        <f t="shared" si="351"/>
        <v>17053.068408405899</v>
      </c>
    </row>
    <row r="4445" spans="4:11" x14ac:dyDescent="0.35">
      <c r="D4445">
        <v>4436</v>
      </c>
      <c r="E4445" s="1">
        <v>45082</v>
      </c>
      <c r="F4445" s="1" t="str">
        <f t="shared" si="347"/>
        <v>Third halving</v>
      </c>
      <c r="G4445">
        <v>25737.47</v>
      </c>
      <c r="H4445">
        <f t="shared" si="348"/>
        <v>15996.277458448943</v>
      </c>
      <c r="I4445">
        <f t="shared" si="349"/>
        <v>32111.370883690688</v>
      </c>
      <c r="J4445">
        <f t="shared" si="350"/>
        <v>64287.054509214417</v>
      </c>
      <c r="K4445">
        <f t="shared" si="351"/>
        <v>17090.585158904392</v>
      </c>
    </row>
    <row r="4446" spans="4:11" x14ac:dyDescent="0.35">
      <c r="D4446">
        <v>4437</v>
      </c>
      <c r="E4446" s="1">
        <v>45083</v>
      </c>
      <c r="F4446" s="1" t="str">
        <f t="shared" si="347"/>
        <v>Third halving</v>
      </c>
      <c r="G4446">
        <v>27240.639999999999</v>
      </c>
      <c r="H4446">
        <f t="shared" si="348"/>
        <v>16008.27466654278</v>
      </c>
      <c r="I4446">
        <f t="shared" si="349"/>
        <v>32128.229353404629</v>
      </c>
      <c r="J4446">
        <f t="shared" si="350"/>
        <v>64306.34062556718</v>
      </c>
      <c r="K4446">
        <f t="shared" si="351"/>
        <v>17128.184446253981</v>
      </c>
    </row>
    <row r="4447" spans="4:11" x14ac:dyDescent="0.35">
      <c r="D4447">
        <v>4438</v>
      </c>
      <c r="E4447" s="1">
        <v>45084</v>
      </c>
      <c r="F4447" s="1" t="str">
        <f t="shared" si="347"/>
        <v>Third halving</v>
      </c>
      <c r="G4447">
        <v>26349.27</v>
      </c>
      <c r="H4447">
        <f t="shared" si="348"/>
        <v>16020.280872542688</v>
      </c>
      <c r="I4447">
        <f t="shared" si="349"/>
        <v>32145.096673815169</v>
      </c>
      <c r="J4447">
        <f t="shared" si="350"/>
        <v>64325.632527754846</v>
      </c>
      <c r="K4447">
        <f t="shared" si="351"/>
        <v>17165.866452035738</v>
      </c>
    </row>
    <row r="4448" spans="4:11" x14ac:dyDescent="0.35">
      <c r="D4448">
        <v>4439</v>
      </c>
      <c r="E4448" s="1">
        <v>45085</v>
      </c>
      <c r="F4448" s="1" t="str">
        <f t="shared" si="347"/>
        <v>Third halving</v>
      </c>
      <c r="G4448">
        <v>26507.27</v>
      </c>
      <c r="H4448">
        <f t="shared" si="348"/>
        <v>16032.296083197096</v>
      </c>
      <c r="I4448">
        <f t="shared" si="349"/>
        <v>32161.972849568927</v>
      </c>
      <c r="J4448">
        <f t="shared" si="350"/>
        <v>64344.930217513167</v>
      </c>
      <c r="K4448">
        <f t="shared" si="351"/>
        <v>17203.631358230217</v>
      </c>
    </row>
    <row r="4449" spans="4:11" x14ac:dyDescent="0.35">
      <c r="D4449">
        <v>4440</v>
      </c>
      <c r="E4449" s="1">
        <v>45086</v>
      </c>
      <c r="F4449" s="1" t="str">
        <f t="shared" si="347"/>
        <v>Third halving</v>
      </c>
      <c r="G4449">
        <v>26483.599999999999</v>
      </c>
      <c r="H4449">
        <f t="shared" si="348"/>
        <v>16044.320305259494</v>
      </c>
      <c r="I4449">
        <f t="shared" si="349"/>
        <v>32178.857885314956</v>
      </c>
      <c r="J4449">
        <f t="shared" si="350"/>
        <v>64364.23369657842</v>
      </c>
      <c r="K4449">
        <f t="shared" si="351"/>
        <v>17241.479347218323</v>
      </c>
    </row>
    <row r="4450" spans="4:11" x14ac:dyDescent="0.35">
      <c r="D4450">
        <v>4441</v>
      </c>
      <c r="E4450" s="1">
        <v>45087</v>
      </c>
      <c r="F4450" s="1" t="str">
        <f t="shared" si="347"/>
        <v>Third halving</v>
      </c>
      <c r="G4450">
        <v>25855.53</v>
      </c>
      <c r="H4450">
        <f t="shared" si="348"/>
        <v>16056.35354548844</v>
      </c>
      <c r="I4450">
        <f t="shared" si="349"/>
        <v>32195.75178570475</v>
      </c>
      <c r="J4450">
        <f t="shared" si="350"/>
        <v>64383.54296668739</v>
      </c>
      <c r="K4450">
        <f t="shared" si="351"/>
        <v>17279.410601782201</v>
      </c>
    </row>
    <row r="4451" spans="4:11" x14ac:dyDescent="0.35">
      <c r="D4451">
        <v>4442</v>
      </c>
      <c r="E4451" s="1">
        <v>45088</v>
      </c>
      <c r="F4451" s="1" t="str">
        <f t="shared" si="347"/>
        <v>Third halving</v>
      </c>
      <c r="G4451">
        <v>25933.599999999999</v>
      </c>
      <c r="H4451">
        <f t="shared" si="348"/>
        <v>16068.395810647557</v>
      </c>
      <c r="I4451">
        <f t="shared" si="349"/>
        <v>32212.654555392248</v>
      </c>
      <c r="J4451">
        <f t="shared" si="350"/>
        <v>64402.858029577394</v>
      </c>
      <c r="K4451">
        <f t="shared" si="351"/>
        <v>17317.425305106121</v>
      </c>
    </row>
    <row r="4452" spans="4:11" x14ac:dyDescent="0.35">
      <c r="D4452">
        <v>4443</v>
      </c>
      <c r="E4452" s="1">
        <v>45089</v>
      </c>
      <c r="F4452" s="1" t="str">
        <f t="shared" si="347"/>
        <v>Third halving</v>
      </c>
      <c r="G4452">
        <v>25903.77</v>
      </c>
      <c r="H4452">
        <f t="shared" si="348"/>
        <v>16080.447107505543</v>
      </c>
      <c r="I4452">
        <f t="shared" si="349"/>
        <v>32229.566199033834</v>
      </c>
      <c r="J4452">
        <f t="shared" si="350"/>
        <v>64422.178886986265</v>
      </c>
      <c r="K4452">
        <f t="shared" si="351"/>
        <v>17355.523640777352</v>
      </c>
    </row>
    <row r="4453" spans="4:11" x14ac:dyDescent="0.35">
      <c r="D4453">
        <v>4444</v>
      </c>
      <c r="E4453" s="1">
        <v>45090</v>
      </c>
      <c r="F4453" s="1" t="str">
        <f t="shared" si="347"/>
        <v>Third halving</v>
      </c>
      <c r="G4453">
        <v>25923.56</v>
      </c>
      <c r="H4453">
        <f t="shared" si="348"/>
        <v>16092.507442836171</v>
      </c>
      <c r="I4453">
        <f t="shared" si="349"/>
        <v>32246.486721288329</v>
      </c>
      <c r="J4453">
        <f t="shared" si="350"/>
        <v>64441.505540652361</v>
      </c>
      <c r="K4453">
        <f t="shared" si="351"/>
        <v>17393.705792787063</v>
      </c>
    </row>
    <row r="4454" spans="4:11" x14ac:dyDescent="0.35">
      <c r="D4454">
        <v>4445</v>
      </c>
      <c r="E4454" s="1">
        <v>45091</v>
      </c>
      <c r="F4454" s="1" t="str">
        <f t="shared" si="347"/>
        <v>Third halving</v>
      </c>
      <c r="G4454">
        <v>25125.78</v>
      </c>
      <c r="H4454">
        <f t="shared" si="348"/>
        <v>16104.5768234183</v>
      </c>
      <c r="I4454">
        <f t="shared" si="349"/>
        <v>32263.41612681701</v>
      </c>
      <c r="J4454">
        <f t="shared" si="350"/>
        <v>64460.837992314555</v>
      </c>
      <c r="K4454">
        <f t="shared" si="351"/>
        <v>17431.971945531193</v>
      </c>
    </row>
    <row r="4455" spans="4:11" x14ac:dyDescent="0.35">
      <c r="D4455">
        <v>4446</v>
      </c>
      <c r="E4455" s="1">
        <v>45092</v>
      </c>
      <c r="F4455" s="1" t="str">
        <f t="shared" si="347"/>
        <v>Third halving</v>
      </c>
      <c r="G4455">
        <v>25572.38</v>
      </c>
      <c r="H4455">
        <f t="shared" si="348"/>
        <v>16116.655256035863</v>
      </c>
      <c r="I4455">
        <f t="shared" si="349"/>
        <v>32280.354420283591</v>
      </c>
      <c r="J4455">
        <f t="shared" si="350"/>
        <v>64480.176243712245</v>
      </c>
      <c r="K4455">
        <f t="shared" si="351"/>
        <v>17470.322283811362</v>
      </c>
    </row>
    <row r="4456" spans="4:11" x14ac:dyDescent="0.35">
      <c r="D4456">
        <v>4447</v>
      </c>
      <c r="E4456" s="1">
        <v>45093</v>
      </c>
      <c r="F4456" s="1" t="str">
        <f t="shared" si="347"/>
        <v>Third halving</v>
      </c>
      <c r="G4456">
        <v>26327.49</v>
      </c>
      <c r="H4456">
        <f t="shared" si="348"/>
        <v>16128.742747477891</v>
      </c>
      <c r="I4456">
        <f t="shared" si="349"/>
        <v>32297.301606354242</v>
      </c>
      <c r="J4456">
        <f t="shared" si="350"/>
        <v>64499.520296585353</v>
      </c>
      <c r="K4456">
        <f t="shared" si="351"/>
        <v>17508.756992835748</v>
      </c>
    </row>
    <row r="4457" spans="4:11" x14ac:dyDescent="0.35">
      <c r="D4457">
        <v>4448</v>
      </c>
      <c r="E4457" s="1">
        <v>45094</v>
      </c>
      <c r="F4457" s="1" t="str">
        <f t="shared" si="347"/>
        <v>Third halving</v>
      </c>
      <c r="G4457">
        <v>26509.17</v>
      </c>
      <c r="H4457">
        <f t="shared" si="348"/>
        <v>16140.8393045385</v>
      </c>
      <c r="I4457">
        <f t="shared" si="349"/>
        <v>32314.257689697581</v>
      </c>
      <c r="J4457">
        <f t="shared" si="350"/>
        <v>64518.870152674324</v>
      </c>
      <c r="K4457">
        <f t="shared" si="351"/>
        <v>17547.276258219987</v>
      </c>
    </row>
    <row r="4458" spans="4:11" x14ac:dyDescent="0.35">
      <c r="D4458">
        <v>4449</v>
      </c>
      <c r="E4458" s="1">
        <v>45095</v>
      </c>
      <c r="F4458" s="1" t="str">
        <f t="shared" si="347"/>
        <v>Third halving</v>
      </c>
      <c r="G4458">
        <v>26335.63</v>
      </c>
      <c r="H4458">
        <f t="shared" si="348"/>
        <v>16152.944934016905</v>
      </c>
      <c r="I4458">
        <f t="shared" si="349"/>
        <v>32331.222674984674</v>
      </c>
      <c r="J4458">
        <f t="shared" si="350"/>
        <v>64538.225813720128</v>
      </c>
      <c r="K4458">
        <f t="shared" si="351"/>
        <v>17585.880265988071</v>
      </c>
    </row>
    <row r="4459" spans="4:11" x14ac:dyDescent="0.35">
      <c r="D4459">
        <v>4450</v>
      </c>
      <c r="E4459" s="1">
        <v>45096</v>
      </c>
      <c r="F4459" s="1" t="str">
        <f t="shared" si="347"/>
        <v>Third halving</v>
      </c>
      <c r="G4459">
        <v>26839.61</v>
      </c>
      <c r="H4459">
        <f t="shared" si="348"/>
        <v>16165.059642717419</v>
      </c>
      <c r="I4459">
        <f t="shared" si="349"/>
        <v>32348.196566889044</v>
      </c>
      <c r="J4459">
        <f t="shared" si="350"/>
        <v>64557.587281464243</v>
      </c>
      <c r="K4459">
        <f t="shared" si="351"/>
        <v>17624.569202573246</v>
      </c>
    </row>
    <row r="4460" spans="4:11" x14ac:dyDescent="0.35">
      <c r="D4460">
        <v>4451</v>
      </c>
      <c r="E4460" s="1">
        <v>45097</v>
      </c>
      <c r="F4460" s="1" t="str">
        <f t="shared" si="347"/>
        <v>Third halving</v>
      </c>
      <c r="G4460">
        <v>28316.799999999999</v>
      </c>
      <c r="H4460">
        <f t="shared" si="348"/>
        <v>16177.183437449457</v>
      </c>
      <c r="I4460">
        <f t="shared" si="349"/>
        <v>32365.179370086666</v>
      </c>
      <c r="J4460">
        <f t="shared" si="350"/>
        <v>64576.954557648678</v>
      </c>
      <c r="K4460">
        <f t="shared" si="351"/>
        <v>17663.343254818908</v>
      </c>
    </row>
    <row r="4461" spans="4:11" x14ac:dyDescent="0.35">
      <c r="D4461">
        <v>4452</v>
      </c>
      <c r="E4461" s="1">
        <v>45098</v>
      </c>
      <c r="F4461" s="1" t="str">
        <f t="shared" si="347"/>
        <v>Third halving</v>
      </c>
      <c r="G4461">
        <v>29996.13</v>
      </c>
      <c r="H4461">
        <f t="shared" si="348"/>
        <v>16189.316325027545</v>
      </c>
      <c r="I4461">
        <f t="shared" si="349"/>
        <v>32382.171089255964</v>
      </c>
      <c r="J4461">
        <f t="shared" si="350"/>
        <v>64596.327644015968</v>
      </c>
      <c r="K4461">
        <f t="shared" si="351"/>
        <v>17702.202609979511</v>
      </c>
    </row>
    <row r="4462" spans="4:11" x14ac:dyDescent="0.35">
      <c r="D4462">
        <v>4453</v>
      </c>
      <c r="E4462" s="1">
        <v>45099</v>
      </c>
      <c r="F4462" s="1" t="str">
        <f t="shared" si="347"/>
        <v>Third halving</v>
      </c>
      <c r="G4462">
        <v>29896.23</v>
      </c>
      <c r="H4462">
        <f t="shared" si="348"/>
        <v>16201.458312271316</v>
      </c>
      <c r="I4462">
        <f t="shared" si="349"/>
        <v>32399.171729077825</v>
      </c>
      <c r="J4462">
        <f t="shared" si="350"/>
        <v>64615.70654230917</v>
      </c>
      <c r="K4462">
        <f t="shared" si="351"/>
        <v>17741.147455721464</v>
      </c>
    </row>
    <row r="4463" spans="4:11" x14ac:dyDescent="0.35">
      <c r="D4463">
        <v>4454</v>
      </c>
      <c r="E4463" s="1">
        <v>45100</v>
      </c>
      <c r="F4463" s="1" t="str">
        <f t="shared" si="347"/>
        <v>Third halving</v>
      </c>
      <c r="G4463">
        <v>30699.75</v>
      </c>
      <c r="H4463">
        <f t="shared" si="348"/>
        <v>16213.60940600552</v>
      </c>
      <c r="I4463">
        <f t="shared" si="349"/>
        <v>32416.181294235594</v>
      </c>
      <c r="J4463">
        <f t="shared" si="350"/>
        <v>64635.091254271858</v>
      </c>
      <c r="K4463">
        <f t="shared" si="351"/>
        <v>17780.177980124052</v>
      </c>
    </row>
    <row r="4464" spans="4:11" x14ac:dyDescent="0.35">
      <c r="D4464">
        <v>4455</v>
      </c>
      <c r="E4464" s="1">
        <v>45101</v>
      </c>
      <c r="F4464" s="1" t="str">
        <f t="shared" si="347"/>
        <v>Third halving</v>
      </c>
      <c r="G4464">
        <v>30548.09</v>
      </c>
      <c r="H4464">
        <f t="shared" si="348"/>
        <v>16225.769613060025</v>
      </c>
      <c r="I4464">
        <f t="shared" si="349"/>
        <v>32433.19978941507</v>
      </c>
      <c r="J4464">
        <f t="shared" si="350"/>
        <v>64654.481781648137</v>
      </c>
      <c r="K4464">
        <f t="shared" si="351"/>
        <v>17819.294371680324</v>
      </c>
    </row>
    <row r="4465" spans="4:11" x14ac:dyDescent="0.35">
      <c r="D4465">
        <v>4456</v>
      </c>
      <c r="E4465" s="1">
        <v>45102</v>
      </c>
      <c r="F4465" s="1" t="str">
        <f t="shared" si="347"/>
        <v>Third halving</v>
      </c>
      <c r="G4465">
        <v>30471.72</v>
      </c>
      <c r="H4465">
        <f t="shared" si="348"/>
        <v>16237.93894026982</v>
      </c>
      <c r="I4465">
        <f t="shared" si="349"/>
        <v>32450.227219304517</v>
      </c>
      <c r="J4465">
        <f t="shared" si="350"/>
        <v>64673.87812618263</v>
      </c>
      <c r="K4465">
        <f t="shared" si="351"/>
        <v>17858.49681929802</v>
      </c>
    </row>
    <row r="4466" spans="4:11" x14ac:dyDescent="0.35">
      <c r="D4466">
        <v>4457</v>
      </c>
      <c r="E4466" s="1">
        <v>45103</v>
      </c>
      <c r="F4466" s="1" t="str">
        <f t="shared" si="347"/>
        <v>Third halving</v>
      </c>
      <c r="G4466">
        <v>30273.06</v>
      </c>
      <c r="H4466">
        <f t="shared" si="348"/>
        <v>16250.117394475023</v>
      </c>
      <c r="I4466">
        <f t="shared" si="349"/>
        <v>32467.263588594655</v>
      </c>
      <c r="J4466">
        <f t="shared" si="350"/>
        <v>64693.280289620481</v>
      </c>
      <c r="K4466">
        <f t="shared" si="351"/>
        <v>17897.785512300474</v>
      </c>
    </row>
    <row r="4467" spans="4:11" x14ac:dyDescent="0.35">
      <c r="D4467">
        <v>4458</v>
      </c>
      <c r="E4467" s="1">
        <v>45104</v>
      </c>
      <c r="F4467" s="1" t="str">
        <f t="shared" si="347"/>
        <v>Third halving</v>
      </c>
      <c r="G4467">
        <v>30698.19</v>
      </c>
      <c r="H4467">
        <f t="shared" si="348"/>
        <v>16262.30498252088</v>
      </c>
      <c r="I4467">
        <f t="shared" si="349"/>
        <v>32484.308901978671</v>
      </c>
      <c r="J4467">
        <f t="shared" si="350"/>
        <v>64712.688273707368</v>
      </c>
      <c r="K4467">
        <f t="shared" si="351"/>
        <v>17937.160640427534</v>
      </c>
    </row>
    <row r="4468" spans="4:11" x14ac:dyDescent="0.35">
      <c r="D4468">
        <v>4459</v>
      </c>
      <c r="E4468" s="1">
        <v>45105</v>
      </c>
      <c r="F4468" s="1" t="str">
        <f t="shared" si="347"/>
        <v>Third halving</v>
      </c>
      <c r="G4468">
        <v>30080.57</v>
      </c>
      <c r="H4468">
        <f t="shared" si="348"/>
        <v>16274.501711257772</v>
      </c>
      <c r="I4468">
        <f t="shared" si="349"/>
        <v>32501.363164152215</v>
      </c>
      <c r="J4468">
        <f t="shared" si="350"/>
        <v>64732.102080189477</v>
      </c>
      <c r="K4468">
        <f t="shared" si="351"/>
        <v>17976.622393836475</v>
      </c>
    </row>
    <row r="4469" spans="4:11" x14ac:dyDescent="0.35">
      <c r="D4469">
        <v>4460</v>
      </c>
      <c r="E4469" s="1">
        <v>45106</v>
      </c>
      <c r="F4469" s="1" t="str">
        <f t="shared" si="347"/>
        <v>Third halving</v>
      </c>
      <c r="G4469">
        <v>30445.26</v>
      </c>
      <c r="H4469">
        <f t="shared" si="348"/>
        <v>16286.707587541216</v>
      </c>
      <c r="I4469">
        <f t="shared" si="349"/>
        <v>32518.426379813398</v>
      </c>
      <c r="J4469">
        <f t="shared" si="350"/>
        <v>64751.521710813533</v>
      </c>
      <c r="K4469">
        <f t="shared" si="351"/>
        <v>18016.170963102915</v>
      </c>
    </row>
    <row r="4470" spans="4:11" x14ac:dyDescent="0.35">
      <c r="D4470">
        <v>4461</v>
      </c>
      <c r="E4470" s="1">
        <v>45107</v>
      </c>
      <c r="F4470" s="1" t="str">
        <f t="shared" si="347"/>
        <v>Third halving</v>
      </c>
      <c r="G4470">
        <v>30472.71</v>
      </c>
      <c r="H4470">
        <f t="shared" si="348"/>
        <v>16298.922618231873</v>
      </c>
      <c r="I4470">
        <f t="shared" si="349"/>
        <v>32535.498553662805</v>
      </c>
      <c r="J4470">
        <f t="shared" si="350"/>
        <v>64770.947167326776</v>
      </c>
      <c r="K4470">
        <f t="shared" si="351"/>
        <v>18055.80653922174</v>
      </c>
    </row>
    <row r="4471" spans="4:11" x14ac:dyDescent="0.35">
      <c r="D4471">
        <v>4462</v>
      </c>
      <c r="E4471" s="1">
        <v>45108</v>
      </c>
      <c r="F4471" s="1" t="str">
        <f t="shared" si="347"/>
        <v>Third halving</v>
      </c>
      <c r="G4471">
        <v>30587.88</v>
      </c>
      <c r="H4471">
        <f t="shared" si="348"/>
        <v>16311.146810195547</v>
      </c>
      <c r="I4471">
        <f t="shared" si="349"/>
        <v>32552.57969040348</v>
      </c>
      <c r="J4471">
        <f t="shared" si="350"/>
        <v>64790.378451476972</v>
      </c>
      <c r="K4471">
        <f t="shared" si="351"/>
        <v>18095.529313608025</v>
      </c>
    </row>
    <row r="4472" spans="4:11" x14ac:dyDescent="0.35">
      <c r="D4472">
        <v>4463</v>
      </c>
      <c r="E4472" s="1">
        <v>45109</v>
      </c>
      <c r="F4472" s="1" t="str">
        <f t="shared" si="347"/>
        <v>Third halving</v>
      </c>
      <c r="G4472">
        <v>30616.11</v>
      </c>
      <c r="H4472">
        <f t="shared" si="348"/>
        <v>16323.380170303195</v>
      </c>
      <c r="I4472">
        <f t="shared" si="349"/>
        <v>32569.669794740945</v>
      </c>
      <c r="J4472">
        <f t="shared" si="350"/>
        <v>64809.81556501241</v>
      </c>
      <c r="K4472">
        <f t="shared" si="351"/>
        <v>18135.339478097962</v>
      </c>
    </row>
    <row r="4473" spans="4:11" x14ac:dyDescent="0.35">
      <c r="D4473">
        <v>4464</v>
      </c>
      <c r="E4473" s="1">
        <v>45110</v>
      </c>
      <c r="F4473" s="1" t="str">
        <f t="shared" si="347"/>
        <v>Third halving</v>
      </c>
      <c r="G4473">
        <v>31156.03</v>
      </c>
      <c r="H4473">
        <f t="shared" si="348"/>
        <v>16335.622705430922</v>
      </c>
      <c r="I4473">
        <f t="shared" si="349"/>
        <v>32586.768871383189</v>
      </c>
      <c r="J4473">
        <f t="shared" si="350"/>
        <v>64829.258509681909</v>
      </c>
      <c r="K4473">
        <f t="shared" si="351"/>
        <v>18175.237224949778</v>
      </c>
    </row>
    <row r="4474" spans="4:11" x14ac:dyDescent="0.35">
      <c r="D4474">
        <v>4465</v>
      </c>
      <c r="E4474" s="1">
        <v>45111</v>
      </c>
      <c r="F4474" s="1" t="str">
        <f t="shared" si="347"/>
        <v>Third halving</v>
      </c>
      <c r="G4474">
        <v>30774.67</v>
      </c>
      <c r="H4474">
        <f t="shared" si="348"/>
        <v>16347.874422459996</v>
      </c>
      <c r="I4474">
        <f t="shared" si="349"/>
        <v>32603.876925040669</v>
      </c>
      <c r="J4474">
        <f t="shared" si="350"/>
        <v>64848.707287234814</v>
      </c>
      <c r="K4474">
        <f t="shared" si="351"/>
        <v>18215.222746844669</v>
      </c>
    </row>
    <row r="4475" spans="4:11" x14ac:dyDescent="0.35">
      <c r="D4475">
        <v>4466</v>
      </c>
      <c r="E4475" s="1">
        <v>45112</v>
      </c>
      <c r="F4475" s="1" t="str">
        <f t="shared" si="347"/>
        <v>Third halving</v>
      </c>
      <c r="G4475">
        <v>30502.54</v>
      </c>
      <c r="H4475">
        <f t="shared" si="348"/>
        <v>16360.135328276841</v>
      </c>
      <c r="I4475">
        <f t="shared" si="349"/>
        <v>32620.99396042632</v>
      </c>
      <c r="J4475">
        <f t="shared" si="350"/>
        <v>64868.161899420986</v>
      </c>
      <c r="K4475">
        <f t="shared" si="351"/>
        <v>18255.296236887727</v>
      </c>
    </row>
    <row r="4476" spans="4:11" x14ac:dyDescent="0.35">
      <c r="D4476">
        <v>4467</v>
      </c>
      <c r="E4476" s="1">
        <v>45113</v>
      </c>
      <c r="F4476" s="1" t="str">
        <f t="shared" si="347"/>
        <v>Third halving</v>
      </c>
      <c r="G4476">
        <v>29912.37</v>
      </c>
      <c r="H4476">
        <f t="shared" si="348"/>
        <v>16372.405429773049</v>
      </c>
      <c r="I4476">
        <f t="shared" si="349"/>
        <v>32638.119982255546</v>
      </c>
      <c r="J4476">
        <f t="shared" si="350"/>
        <v>64887.622347990808</v>
      </c>
      <c r="K4476">
        <f t="shared" si="351"/>
        <v>18295.457888608878</v>
      </c>
    </row>
    <row r="4477" spans="4:11" x14ac:dyDescent="0.35">
      <c r="D4477">
        <v>4468</v>
      </c>
      <c r="E4477" s="1">
        <v>45114</v>
      </c>
      <c r="F4477" s="1" t="str">
        <f t="shared" si="347"/>
        <v>Third halving</v>
      </c>
      <c r="G4477">
        <v>30348.09</v>
      </c>
      <c r="H4477">
        <f t="shared" si="348"/>
        <v>16384.684733845381</v>
      </c>
      <c r="I4477">
        <f t="shared" si="349"/>
        <v>32655.254995246232</v>
      </c>
      <c r="J4477">
        <f t="shared" si="350"/>
        <v>64907.088634695203</v>
      </c>
      <c r="K4477">
        <f t="shared" si="351"/>
        <v>18335.707895963817</v>
      </c>
    </row>
    <row r="4478" spans="4:11" x14ac:dyDescent="0.35">
      <c r="D4478">
        <v>4469</v>
      </c>
      <c r="E4478" s="1">
        <v>45115</v>
      </c>
      <c r="F4478" s="1" t="str">
        <f t="shared" si="347"/>
        <v>Third halving</v>
      </c>
      <c r="G4478">
        <v>30291.68</v>
      </c>
      <c r="H4478">
        <f t="shared" si="348"/>
        <v>16396.973247395767</v>
      </c>
      <c r="I4478">
        <f t="shared" si="349"/>
        <v>32672.399004118739</v>
      </c>
      <c r="J4478">
        <f t="shared" si="350"/>
        <v>64926.560761285611</v>
      </c>
      <c r="K4478">
        <f t="shared" si="351"/>
        <v>18376.046453334937</v>
      </c>
    </row>
    <row r="4479" spans="4:11" x14ac:dyDescent="0.35">
      <c r="D4479">
        <v>4470</v>
      </c>
      <c r="E4479" s="1">
        <v>45116</v>
      </c>
      <c r="F4479" s="1" t="str">
        <f t="shared" si="347"/>
        <v>Third halving</v>
      </c>
      <c r="G4479">
        <v>30170.2</v>
      </c>
      <c r="H4479">
        <f t="shared" si="348"/>
        <v>16409.270977331314</v>
      </c>
      <c r="I4479">
        <f t="shared" si="349"/>
        <v>32689.552013595905</v>
      </c>
      <c r="J4479">
        <f t="shared" si="350"/>
        <v>64946.038729513995</v>
      </c>
      <c r="K4479">
        <f t="shared" si="351"/>
        <v>18416.473755532272</v>
      </c>
    </row>
    <row r="4480" spans="4:11" x14ac:dyDescent="0.35">
      <c r="D4480">
        <v>4471</v>
      </c>
      <c r="E4480" s="1">
        <v>45117</v>
      </c>
      <c r="F4480" s="1" t="str">
        <f t="shared" si="347"/>
        <v>Third halving</v>
      </c>
      <c r="G4480">
        <v>30418.6</v>
      </c>
      <c r="H4480">
        <f t="shared" si="348"/>
        <v>16421.577930564312</v>
      </c>
      <c r="I4480">
        <f t="shared" si="349"/>
        <v>32706.714028403047</v>
      </c>
      <c r="J4480">
        <f t="shared" si="350"/>
        <v>64965.52254113285</v>
      </c>
      <c r="K4480">
        <f t="shared" si="351"/>
        <v>18456.989997794441</v>
      </c>
    </row>
    <row r="4481" spans="4:11" x14ac:dyDescent="0.35">
      <c r="D4481">
        <v>4472</v>
      </c>
      <c r="E4481" s="1">
        <v>45118</v>
      </c>
      <c r="F4481" s="1" t="str">
        <f t="shared" si="347"/>
        <v>Third halving</v>
      </c>
      <c r="G4481">
        <v>30625.65</v>
      </c>
      <c r="H4481">
        <f t="shared" si="348"/>
        <v>16433.894114012237</v>
      </c>
      <c r="I4481">
        <f t="shared" si="349"/>
        <v>32723.885053267961</v>
      </c>
      <c r="J4481">
        <f t="shared" si="350"/>
        <v>64985.012197895187</v>
      </c>
      <c r="K4481">
        <f t="shared" si="351"/>
        <v>18497.595375789588</v>
      </c>
    </row>
    <row r="4482" spans="4:11" x14ac:dyDescent="0.35">
      <c r="D4482">
        <v>4473</v>
      </c>
      <c r="E4482" s="1">
        <v>45119</v>
      </c>
      <c r="F4482" s="1" t="str">
        <f t="shared" si="347"/>
        <v>Third halving</v>
      </c>
      <c r="G4482">
        <v>30384.79</v>
      </c>
      <c r="H4482">
        <f t="shared" si="348"/>
        <v>16446.219534597745</v>
      </c>
      <c r="I4482">
        <f t="shared" si="349"/>
        <v>32741.06509292093</v>
      </c>
      <c r="J4482">
        <f t="shared" si="350"/>
        <v>65004.507701554554</v>
      </c>
      <c r="K4482">
        <f t="shared" si="351"/>
        <v>18538.290085616325</v>
      </c>
    </row>
    <row r="4483" spans="4:11" x14ac:dyDescent="0.35">
      <c r="D4483">
        <v>4474</v>
      </c>
      <c r="E4483" s="1">
        <v>45120</v>
      </c>
      <c r="F4483" s="1" t="str">
        <f t="shared" si="347"/>
        <v>Third halving</v>
      </c>
      <c r="G4483">
        <v>31471.82</v>
      </c>
      <c r="H4483">
        <f t="shared" si="348"/>
        <v>16458.554199248694</v>
      </c>
      <c r="I4483">
        <f t="shared" si="349"/>
        <v>32758.254152094716</v>
      </c>
      <c r="J4483">
        <f t="shared" si="350"/>
        <v>65024.009053865018</v>
      </c>
      <c r="K4483">
        <f t="shared" si="351"/>
        <v>18579.074323804682</v>
      </c>
    </row>
    <row r="4484" spans="4:11" x14ac:dyDescent="0.35">
      <c r="D4484">
        <v>4475</v>
      </c>
      <c r="E4484" s="1">
        <v>45121</v>
      </c>
      <c r="F4484" s="1" t="str">
        <f t="shared" si="347"/>
        <v>Third halving</v>
      </c>
      <c r="G4484">
        <v>30328.5</v>
      </c>
      <c r="H4484">
        <f t="shared" si="348"/>
        <v>16470.898114898133</v>
      </c>
      <c r="I4484">
        <f t="shared" si="349"/>
        <v>32775.452235524572</v>
      </c>
      <c r="J4484">
        <f t="shared" si="350"/>
        <v>65043.516256581177</v>
      </c>
      <c r="K4484">
        <f t="shared" si="351"/>
        <v>18619.948287317053</v>
      </c>
    </row>
    <row r="4485" spans="4:11" x14ac:dyDescent="0.35">
      <c r="D4485">
        <v>4476</v>
      </c>
      <c r="E4485" s="1">
        <v>45122</v>
      </c>
      <c r="F4485" s="1" t="str">
        <f t="shared" si="347"/>
        <v>Third halving</v>
      </c>
      <c r="G4485">
        <v>30298.21</v>
      </c>
      <c r="H4485">
        <f t="shared" si="348"/>
        <v>16483.251288484305</v>
      </c>
      <c r="I4485">
        <f t="shared" si="349"/>
        <v>32792.659347948225</v>
      </c>
      <c r="J4485">
        <f t="shared" si="350"/>
        <v>65063.029311458151</v>
      </c>
      <c r="K4485">
        <f t="shared" si="351"/>
        <v>18660.91217354915</v>
      </c>
    </row>
    <row r="4486" spans="4:11" x14ac:dyDescent="0.35">
      <c r="D4486">
        <v>4477</v>
      </c>
      <c r="E4486" s="1">
        <v>45123</v>
      </c>
      <c r="F4486" s="1" t="str">
        <f t="shared" si="347"/>
        <v>Third halving</v>
      </c>
      <c r="G4486">
        <v>30246.33</v>
      </c>
      <c r="H4486">
        <f t="shared" si="348"/>
        <v>16495.613726950669</v>
      </c>
      <c r="I4486">
        <f t="shared" si="349"/>
        <v>32809.875494105901</v>
      </c>
      <c r="J4486">
        <f t="shared" si="350"/>
        <v>65082.548220251585</v>
      </c>
      <c r="K4486">
        <f t="shared" si="351"/>
        <v>18701.966180330957</v>
      </c>
    </row>
    <row r="4487" spans="4:11" x14ac:dyDescent="0.35">
      <c r="D4487">
        <v>4478</v>
      </c>
      <c r="E4487" s="1">
        <v>45124</v>
      </c>
      <c r="F4487" s="1" t="str">
        <f t="shared" si="347"/>
        <v>Third halving</v>
      </c>
      <c r="G4487">
        <v>30144.74</v>
      </c>
      <c r="H4487">
        <f t="shared" si="348"/>
        <v>16507.985437245883</v>
      </c>
      <c r="I4487">
        <f t="shared" si="349"/>
        <v>32827.100678740309</v>
      </c>
      <c r="J4487">
        <f t="shared" si="350"/>
        <v>65102.072984717655</v>
      </c>
      <c r="K4487">
        <f t="shared" si="351"/>
        <v>18743.110505927685</v>
      </c>
    </row>
    <row r="4488" spans="4:11" x14ac:dyDescent="0.35">
      <c r="D4488">
        <v>4479</v>
      </c>
      <c r="E4488" s="1">
        <v>45125</v>
      </c>
      <c r="F4488" s="1" t="str">
        <f t="shared" si="347"/>
        <v>Third halving</v>
      </c>
      <c r="G4488">
        <v>29862.9</v>
      </c>
      <c r="H4488">
        <f t="shared" si="348"/>
        <v>16520.366426323817</v>
      </c>
      <c r="I4488">
        <f t="shared" si="349"/>
        <v>32844.334906596654</v>
      </c>
      <c r="J4488">
        <f t="shared" si="350"/>
        <v>65121.603606613069</v>
      </c>
      <c r="K4488">
        <f t="shared" si="351"/>
        <v>18784.345349040726</v>
      </c>
    </row>
    <row r="4489" spans="4:11" x14ac:dyDescent="0.35">
      <c r="D4489">
        <v>4480</v>
      </c>
      <c r="E4489" s="1">
        <v>45126</v>
      </c>
      <c r="F4489" s="1" t="str">
        <f t="shared" si="347"/>
        <v>Third halving</v>
      </c>
      <c r="G4489">
        <v>29916.68</v>
      </c>
      <c r="H4489">
        <f t="shared" si="348"/>
        <v>16532.75670114356</v>
      </c>
      <c r="I4489">
        <f t="shared" si="349"/>
        <v>32861.578182422621</v>
      </c>
      <c r="J4489">
        <f t="shared" si="350"/>
        <v>65141.14008769505</v>
      </c>
      <c r="K4489">
        <f t="shared" si="351"/>
        <v>18825.670908808617</v>
      </c>
    </row>
    <row r="4490" spans="4:11" x14ac:dyDescent="0.35">
      <c r="D4490">
        <v>4481</v>
      </c>
      <c r="E4490" s="1">
        <v>45127</v>
      </c>
      <c r="F4490" s="1" t="str">
        <f t="shared" si="347"/>
        <v>Third halving</v>
      </c>
      <c r="G4490">
        <v>29807.23</v>
      </c>
      <c r="H4490">
        <f t="shared" si="348"/>
        <v>16545.15626866942</v>
      </c>
      <c r="I4490">
        <f t="shared" si="349"/>
        <v>32878.830510968393</v>
      </c>
      <c r="J4490">
        <f t="shared" si="350"/>
        <v>65160.682429721353</v>
      </c>
      <c r="K4490">
        <f t="shared" si="351"/>
        <v>18867.087384807997</v>
      </c>
    </row>
    <row r="4491" spans="4:11" x14ac:dyDescent="0.35">
      <c r="D4491">
        <v>4482</v>
      </c>
      <c r="E4491" s="1">
        <v>45128</v>
      </c>
      <c r="F4491" s="1" t="str">
        <f t="shared" ref="F4491:F4554" si="352">INDEX($C$2:$C$6,MATCH(E4491,$B$2:$B$6,1))</f>
        <v>Third halving</v>
      </c>
      <c r="G4491">
        <v>29909.82</v>
      </c>
      <c r="H4491">
        <f t="shared" si="348"/>
        <v>16557.565135870922</v>
      </c>
      <c r="I4491">
        <f t="shared" si="349"/>
        <v>32896.091896986654</v>
      </c>
      <c r="J4491">
        <f t="shared" si="350"/>
        <v>65180.230634450265</v>
      </c>
      <c r="K4491">
        <f t="shared" si="351"/>
        <v>18908.594977054574</v>
      </c>
    </row>
    <row r="4492" spans="4:11" x14ac:dyDescent="0.35">
      <c r="D4492">
        <v>4483</v>
      </c>
      <c r="E4492" s="1">
        <v>45129</v>
      </c>
      <c r="F4492" s="1" t="str">
        <f t="shared" si="352"/>
        <v>Third halving</v>
      </c>
      <c r="G4492">
        <v>29776.17</v>
      </c>
      <c r="H4492">
        <f t="shared" ref="H4492:H4555" si="353">H4491*(1+INDEX(H$2:H$6,MATCH($F4492,$C$2:$C$6,0)))</f>
        <v>16569.983309722826</v>
      </c>
      <c r="I4492">
        <f t="shared" ref="I4492:I4555" si="354">I4491*(1+INDEX(I$2:I$6,MATCH($F4492,$C$2:$C$6,0)))</f>
        <v>32913.362345232577</v>
      </c>
      <c r="J4492">
        <f t="shared" ref="J4492:J4555" si="355">J4491*(1+INDEX(J$2:J$6,MATCH($F4492,$C$2:$C$6,0)))</f>
        <v>65199.784703640595</v>
      </c>
      <c r="K4492">
        <f t="shared" ref="K4492:K4555" si="356">K4491*(1+$K$7)</f>
        <v>18950.193886004094</v>
      </c>
    </row>
    <row r="4493" spans="4:11" x14ac:dyDescent="0.35">
      <c r="D4493">
        <v>4484</v>
      </c>
      <c r="E4493" s="1">
        <v>45130</v>
      </c>
      <c r="F4493" s="1" t="str">
        <f t="shared" si="352"/>
        <v>Third halving</v>
      </c>
      <c r="G4493">
        <v>30081.61</v>
      </c>
      <c r="H4493">
        <f t="shared" si="353"/>
        <v>16582.410797205117</v>
      </c>
      <c r="I4493">
        <f t="shared" si="354"/>
        <v>32930.641860463831</v>
      </c>
      <c r="J4493">
        <f t="shared" si="355"/>
        <v>65219.344639051684</v>
      </c>
      <c r="K4493">
        <f t="shared" si="356"/>
        <v>18991.884312553302</v>
      </c>
    </row>
    <row r="4494" spans="4:11" x14ac:dyDescent="0.35">
      <c r="D4494">
        <v>4485</v>
      </c>
      <c r="E4494" s="1">
        <v>45131</v>
      </c>
      <c r="F4494" s="1" t="str">
        <f t="shared" si="352"/>
        <v>Third halving</v>
      </c>
      <c r="G4494">
        <v>29178.93</v>
      </c>
      <c r="H4494">
        <f t="shared" si="353"/>
        <v>16594.847605303021</v>
      </c>
      <c r="I4494">
        <f t="shared" si="354"/>
        <v>32947.93044744058</v>
      </c>
      <c r="J4494">
        <f t="shared" si="355"/>
        <v>65238.910442443397</v>
      </c>
      <c r="K4494">
        <f t="shared" si="356"/>
        <v>19033.66645804092</v>
      </c>
    </row>
    <row r="4495" spans="4:11" x14ac:dyDescent="0.35">
      <c r="D4495">
        <v>4486</v>
      </c>
      <c r="E4495" s="1">
        <v>45132</v>
      </c>
      <c r="F4495" s="1" t="str">
        <f t="shared" si="352"/>
        <v>Third halving</v>
      </c>
      <c r="G4495">
        <v>29224.17</v>
      </c>
      <c r="H4495">
        <f t="shared" si="353"/>
        <v>16607.293741006997</v>
      </c>
      <c r="I4495">
        <f t="shared" si="354"/>
        <v>32965.228110925491</v>
      </c>
      <c r="J4495">
        <f t="shared" si="355"/>
        <v>65258.482115576131</v>
      </c>
      <c r="K4495">
        <f t="shared" si="356"/>
        <v>19075.540524248609</v>
      </c>
    </row>
    <row r="4496" spans="4:11" x14ac:dyDescent="0.35">
      <c r="D4496">
        <v>4487</v>
      </c>
      <c r="E4496" s="1">
        <v>45133</v>
      </c>
      <c r="F4496" s="1" t="str">
        <f t="shared" si="352"/>
        <v>Third halving</v>
      </c>
      <c r="G4496">
        <v>29348.240000000002</v>
      </c>
      <c r="H4496">
        <f t="shared" si="353"/>
        <v>16619.749211312752</v>
      </c>
      <c r="I4496">
        <f t="shared" si="354"/>
        <v>32982.534855683727</v>
      </c>
      <c r="J4496">
        <f t="shared" si="355"/>
        <v>65278.059660210805</v>
      </c>
      <c r="K4496">
        <f t="shared" si="356"/>
        <v>19117.506713401955</v>
      </c>
    </row>
    <row r="4497" spans="4:11" x14ac:dyDescent="0.35">
      <c r="D4497">
        <v>4488</v>
      </c>
      <c r="E4497" s="1">
        <v>45134</v>
      </c>
      <c r="F4497" s="1" t="str">
        <f t="shared" si="352"/>
        <v>Third halving</v>
      </c>
      <c r="G4497">
        <v>29213.4</v>
      </c>
      <c r="H4497">
        <f t="shared" si="353"/>
        <v>16632.214023221237</v>
      </c>
      <c r="I4497">
        <f t="shared" si="354"/>
        <v>32999.850686482961</v>
      </c>
      <c r="J4497">
        <f t="shared" si="355"/>
        <v>65297.643078108864</v>
      </c>
      <c r="K4497">
        <f t="shared" si="356"/>
        <v>19159.565228171439</v>
      </c>
    </row>
    <row r="4498" spans="4:11" x14ac:dyDescent="0.35">
      <c r="D4498">
        <v>4489</v>
      </c>
      <c r="E4498" s="1">
        <v>45135</v>
      </c>
      <c r="F4498" s="1" t="str">
        <f t="shared" si="352"/>
        <v>Third halving</v>
      </c>
      <c r="G4498">
        <v>29314.2</v>
      </c>
      <c r="H4498">
        <f t="shared" si="353"/>
        <v>16644.688183738654</v>
      </c>
      <c r="I4498">
        <f t="shared" si="354"/>
        <v>33017.17560809337</v>
      </c>
      <c r="J4498">
        <f t="shared" si="355"/>
        <v>65317.232371032296</v>
      </c>
      <c r="K4498">
        <f t="shared" si="356"/>
        <v>19201.716271673416</v>
      </c>
    </row>
    <row r="4499" spans="4:11" x14ac:dyDescent="0.35">
      <c r="D4499">
        <v>4490</v>
      </c>
      <c r="E4499" s="1">
        <v>45136</v>
      </c>
      <c r="F4499" s="1" t="str">
        <f t="shared" si="352"/>
        <v>Third halving</v>
      </c>
      <c r="G4499">
        <v>29357.34</v>
      </c>
      <c r="H4499">
        <f t="shared" si="353"/>
        <v>16657.171699876457</v>
      </c>
      <c r="I4499">
        <f t="shared" si="354"/>
        <v>33034.509625287625</v>
      </c>
      <c r="J4499">
        <f t="shared" si="355"/>
        <v>65336.827540743601</v>
      </c>
      <c r="K4499">
        <f t="shared" si="356"/>
        <v>19243.960047471097</v>
      </c>
    </row>
    <row r="4500" spans="4:11" x14ac:dyDescent="0.35">
      <c r="D4500">
        <v>4491</v>
      </c>
      <c r="E4500" s="1">
        <v>45137</v>
      </c>
      <c r="F4500" s="1" t="str">
        <f t="shared" si="352"/>
        <v>Third halving</v>
      </c>
      <c r="G4500">
        <v>29279.42</v>
      </c>
      <c r="H4500">
        <f t="shared" si="353"/>
        <v>16669.664578651365</v>
      </c>
      <c r="I4500">
        <f t="shared" si="354"/>
        <v>33051.852742840907</v>
      </c>
      <c r="J4500">
        <f t="shared" si="355"/>
        <v>65356.428589005824</v>
      </c>
      <c r="K4500">
        <f t="shared" si="356"/>
        <v>19286.296759575533</v>
      </c>
    </row>
    <row r="4501" spans="4:11" x14ac:dyDescent="0.35">
      <c r="D4501">
        <v>4492</v>
      </c>
      <c r="E4501" s="1">
        <v>45138</v>
      </c>
      <c r="F4501" s="1" t="str">
        <f t="shared" si="352"/>
        <v>Third halving</v>
      </c>
      <c r="G4501">
        <v>29230.36</v>
      </c>
      <c r="H4501">
        <f t="shared" si="353"/>
        <v>16682.166827085355</v>
      </c>
      <c r="I4501">
        <f t="shared" si="354"/>
        <v>33069.204965530902</v>
      </c>
      <c r="J4501">
        <f t="shared" si="355"/>
        <v>65376.035517582524</v>
      </c>
      <c r="K4501">
        <f t="shared" si="356"/>
        <v>19328.726612446597</v>
      </c>
    </row>
    <row r="4502" spans="4:11" x14ac:dyDescent="0.35">
      <c r="D4502">
        <v>4493</v>
      </c>
      <c r="E4502" s="1">
        <v>45139</v>
      </c>
      <c r="F4502" s="1" t="str">
        <f t="shared" si="352"/>
        <v>Third halving</v>
      </c>
      <c r="G4502">
        <v>29703.57</v>
      </c>
      <c r="H4502">
        <f t="shared" si="353"/>
        <v>16694.67845220567</v>
      </c>
      <c r="I4502">
        <f t="shared" si="354"/>
        <v>33086.566298137812</v>
      </c>
      <c r="J4502">
        <f t="shared" si="355"/>
        <v>65395.648328237796</v>
      </c>
      <c r="K4502">
        <f t="shared" si="356"/>
        <v>19371.249810993981</v>
      </c>
    </row>
    <row r="4503" spans="4:11" x14ac:dyDescent="0.35">
      <c r="D4503">
        <v>4494</v>
      </c>
      <c r="E4503" s="1">
        <v>45140</v>
      </c>
      <c r="F4503" s="1" t="str">
        <f t="shared" si="352"/>
        <v>Third halving</v>
      </c>
      <c r="G4503">
        <v>29161.89</v>
      </c>
      <c r="H4503">
        <f t="shared" si="353"/>
        <v>16707.199461044824</v>
      </c>
      <c r="I4503">
        <f t="shared" si="354"/>
        <v>33103.936745444335</v>
      </c>
      <c r="J4503">
        <f t="shared" si="355"/>
        <v>65415.267022736261</v>
      </c>
      <c r="K4503">
        <f t="shared" si="356"/>
        <v>19413.866560578168</v>
      </c>
    </row>
    <row r="4504" spans="4:11" x14ac:dyDescent="0.35">
      <c r="D4504">
        <v>4495</v>
      </c>
      <c r="E4504" s="1">
        <v>45141</v>
      </c>
      <c r="F4504" s="1" t="str">
        <f t="shared" si="352"/>
        <v>Third halving</v>
      </c>
      <c r="G4504">
        <v>29178.639999999999</v>
      </c>
      <c r="H4504">
        <f t="shared" si="353"/>
        <v>16719.729860640608</v>
      </c>
      <c r="I4504">
        <f t="shared" si="354"/>
        <v>33121.3163122357</v>
      </c>
      <c r="J4504">
        <f t="shared" si="355"/>
        <v>65434.891602843083</v>
      </c>
      <c r="K4504">
        <f t="shared" si="356"/>
        <v>19456.57706701144</v>
      </c>
    </row>
    <row r="4505" spans="4:11" x14ac:dyDescent="0.35">
      <c r="D4505">
        <v>4496</v>
      </c>
      <c r="E4505" s="1">
        <v>45142</v>
      </c>
      <c r="F4505" s="1" t="str">
        <f t="shared" si="352"/>
        <v>Third halving</v>
      </c>
      <c r="G4505">
        <v>29077.31</v>
      </c>
      <c r="H4505">
        <f t="shared" si="353"/>
        <v>16732.26965803609</v>
      </c>
      <c r="I4505">
        <f t="shared" si="354"/>
        <v>33138.705003299627</v>
      </c>
      <c r="J4505">
        <f t="shared" si="355"/>
        <v>65454.522070323932</v>
      </c>
      <c r="K4505">
        <f t="shared" si="356"/>
        <v>19499.381536558863</v>
      </c>
    </row>
    <row r="4506" spans="4:11" x14ac:dyDescent="0.35">
      <c r="D4506">
        <v>4497</v>
      </c>
      <c r="E4506" s="1">
        <v>45143</v>
      </c>
      <c r="F4506" s="1" t="str">
        <f t="shared" si="352"/>
        <v>Third halving</v>
      </c>
      <c r="G4506">
        <v>29047.119999999999</v>
      </c>
      <c r="H4506">
        <f t="shared" si="353"/>
        <v>16744.818860279618</v>
      </c>
      <c r="I4506">
        <f t="shared" si="354"/>
        <v>33156.102823426365</v>
      </c>
      <c r="J4506">
        <f t="shared" si="355"/>
        <v>65474.158426945025</v>
      </c>
      <c r="K4506">
        <f t="shared" si="356"/>
        <v>19542.280175939293</v>
      </c>
    </row>
    <row r="4507" spans="4:11" x14ac:dyDescent="0.35">
      <c r="D4507">
        <v>4498</v>
      </c>
      <c r="E4507" s="1">
        <v>45144</v>
      </c>
      <c r="F4507" s="1" t="str">
        <f t="shared" si="352"/>
        <v>Third halving</v>
      </c>
      <c r="G4507">
        <v>29040.74</v>
      </c>
      <c r="H4507">
        <f t="shared" si="353"/>
        <v>16757.377474424829</v>
      </c>
      <c r="I4507">
        <f t="shared" si="354"/>
        <v>33173.509777408668</v>
      </c>
      <c r="J4507">
        <f t="shared" si="355"/>
        <v>65493.800674473103</v>
      </c>
      <c r="K4507">
        <f t="shared" si="356"/>
        <v>19585.27319232636</v>
      </c>
    </row>
    <row r="4508" spans="4:11" x14ac:dyDescent="0.35">
      <c r="D4508">
        <v>4499</v>
      </c>
      <c r="E4508" s="1">
        <v>45145</v>
      </c>
      <c r="F4508" s="1" t="str">
        <f t="shared" si="352"/>
        <v>Third halving</v>
      </c>
      <c r="G4508">
        <v>29180.61</v>
      </c>
      <c r="H4508">
        <f t="shared" si="353"/>
        <v>16769.945507530647</v>
      </c>
      <c r="I4508">
        <f t="shared" si="354"/>
        <v>33190.925870041814</v>
      </c>
      <c r="J4508">
        <f t="shared" si="355"/>
        <v>65513.448814675445</v>
      </c>
      <c r="K4508">
        <f t="shared" si="356"/>
        <v>19628.360793349479</v>
      </c>
    </row>
    <row r="4509" spans="4:11" x14ac:dyDescent="0.35">
      <c r="D4509">
        <v>4500</v>
      </c>
      <c r="E4509" s="1">
        <v>45146</v>
      </c>
      <c r="F4509" s="1" t="str">
        <f t="shared" si="352"/>
        <v>Third halving</v>
      </c>
      <c r="G4509">
        <v>29770.06</v>
      </c>
      <c r="H4509">
        <f t="shared" si="353"/>
        <v>16782.522966661294</v>
      </c>
      <c r="I4509">
        <f t="shared" si="354"/>
        <v>33208.351106123591</v>
      </c>
      <c r="J4509">
        <f t="shared" si="355"/>
        <v>65533.102849319846</v>
      </c>
      <c r="K4509">
        <f t="shared" si="356"/>
        <v>19671.543187094849</v>
      </c>
    </row>
    <row r="4510" spans="4:11" x14ac:dyDescent="0.35">
      <c r="D4510">
        <v>4501</v>
      </c>
      <c r="E4510" s="1">
        <v>45147</v>
      </c>
      <c r="F4510" s="1" t="str">
        <f t="shared" si="352"/>
        <v>Third halving</v>
      </c>
      <c r="G4510">
        <v>29564.41</v>
      </c>
      <c r="H4510">
        <f t="shared" si="353"/>
        <v>16795.109858886291</v>
      </c>
      <c r="I4510">
        <f t="shared" si="354"/>
        <v>33225.785490454313</v>
      </c>
      <c r="J4510">
        <f t="shared" si="355"/>
        <v>65552.762780174642</v>
      </c>
      <c r="K4510">
        <f t="shared" si="356"/>
        <v>19714.820582106458</v>
      </c>
    </row>
    <row r="4511" spans="4:11" x14ac:dyDescent="0.35">
      <c r="D4511">
        <v>4502</v>
      </c>
      <c r="E4511" s="1">
        <v>45148</v>
      </c>
      <c r="F4511" s="1" t="str">
        <f t="shared" si="352"/>
        <v>Third halving</v>
      </c>
      <c r="G4511">
        <v>29426.240000000002</v>
      </c>
      <c r="H4511">
        <f t="shared" si="353"/>
        <v>16807.706191280457</v>
      </c>
      <c r="I4511">
        <f t="shared" si="354"/>
        <v>33243.229027836802</v>
      </c>
      <c r="J4511">
        <f t="shared" si="355"/>
        <v>65572.428609008697</v>
      </c>
      <c r="K4511">
        <f t="shared" si="356"/>
        <v>19758.193187387093</v>
      </c>
    </row>
    <row r="4512" spans="4:11" x14ac:dyDescent="0.35">
      <c r="D4512">
        <v>4503</v>
      </c>
      <c r="E4512" s="1">
        <v>45149</v>
      </c>
      <c r="F4512" s="1" t="str">
        <f t="shared" si="352"/>
        <v>Third halving</v>
      </c>
      <c r="G4512">
        <v>29399.73</v>
      </c>
      <c r="H4512">
        <f t="shared" si="353"/>
        <v>16820.311970923918</v>
      </c>
      <c r="I4512">
        <f t="shared" si="354"/>
        <v>33260.681723076421</v>
      </c>
      <c r="J4512">
        <f t="shared" si="355"/>
        <v>65592.100337591401</v>
      </c>
      <c r="K4512">
        <f t="shared" si="356"/>
        <v>19801.661212399344</v>
      </c>
    </row>
    <row r="4513" spans="4:11" x14ac:dyDescent="0.35">
      <c r="D4513">
        <v>4504</v>
      </c>
      <c r="E4513" s="1">
        <v>45150</v>
      </c>
      <c r="F4513" s="1" t="str">
        <f t="shared" si="352"/>
        <v>Third halving</v>
      </c>
      <c r="G4513">
        <v>29415.66</v>
      </c>
      <c r="H4513">
        <f t="shared" si="353"/>
        <v>16832.927204902113</v>
      </c>
      <c r="I4513">
        <f t="shared" si="354"/>
        <v>33278.143580981043</v>
      </c>
      <c r="J4513">
        <f t="shared" si="355"/>
        <v>65611.777967692673</v>
      </c>
      <c r="K4513">
        <f t="shared" si="356"/>
        <v>19845.224867066623</v>
      </c>
    </row>
    <row r="4514" spans="4:11" x14ac:dyDescent="0.35">
      <c r="D4514">
        <v>4505</v>
      </c>
      <c r="E4514" s="1">
        <v>45151</v>
      </c>
      <c r="F4514" s="1" t="str">
        <f t="shared" si="352"/>
        <v>Third halving</v>
      </c>
      <c r="G4514">
        <v>29278.44</v>
      </c>
      <c r="H4514">
        <f t="shared" si="353"/>
        <v>16845.551900305789</v>
      </c>
      <c r="I4514">
        <f t="shared" si="354"/>
        <v>33295.614606361065</v>
      </c>
      <c r="J4514">
        <f t="shared" si="355"/>
        <v>65631.461501082973</v>
      </c>
      <c r="K4514">
        <f t="shared" si="356"/>
        <v>19888.88436177417</v>
      </c>
    </row>
    <row r="4515" spans="4:11" x14ac:dyDescent="0.35">
      <c r="D4515">
        <v>4506</v>
      </c>
      <c r="E4515" s="1">
        <v>45152</v>
      </c>
      <c r="F4515" s="1" t="str">
        <f t="shared" si="352"/>
        <v>Third halving</v>
      </c>
      <c r="G4515">
        <v>29406.959999999999</v>
      </c>
      <c r="H4515">
        <f t="shared" si="353"/>
        <v>16858.18606423102</v>
      </c>
      <c r="I4515">
        <f t="shared" si="354"/>
        <v>33313.09480402941</v>
      </c>
      <c r="J4515">
        <f t="shared" si="355"/>
        <v>65651.150939533298</v>
      </c>
      <c r="K4515">
        <f t="shared" si="356"/>
        <v>19932.639907370074</v>
      </c>
    </row>
    <row r="4516" spans="4:11" x14ac:dyDescent="0.35">
      <c r="D4516">
        <v>4507</v>
      </c>
      <c r="E4516" s="1">
        <v>45153</v>
      </c>
      <c r="F4516" s="1" t="str">
        <f t="shared" si="352"/>
        <v>Third halving</v>
      </c>
      <c r="G4516">
        <v>29171.46</v>
      </c>
      <c r="H4516">
        <f t="shared" si="353"/>
        <v>16870.829703779193</v>
      </c>
      <c r="I4516">
        <f t="shared" si="354"/>
        <v>33330.584178801531</v>
      </c>
      <c r="J4516">
        <f t="shared" si="355"/>
        <v>65670.846284815154</v>
      </c>
      <c r="K4516">
        <f t="shared" si="356"/>
        <v>19976.491715166288</v>
      </c>
    </row>
    <row r="4517" spans="4:11" x14ac:dyDescent="0.35">
      <c r="D4517">
        <v>4508</v>
      </c>
      <c r="E4517" s="1">
        <v>45154</v>
      </c>
      <c r="F4517" s="1" t="str">
        <f t="shared" si="352"/>
        <v>Third halving</v>
      </c>
      <c r="G4517">
        <v>28700.03</v>
      </c>
      <c r="H4517">
        <f t="shared" si="353"/>
        <v>16883.482826057028</v>
      </c>
      <c r="I4517">
        <f t="shared" si="354"/>
        <v>33348.082735495409</v>
      </c>
      <c r="J4517">
        <f t="shared" si="355"/>
        <v>65690.547538700601</v>
      </c>
      <c r="K4517">
        <f t="shared" si="356"/>
        <v>20020.439996939655</v>
      </c>
    </row>
    <row r="4518" spans="4:11" x14ac:dyDescent="0.35">
      <c r="D4518">
        <v>4509</v>
      </c>
      <c r="E4518" s="1">
        <v>45155</v>
      </c>
      <c r="F4518" s="1" t="str">
        <f t="shared" si="352"/>
        <v>Third halving</v>
      </c>
      <c r="G4518">
        <v>26640.6</v>
      </c>
      <c r="H4518">
        <f t="shared" si="353"/>
        <v>16896.145438176572</v>
      </c>
      <c r="I4518">
        <f t="shared" si="354"/>
        <v>33365.590478931546</v>
      </c>
      <c r="J4518">
        <f t="shared" si="355"/>
        <v>65710.254702962207</v>
      </c>
      <c r="K4518">
        <f t="shared" si="356"/>
        <v>20064.484964932923</v>
      </c>
    </row>
    <row r="4519" spans="4:11" x14ac:dyDescent="0.35">
      <c r="D4519">
        <v>4510</v>
      </c>
      <c r="E4519" s="1">
        <v>45156</v>
      </c>
      <c r="F4519" s="1" t="str">
        <f t="shared" si="352"/>
        <v>Third halving</v>
      </c>
      <c r="G4519">
        <v>26048.15</v>
      </c>
      <c r="H4519">
        <f t="shared" si="353"/>
        <v>16908.817547255207</v>
      </c>
      <c r="I4519">
        <f t="shared" si="354"/>
        <v>33383.107413932987</v>
      </c>
      <c r="J4519">
        <f t="shared" si="355"/>
        <v>65729.967779373095</v>
      </c>
      <c r="K4519">
        <f t="shared" si="356"/>
        <v>20108.626831855774</v>
      </c>
    </row>
    <row r="4520" spans="4:11" x14ac:dyDescent="0.35">
      <c r="D4520">
        <v>4511</v>
      </c>
      <c r="E4520" s="1">
        <v>45157</v>
      </c>
      <c r="F4520" s="1" t="str">
        <f t="shared" si="352"/>
        <v>Third halving</v>
      </c>
      <c r="G4520">
        <v>26092.93</v>
      </c>
      <c r="H4520">
        <f t="shared" si="353"/>
        <v>16921.499160415649</v>
      </c>
      <c r="I4520">
        <f t="shared" si="354"/>
        <v>33400.633545325305</v>
      </c>
      <c r="J4520">
        <f t="shared" si="355"/>
        <v>65749.68676970691</v>
      </c>
      <c r="K4520">
        <f t="shared" si="356"/>
        <v>20152.865810885858</v>
      </c>
    </row>
    <row r="4521" spans="4:11" x14ac:dyDescent="0.35">
      <c r="D4521">
        <v>4512</v>
      </c>
      <c r="E4521" s="1">
        <v>45158</v>
      </c>
      <c r="F4521" s="1" t="str">
        <f t="shared" si="352"/>
        <v>Third halving</v>
      </c>
      <c r="G4521">
        <v>26189.68</v>
      </c>
      <c r="H4521">
        <f t="shared" si="353"/>
        <v>16934.19028478596</v>
      </c>
      <c r="I4521">
        <f t="shared" si="354"/>
        <v>33418.168877936601</v>
      </c>
      <c r="J4521">
        <f t="shared" si="355"/>
        <v>65769.411675737821</v>
      </c>
      <c r="K4521">
        <f t="shared" si="356"/>
        <v>20197.202115669807</v>
      </c>
    </row>
    <row r="4522" spans="4:11" x14ac:dyDescent="0.35">
      <c r="D4522">
        <v>4513</v>
      </c>
      <c r="E4522" s="1">
        <v>45159</v>
      </c>
      <c r="F4522" s="1" t="str">
        <f t="shared" si="352"/>
        <v>Third halving</v>
      </c>
      <c r="G4522">
        <v>26124.15</v>
      </c>
      <c r="H4522">
        <f t="shared" si="353"/>
        <v>16946.890927499549</v>
      </c>
      <c r="I4522">
        <f t="shared" si="354"/>
        <v>33435.713416597522</v>
      </c>
      <c r="J4522">
        <f t="shared" si="355"/>
        <v>65789.142499240537</v>
      </c>
      <c r="K4522">
        <f t="shared" si="356"/>
        <v>20241.635960324278</v>
      </c>
    </row>
    <row r="4523" spans="4:11" x14ac:dyDescent="0.35">
      <c r="D4523">
        <v>4514</v>
      </c>
      <c r="E4523" s="1">
        <v>45160</v>
      </c>
      <c r="F4523" s="1" t="str">
        <f t="shared" si="352"/>
        <v>Third halving</v>
      </c>
      <c r="G4523">
        <v>26040.400000000001</v>
      </c>
      <c r="H4523">
        <f t="shared" si="353"/>
        <v>16959.601095695176</v>
      </c>
      <c r="I4523">
        <f t="shared" si="354"/>
        <v>33453.267166141239</v>
      </c>
      <c r="J4523">
        <f t="shared" si="355"/>
        <v>65808.879241990304</v>
      </c>
      <c r="K4523">
        <f t="shared" si="356"/>
        <v>20286.167559436992</v>
      </c>
    </row>
    <row r="4524" spans="4:11" x14ac:dyDescent="0.35">
      <c r="D4524">
        <v>4515</v>
      </c>
      <c r="E4524" s="1">
        <v>45161</v>
      </c>
      <c r="F4524" s="1" t="str">
        <f t="shared" si="352"/>
        <v>Third halving</v>
      </c>
      <c r="G4524">
        <v>26429.18</v>
      </c>
      <c r="H4524">
        <f t="shared" si="353"/>
        <v>16972.320796516949</v>
      </c>
      <c r="I4524">
        <f t="shared" si="354"/>
        <v>33470.830131403469</v>
      </c>
      <c r="J4524">
        <f t="shared" si="355"/>
        <v>65828.621905762906</v>
      </c>
      <c r="K4524">
        <f t="shared" si="356"/>
        <v>20330.797128067752</v>
      </c>
    </row>
    <row r="4525" spans="4:11" x14ac:dyDescent="0.35">
      <c r="D4525">
        <v>4516</v>
      </c>
      <c r="E4525" s="1">
        <v>45162</v>
      </c>
      <c r="F4525" s="1" t="str">
        <f t="shared" si="352"/>
        <v>Third halving</v>
      </c>
      <c r="G4525">
        <v>26160</v>
      </c>
      <c r="H4525">
        <f t="shared" si="353"/>
        <v>16985.050037114339</v>
      </c>
      <c r="I4525">
        <f t="shared" si="354"/>
        <v>33488.402317222462</v>
      </c>
      <c r="J4525">
        <f t="shared" si="355"/>
        <v>65848.370492334638</v>
      </c>
      <c r="K4525">
        <f t="shared" si="356"/>
        <v>20375.524881749501</v>
      </c>
    </row>
    <row r="4526" spans="4:11" x14ac:dyDescent="0.35">
      <c r="D4526">
        <v>4517</v>
      </c>
      <c r="E4526" s="1">
        <v>45163</v>
      </c>
      <c r="F4526" s="1" t="str">
        <f t="shared" si="352"/>
        <v>Third halving</v>
      </c>
      <c r="G4526">
        <v>26048.63</v>
      </c>
      <c r="H4526">
        <f t="shared" si="353"/>
        <v>16997.788824642175</v>
      </c>
      <c r="I4526">
        <f t="shared" si="354"/>
        <v>33505.983728439009</v>
      </c>
      <c r="J4526">
        <f t="shared" si="355"/>
        <v>65868.125003482332</v>
      </c>
      <c r="K4526">
        <f t="shared" si="356"/>
        <v>20420.351036489348</v>
      </c>
    </row>
    <row r="4527" spans="4:11" x14ac:dyDescent="0.35">
      <c r="D4527">
        <v>4518</v>
      </c>
      <c r="E4527" s="1">
        <v>45164</v>
      </c>
      <c r="F4527" s="1" t="str">
        <f t="shared" si="352"/>
        <v>Third halving</v>
      </c>
      <c r="G4527">
        <v>26008.15</v>
      </c>
      <c r="H4527">
        <f t="shared" si="353"/>
        <v>17010.537166260656</v>
      </c>
      <c r="I4527">
        <f t="shared" si="354"/>
        <v>33523.574369896443</v>
      </c>
      <c r="J4527">
        <f t="shared" si="355"/>
        <v>65887.885440983373</v>
      </c>
      <c r="K4527">
        <f t="shared" si="356"/>
        <v>20465.275808769624</v>
      </c>
    </row>
    <row r="4528" spans="4:11" x14ac:dyDescent="0.35">
      <c r="D4528">
        <v>4519</v>
      </c>
      <c r="E4528" s="1">
        <v>45165</v>
      </c>
      <c r="F4528" s="1" t="str">
        <f t="shared" si="352"/>
        <v>Third halving</v>
      </c>
      <c r="G4528">
        <v>26090.35</v>
      </c>
      <c r="H4528">
        <f t="shared" si="353"/>
        <v>17023.295069135351</v>
      </c>
      <c r="I4528">
        <f t="shared" si="354"/>
        <v>33541.174246440642</v>
      </c>
      <c r="J4528">
        <f t="shared" si="355"/>
        <v>65907.651806615671</v>
      </c>
      <c r="K4528">
        <f t="shared" si="356"/>
        <v>20510.299415548918</v>
      </c>
    </row>
    <row r="4529" spans="4:11" x14ac:dyDescent="0.35">
      <c r="D4529">
        <v>4520</v>
      </c>
      <c r="E4529" s="1">
        <v>45166</v>
      </c>
      <c r="F4529" s="1" t="str">
        <f t="shared" si="352"/>
        <v>Third halving</v>
      </c>
      <c r="G4529">
        <v>26105.14</v>
      </c>
      <c r="H4529">
        <f t="shared" si="353"/>
        <v>17036.062540437204</v>
      </c>
      <c r="I4529">
        <f t="shared" si="354"/>
        <v>33558.783362920025</v>
      </c>
      <c r="J4529">
        <f t="shared" si="355"/>
        <v>65927.42410215766</v>
      </c>
      <c r="K4529">
        <f t="shared" si="356"/>
        <v>20555.422074263126</v>
      </c>
    </row>
    <row r="4530" spans="4:11" x14ac:dyDescent="0.35">
      <c r="D4530">
        <v>4521</v>
      </c>
      <c r="E4530" s="1">
        <v>45167</v>
      </c>
      <c r="F4530" s="1" t="str">
        <f t="shared" si="352"/>
        <v>Third halving</v>
      </c>
      <c r="G4530">
        <v>27724.1</v>
      </c>
      <c r="H4530">
        <f t="shared" si="353"/>
        <v>17048.839587342532</v>
      </c>
      <c r="I4530">
        <f t="shared" si="354"/>
        <v>33576.401724185562</v>
      </c>
      <c r="J4530">
        <f t="shared" si="355"/>
        <v>65947.20232938831</v>
      </c>
      <c r="K4530">
        <f t="shared" si="356"/>
        <v>20600.644002826506</v>
      </c>
    </row>
    <row r="4531" spans="4:11" x14ac:dyDescent="0.35">
      <c r="D4531">
        <v>4522</v>
      </c>
      <c r="E4531" s="1">
        <v>45168</v>
      </c>
      <c r="F4531" s="1" t="str">
        <f t="shared" si="352"/>
        <v>Third halving</v>
      </c>
      <c r="G4531">
        <v>27303.02</v>
      </c>
      <c r="H4531">
        <f t="shared" si="353"/>
        <v>17061.626217033041</v>
      </c>
      <c r="I4531">
        <f t="shared" si="354"/>
        <v>33594.02933509076</v>
      </c>
      <c r="J4531">
        <f t="shared" si="355"/>
        <v>65966.986490087118</v>
      </c>
      <c r="K4531">
        <f t="shared" si="356"/>
        <v>20645.965419632725</v>
      </c>
    </row>
    <row r="4532" spans="4:11" x14ac:dyDescent="0.35">
      <c r="D4532">
        <v>4523</v>
      </c>
      <c r="E4532" s="1">
        <v>45169</v>
      </c>
      <c r="F4532" s="1" t="str">
        <f t="shared" si="352"/>
        <v>Third halving</v>
      </c>
      <c r="G4532">
        <v>25929.54</v>
      </c>
      <c r="H4532">
        <f t="shared" si="353"/>
        <v>17074.422436695815</v>
      </c>
      <c r="I4532">
        <f t="shared" si="354"/>
        <v>33611.666200491687</v>
      </c>
      <c r="J4532">
        <f t="shared" si="355"/>
        <v>65986.776586034146</v>
      </c>
      <c r="K4532">
        <f t="shared" si="356"/>
        <v>20691.386543555916</v>
      </c>
    </row>
    <row r="4533" spans="4:11" x14ac:dyDescent="0.35">
      <c r="D4533">
        <v>4524</v>
      </c>
      <c r="E4533" s="1">
        <v>45170</v>
      </c>
      <c r="F4533" s="1" t="str">
        <f t="shared" si="352"/>
        <v>Third halving</v>
      </c>
      <c r="G4533">
        <v>25799.23</v>
      </c>
      <c r="H4533">
        <f t="shared" si="353"/>
        <v>17087.228253523339</v>
      </c>
      <c r="I4533">
        <f t="shared" si="354"/>
        <v>33629.312325246952</v>
      </c>
      <c r="J4533">
        <f t="shared" si="355"/>
        <v>66006.572619009952</v>
      </c>
      <c r="K4533">
        <f t="shared" si="356"/>
        <v>20736.907593951739</v>
      </c>
    </row>
    <row r="4534" spans="4:11" x14ac:dyDescent="0.35">
      <c r="D4534">
        <v>4525</v>
      </c>
      <c r="E4534" s="1">
        <v>45171</v>
      </c>
      <c r="F4534" s="1" t="str">
        <f t="shared" si="352"/>
        <v>Third halving</v>
      </c>
      <c r="G4534">
        <v>25866.27</v>
      </c>
      <c r="H4534">
        <f t="shared" si="353"/>
        <v>17100.043674713481</v>
      </c>
      <c r="I4534">
        <f t="shared" si="354"/>
        <v>33646.96771421771</v>
      </c>
      <c r="J4534">
        <f t="shared" si="355"/>
        <v>66026.374590795647</v>
      </c>
      <c r="K4534">
        <f t="shared" si="356"/>
        <v>20782.528790658431</v>
      </c>
    </row>
    <row r="4535" spans="4:11" x14ac:dyDescent="0.35">
      <c r="D4535">
        <v>4526</v>
      </c>
      <c r="E4535" s="1">
        <v>45172</v>
      </c>
      <c r="F4535" s="1" t="str">
        <f t="shared" si="352"/>
        <v>Third halving</v>
      </c>
      <c r="G4535">
        <v>25971.360000000001</v>
      </c>
      <c r="H4535">
        <f t="shared" si="353"/>
        <v>17112.868707469515</v>
      </c>
      <c r="I4535">
        <f t="shared" si="354"/>
        <v>33664.632372267675</v>
      </c>
      <c r="J4535">
        <f t="shared" si="355"/>
        <v>66046.18250317288</v>
      </c>
      <c r="K4535">
        <f t="shared" si="356"/>
        <v>20828.250353997879</v>
      </c>
    </row>
    <row r="4536" spans="4:11" x14ac:dyDescent="0.35">
      <c r="D4536">
        <v>4527</v>
      </c>
      <c r="E4536" s="1">
        <v>45173</v>
      </c>
      <c r="F4536" s="1" t="str">
        <f t="shared" si="352"/>
        <v>Third halving</v>
      </c>
      <c r="G4536">
        <v>25817.01</v>
      </c>
      <c r="H4536">
        <f t="shared" si="353"/>
        <v>17125.703359000119</v>
      </c>
      <c r="I4536">
        <f t="shared" si="354"/>
        <v>33682.306304263118</v>
      </c>
      <c r="J4536">
        <f t="shared" si="355"/>
        <v>66065.996357923825</v>
      </c>
      <c r="K4536">
        <f t="shared" si="356"/>
        <v>20874.072504776675</v>
      </c>
    </row>
    <row r="4537" spans="4:11" x14ac:dyDescent="0.35">
      <c r="D4537">
        <v>4528</v>
      </c>
      <c r="E4537" s="1">
        <v>45174</v>
      </c>
      <c r="F4537" s="1" t="str">
        <f t="shared" si="352"/>
        <v>Third halving</v>
      </c>
      <c r="G4537">
        <v>25783.27</v>
      </c>
      <c r="H4537">
        <f t="shared" si="353"/>
        <v>17138.547636519368</v>
      </c>
      <c r="I4537">
        <f t="shared" si="354"/>
        <v>33699.989515072863</v>
      </c>
      <c r="J4537">
        <f t="shared" si="355"/>
        <v>66085.816156831206</v>
      </c>
      <c r="K4537">
        <f t="shared" si="356"/>
        <v>20919.995464287185</v>
      </c>
    </row>
    <row r="4538" spans="4:11" x14ac:dyDescent="0.35">
      <c r="D4538">
        <v>4529</v>
      </c>
      <c r="E4538" s="1">
        <v>45175</v>
      </c>
      <c r="F4538" s="1" t="str">
        <f t="shared" si="352"/>
        <v>Third halving</v>
      </c>
      <c r="G4538">
        <v>25750.29</v>
      </c>
      <c r="H4538">
        <f t="shared" si="353"/>
        <v>17151.401547246758</v>
      </c>
      <c r="I4538">
        <f t="shared" si="354"/>
        <v>33717.682009568278</v>
      </c>
      <c r="J4538">
        <f t="shared" si="355"/>
        <v>66105.64190167826</v>
      </c>
      <c r="K4538">
        <f t="shared" si="356"/>
        <v>20966.019454308618</v>
      </c>
    </row>
    <row r="4539" spans="4:11" x14ac:dyDescent="0.35">
      <c r="D4539">
        <v>4530</v>
      </c>
      <c r="E4539" s="1">
        <v>45176</v>
      </c>
      <c r="F4539" s="1" t="str">
        <f t="shared" si="352"/>
        <v>Third halving</v>
      </c>
      <c r="G4539">
        <v>26251.08</v>
      </c>
      <c r="H4539">
        <f t="shared" si="353"/>
        <v>17164.265098407195</v>
      </c>
      <c r="I4539">
        <f t="shared" si="354"/>
        <v>33735.383792623303</v>
      </c>
      <c r="J4539">
        <f t="shared" si="355"/>
        <v>66125.47359424876</v>
      </c>
      <c r="K4539">
        <f t="shared" si="356"/>
        <v>21012.144697108095</v>
      </c>
    </row>
    <row r="4540" spans="4:11" x14ac:dyDescent="0.35">
      <c r="D4540">
        <v>4531</v>
      </c>
      <c r="E4540" s="1">
        <v>45177</v>
      </c>
      <c r="F4540" s="1" t="str">
        <f t="shared" si="352"/>
        <v>Third halving</v>
      </c>
      <c r="G4540">
        <v>25906.31</v>
      </c>
      <c r="H4540">
        <f t="shared" si="353"/>
        <v>17177.138297231002</v>
      </c>
      <c r="I4540">
        <f t="shared" si="354"/>
        <v>33753.094869114437</v>
      </c>
      <c r="J4540">
        <f t="shared" si="355"/>
        <v>66145.311236327034</v>
      </c>
      <c r="K4540">
        <f t="shared" si="356"/>
        <v>21058.371415441732</v>
      </c>
    </row>
    <row r="4541" spans="4:11" x14ac:dyDescent="0.35">
      <c r="D4541">
        <v>4532</v>
      </c>
      <c r="E4541" s="1">
        <v>45178</v>
      </c>
      <c r="F4541" s="1" t="str">
        <f t="shared" si="352"/>
        <v>Third halving</v>
      </c>
      <c r="G4541">
        <v>25895.67</v>
      </c>
      <c r="H4541">
        <f t="shared" si="353"/>
        <v>17190.021150953926</v>
      </c>
      <c r="I4541">
        <f t="shared" si="354"/>
        <v>33770.815243920726</v>
      </c>
      <c r="J4541">
        <f t="shared" si="355"/>
        <v>66165.154829697931</v>
      </c>
      <c r="K4541">
        <f t="shared" si="356"/>
        <v>21104.699832555703</v>
      </c>
    </row>
    <row r="4542" spans="4:11" x14ac:dyDescent="0.35">
      <c r="D4542">
        <v>4533</v>
      </c>
      <c r="E4542" s="1">
        <v>45179</v>
      </c>
      <c r="F4542" s="1" t="str">
        <f t="shared" si="352"/>
        <v>Third halving</v>
      </c>
      <c r="G4542">
        <v>25833.040000000001</v>
      </c>
      <c r="H4542">
        <f t="shared" si="353"/>
        <v>17202.913666817141</v>
      </c>
      <c r="I4542">
        <f t="shared" si="354"/>
        <v>33788.544921923785</v>
      </c>
      <c r="J4542">
        <f t="shared" si="355"/>
        <v>66185.004376146841</v>
      </c>
      <c r="K4542">
        <f t="shared" si="356"/>
        <v>21151.130172187324</v>
      </c>
    </row>
    <row r="4543" spans="4:11" x14ac:dyDescent="0.35">
      <c r="D4543">
        <v>4534</v>
      </c>
      <c r="E4543" s="1">
        <v>45180</v>
      </c>
      <c r="F4543" s="1" t="str">
        <f t="shared" si="352"/>
        <v>Third halving</v>
      </c>
      <c r="G4543">
        <v>25154.880000000001</v>
      </c>
      <c r="H4543">
        <f t="shared" si="353"/>
        <v>17215.815852067255</v>
      </c>
      <c r="I4543">
        <f t="shared" si="354"/>
        <v>33806.283908007797</v>
      </c>
      <c r="J4543">
        <f t="shared" si="355"/>
        <v>66204.859877459676</v>
      </c>
      <c r="K4543">
        <f t="shared" si="356"/>
        <v>21197.662658566136</v>
      </c>
    </row>
    <row r="4544" spans="4:11" x14ac:dyDescent="0.35">
      <c r="D4544">
        <v>4535</v>
      </c>
      <c r="E4544" s="1">
        <v>45181</v>
      </c>
      <c r="F4544" s="1" t="str">
        <f t="shared" si="352"/>
        <v>Third halving</v>
      </c>
      <c r="G4544">
        <v>25840.37</v>
      </c>
      <c r="H4544">
        <f t="shared" si="353"/>
        <v>17228.727713956305</v>
      </c>
      <c r="I4544">
        <f t="shared" si="354"/>
        <v>33824.032207059507</v>
      </c>
      <c r="J4544">
        <f t="shared" si="355"/>
        <v>66224.721335422917</v>
      </c>
      <c r="K4544">
        <f t="shared" si="356"/>
        <v>21244.297516414983</v>
      </c>
    </row>
    <row r="4545" spans="4:11" x14ac:dyDescent="0.35">
      <c r="D4545">
        <v>4536</v>
      </c>
      <c r="E4545" s="1">
        <v>45182</v>
      </c>
      <c r="F4545" s="1" t="str">
        <f t="shared" si="352"/>
        <v>Third halving</v>
      </c>
      <c r="G4545">
        <v>26227.62</v>
      </c>
      <c r="H4545">
        <f t="shared" si="353"/>
        <v>17241.649259741771</v>
      </c>
      <c r="I4545">
        <f t="shared" si="354"/>
        <v>33841.789823968218</v>
      </c>
      <c r="J4545">
        <f t="shared" si="355"/>
        <v>66244.588751823539</v>
      </c>
      <c r="K4545">
        <f t="shared" si="356"/>
        <v>21291.034970951096</v>
      </c>
    </row>
    <row r="4546" spans="4:11" x14ac:dyDescent="0.35">
      <c r="D4546">
        <v>4537</v>
      </c>
      <c r="E4546" s="1">
        <v>45183</v>
      </c>
      <c r="F4546" s="1" t="str">
        <f t="shared" si="352"/>
        <v>Third halving</v>
      </c>
      <c r="G4546">
        <v>26532.76</v>
      </c>
      <c r="H4546">
        <f t="shared" si="353"/>
        <v>17254.580496686576</v>
      </c>
      <c r="I4546">
        <f t="shared" si="354"/>
        <v>33859.556763625806</v>
      </c>
      <c r="J4546">
        <f t="shared" si="355"/>
        <v>66264.462128449086</v>
      </c>
      <c r="K4546">
        <f t="shared" si="356"/>
        <v>21337.875247887187</v>
      </c>
    </row>
    <row r="4547" spans="4:11" x14ac:dyDescent="0.35">
      <c r="D4547">
        <v>4538</v>
      </c>
      <c r="E4547" s="1">
        <v>45184</v>
      </c>
      <c r="F4547" s="1" t="str">
        <f t="shared" si="352"/>
        <v>Third halving</v>
      </c>
      <c r="G4547">
        <v>26606.33</v>
      </c>
      <c r="H4547">
        <f t="shared" si="353"/>
        <v>17267.521432059093</v>
      </c>
      <c r="I4547">
        <f t="shared" si="354"/>
        <v>33877.333030926711</v>
      </c>
      <c r="J4547">
        <f t="shared" si="355"/>
        <v>66284.341467087623</v>
      </c>
      <c r="K4547">
        <f t="shared" si="356"/>
        <v>21384.818573432538</v>
      </c>
    </row>
    <row r="4548" spans="4:11" x14ac:dyDescent="0.35">
      <c r="D4548">
        <v>4539</v>
      </c>
      <c r="E4548" s="1">
        <v>45185</v>
      </c>
      <c r="F4548" s="1" t="str">
        <f t="shared" si="352"/>
        <v>Third halving</v>
      </c>
      <c r="G4548">
        <v>26567.68</v>
      </c>
      <c r="H4548">
        <f t="shared" si="353"/>
        <v>17280.472073133136</v>
      </c>
      <c r="I4548">
        <f t="shared" si="354"/>
        <v>33895.118630767953</v>
      </c>
      <c r="J4548">
        <f t="shared" si="355"/>
        <v>66304.226769527741</v>
      </c>
      <c r="K4548">
        <f t="shared" si="356"/>
        <v>21431.865174294089</v>
      </c>
    </row>
    <row r="4549" spans="4:11" x14ac:dyDescent="0.35">
      <c r="D4549">
        <v>4540</v>
      </c>
      <c r="E4549" s="1">
        <v>45186</v>
      </c>
      <c r="F4549" s="1" t="str">
        <f t="shared" si="352"/>
        <v>Third halving</v>
      </c>
      <c r="G4549">
        <v>26531.87</v>
      </c>
      <c r="H4549">
        <f t="shared" si="353"/>
        <v>17293.432427187985</v>
      </c>
      <c r="I4549">
        <f t="shared" si="354"/>
        <v>33912.913568049109</v>
      </c>
      <c r="J4549">
        <f t="shared" si="355"/>
        <v>66324.118037558597</v>
      </c>
      <c r="K4549">
        <f t="shared" si="356"/>
        <v>21479.015277677536</v>
      </c>
    </row>
    <row r="4550" spans="4:11" x14ac:dyDescent="0.35">
      <c r="D4550">
        <v>4541</v>
      </c>
      <c r="E4550" s="1">
        <v>45187</v>
      </c>
      <c r="F4550" s="1" t="str">
        <f t="shared" si="352"/>
        <v>Third halving</v>
      </c>
      <c r="G4550">
        <v>26764.47</v>
      </c>
      <c r="H4550">
        <f t="shared" si="353"/>
        <v>17306.402501508375</v>
      </c>
      <c r="I4550">
        <f t="shared" si="354"/>
        <v>33930.717847672342</v>
      </c>
      <c r="J4550">
        <f t="shared" si="355"/>
        <v>66344.01527296986</v>
      </c>
      <c r="K4550">
        <f t="shared" si="356"/>
        <v>21526.269111288428</v>
      </c>
    </row>
    <row r="4551" spans="4:11" x14ac:dyDescent="0.35">
      <c r="D4551">
        <v>4542</v>
      </c>
      <c r="E4551" s="1">
        <v>45188</v>
      </c>
      <c r="F4551" s="1" t="str">
        <f t="shared" si="352"/>
        <v>Third halving</v>
      </c>
      <c r="G4551">
        <v>27216.3</v>
      </c>
      <c r="H4551">
        <f t="shared" si="353"/>
        <v>17319.382303384507</v>
      </c>
      <c r="I4551">
        <f t="shared" si="354"/>
        <v>33948.531474542375</v>
      </c>
      <c r="J4551">
        <f t="shared" si="355"/>
        <v>66363.91847755175</v>
      </c>
      <c r="K4551">
        <f t="shared" si="356"/>
        <v>21573.626903333261</v>
      </c>
    </row>
    <row r="4552" spans="4:11" x14ac:dyDescent="0.35">
      <c r="D4552">
        <v>4543</v>
      </c>
      <c r="E4552" s="1">
        <v>45189</v>
      </c>
      <c r="F4552" s="1" t="str">
        <f t="shared" si="352"/>
        <v>Third halving</v>
      </c>
      <c r="G4552">
        <v>27126.41</v>
      </c>
      <c r="H4552">
        <f t="shared" si="353"/>
        <v>17332.371840112046</v>
      </c>
      <c r="I4552">
        <f t="shared" si="354"/>
        <v>33966.354453566513</v>
      </c>
      <c r="J4552">
        <f t="shared" si="355"/>
        <v>66383.82765309501</v>
      </c>
      <c r="K4552">
        <f t="shared" si="356"/>
        <v>21621.088882520595</v>
      </c>
    </row>
    <row r="4553" spans="4:11" x14ac:dyDescent="0.35">
      <c r="D4553">
        <v>4544</v>
      </c>
      <c r="E4553" s="1">
        <v>45190</v>
      </c>
      <c r="F4553" s="1" t="str">
        <f t="shared" si="352"/>
        <v>Third halving</v>
      </c>
      <c r="G4553">
        <v>26565.56</v>
      </c>
      <c r="H4553">
        <f t="shared" si="353"/>
        <v>17345.371118992131</v>
      </c>
      <c r="I4553">
        <f t="shared" si="354"/>
        <v>33984.186789654639</v>
      </c>
      <c r="J4553">
        <f t="shared" si="355"/>
        <v>66403.742801390938</v>
      </c>
      <c r="K4553">
        <f t="shared" si="356"/>
        <v>21668.655278062139</v>
      </c>
    </row>
    <row r="4554" spans="4:11" x14ac:dyDescent="0.35">
      <c r="D4554">
        <v>4545</v>
      </c>
      <c r="E4554" s="1">
        <v>45191</v>
      </c>
      <c r="F4554" s="1" t="str">
        <f t="shared" si="352"/>
        <v>Third halving</v>
      </c>
      <c r="G4554">
        <v>26578.59</v>
      </c>
      <c r="H4554">
        <f t="shared" si="353"/>
        <v>17358.380147331376</v>
      </c>
      <c r="I4554">
        <f t="shared" si="354"/>
        <v>34002.02848771921</v>
      </c>
      <c r="J4554">
        <f t="shared" si="355"/>
        <v>66423.663924231354</v>
      </c>
      <c r="K4554">
        <f t="shared" si="356"/>
        <v>21716.326319673874</v>
      </c>
    </row>
    <row r="4555" spans="4:11" x14ac:dyDescent="0.35">
      <c r="D4555">
        <v>4546</v>
      </c>
      <c r="E4555" s="1">
        <v>45192</v>
      </c>
      <c r="F4555" s="1" t="str">
        <f t="shared" ref="F4555:F4618" si="357">INDEX($C$2:$C$6,MATCH(E4555,$B$2:$B$6,1))</f>
        <v>Third halving</v>
      </c>
      <c r="G4555">
        <v>26571.11</v>
      </c>
      <c r="H4555">
        <f t="shared" si="353"/>
        <v>17371.398932441876</v>
      </c>
      <c r="I4555">
        <f t="shared" si="354"/>
        <v>34019.879552675266</v>
      </c>
      <c r="J4555">
        <f t="shared" si="355"/>
        <v>66443.591023408619</v>
      </c>
      <c r="K4555">
        <f t="shared" si="356"/>
        <v>21764.102237577157</v>
      </c>
    </row>
    <row r="4556" spans="4:11" x14ac:dyDescent="0.35">
      <c r="D4556">
        <v>4547</v>
      </c>
      <c r="E4556" s="1">
        <v>45193</v>
      </c>
      <c r="F4556" s="1" t="str">
        <f t="shared" si="357"/>
        <v>Third halving</v>
      </c>
      <c r="G4556">
        <v>26252.51</v>
      </c>
      <c r="H4556">
        <f t="shared" ref="H4556:H4619" si="358">H4555*(1+INDEX(H$2:H$6,MATCH($F4556,$C$2:$C$6,0)))</f>
        <v>17384.427481641207</v>
      </c>
      <c r="I4556">
        <f t="shared" ref="I4556:I4619" si="359">I4555*(1+INDEX(I$2:I$6,MATCH($F4556,$C$2:$C$6,0)))</f>
        <v>34037.739989440423</v>
      </c>
      <c r="J4556">
        <f t="shared" ref="J4556:J4619" si="360">J4555*(1+INDEX(J$2:J$6,MATCH($F4556,$C$2:$C$6,0)))</f>
        <v>66463.524100715644</v>
      </c>
      <c r="K4556">
        <f t="shared" ref="K4556:K4619" si="361">K4555*(1+$K$7)</f>
        <v>21811.983262499827</v>
      </c>
    </row>
    <row r="4557" spans="4:11" x14ac:dyDescent="0.35">
      <c r="D4557">
        <v>4548</v>
      </c>
      <c r="E4557" s="1">
        <v>45194</v>
      </c>
      <c r="F4557" s="1" t="str">
        <f t="shared" si="357"/>
        <v>Third halving</v>
      </c>
      <c r="G4557">
        <v>26295.759999999998</v>
      </c>
      <c r="H4557">
        <f t="shared" si="358"/>
        <v>17397.465802252438</v>
      </c>
      <c r="I4557">
        <f t="shared" si="359"/>
        <v>34055.60980293488</v>
      </c>
      <c r="J4557">
        <f t="shared" si="360"/>
        <v>66483.463157945851</v>
      </c>
      <c r="K4557">
        <f t="shared" si="361"/>
        <v>21859.969625677328</v>
      </c>
    </row>
    <row r="4558" spans="4:11" x14ac:dyDescent="0.35">
      <c r="D4558">
        <v>4549</v>
      </c>
      <c r="E4558" s="1">
        <v>45195</v>
      </c>
      <c r="F4558" s="1" t="str">
        <f t="shared" si="357"/>
        <v>Third halving</v>
      </c>
      <c r="G4558">
        <v>26209.26</v>
      </c>
      <c r="H4558">
        <f t="shared" si="358"/>
        <v>17410.513901604128</v>
      </c>
      <c r="I4558">
        <f t="shared" si="359"/>
        <v>34073.488998081426</v>
      </c>
      <c r="J4558">
        <f t="shared" si="360"/>
        <v>66503.40819689323</v>
      </c>
      <c r="K4558">
        <f t="shared" si="361"/>
        <v>21908.061558853817</v>
      </c>
    </row>
    <row r="4559" spans="4:11" x14ac:dyDescent="0.35">
      <c r="D4559">
        <v>4550</v>
      </c>
      <c r="E4559" s="1">
        <v>45196</v>
      </c>
      <c r="F4559" s="1" t="str">
        <f t="shared" si="357"/>
        <v>Third halving</v>
      </c>
      <c r="G4559">
        <v>26355.88</v>
      </c>
      <c r="H4559">
        <f t="shared" si="358"/>
        <v>17423.571787030331</v>
      </c>
      <c r="I4559">
        <f t="shared" si="359"/>
        <v>34091.377579805419</v>
      </c>
      <c r="J4559">
        <f t="shared" si="360"/>
        <v>66523.359219352293</v>
      </c>
      <c r="K4559">
        <f t="shared" si="361"/>
        <v>21956.259294283296</v>
      </c>
    </row>
    <row r="4560" spans="4:11" x14ac:dyDescent="0.35">
      <c r="D4560">
        <v>4551</v>
      </c>
      <c r="E4560" s="1">
        <v>45197</v>
      </c>
      <c r="F4560" s="1" t="str">
        <f t="shared" si="357"/>
        <v>Third halving</v>
      </c>
      <c r="G4560">
        <v>27025.84</v>
      </c>
      <c r="H4560">
        <f t="shared" si="358"/>
        <v>17436.639465870605</v>
      </c>
      <c r="I4560">
        <f t="shared" si="359"/>
        <v>34109.275553034822</v>
      </c>
      <c r="J4560">
        <f t="shared" si="360"/>
        <v>66543.316227118092</v>
      </c>
      <c r="K4560">
        <f t="shared" si="361"/>
        <v>22004.563064730719</v>
      </c>
    </row>
    <row r="4561" spans="4:11" x14ac:dyDescent="0.35">
      <c r="D4561">
        <v>4552</v>
      </c>
      <c r="E4561" s="1">
        <v>45198</v>
      </c>
      <c r="F4561" s="1" t="str">
        <f t="shared" si="357"/>
        <v>Third halving</v>
      </c>
      <c r="G4561">
        <v>26909.29</v>
      </c>
      <c r="H4561">
        <f t="shared" si="358"/>
        <v>17449.716945470009</v>
      </c>
      <c r="I4561">
        <f t="shared" si="359"/>
        <v>34127.182922700173</v>
      </c>
      <c r="J4561">
        <f t="shared" si="360"/>
        <v>66563.279221986231</v>
      </c>
      <c r="K4561">
        <f t="shared" si="361"/>
        <v>22052.973103473127</v>
      </c>
    </row>
    <row r="4562" spans="4:11" x14ac:dyDescent="0.35">
      <c r="D4562">
        <v>4553</v>
      </c>
      <c r="E4562" s="1">
        <v>45199</v>
      </c>
      <c r="F4562" s="1" t="str">
        <f t="shared" si="357"/>
        <v>Third halving</v>
      </c>
      <c r="G4562">
        <v>26964.27</v>
      </c>
      <c r="H4562">
        <f t="shared" si="358"/>
        <v>17462.804233179111</v>
      </c>
      <c r="I4562">
        <f t="shared" si="359"/>
        <v>34145.099693734592</v>
      </c>
      <c r="J4562">
        <f t="shared" si="360"/>
        <v>66583.248205752825</v>
      </c>
      <c r="K4562">
        <f t="shared" si="361"/>
        <v>22101.489644300767</v>
      </c>
    </row>
    <row r="4563" spans="4:11" x14ac:dyDescent="0.35">
      <c r="D4563">
        <v>4554</v>
      </c>
      <c r="E4563" s="1">
        <v>45200</v>
      </c>
      <c r="F4563" s="1" t="str">
        <f t="shared" si="357"/>
        <v>Third halving</v>
      </c>
      <c r="G4563">
        <v>27975.86</v>
      </c>
      <c r="H4563">
        <f t="shared" si="358"/>
        <v>17475.901336353996</v>
      </c>
      <c r="I4563">
        <f t="shared" si="359"/>
        <v>34163.025871073805</v>
      </c>
      <c r="J4563">
        <f t="shared" si="360"/>
        <v>66603.223180214554</v>
      </c>
      <c r="K4563">
        <f t="shared" si="361"/>
        <v>22150.11292151823</v>
      </c>
    </row>
    <row r="4564" spans="4:11" x14ac:dyDescent="0.35">
      <c r="D4564">
        <v>4555</v>
      </c>
      <c r="E4564" s="1">
        <v>45201</v>
      </c>
      <c r="F4564" s="1" t="str">
        <f t="shared" si="357"/>
        <v>Third halving</v>
      </c>
      <c r="G4564">
        <v>27510.47</v>
      </c>
      <c r="H4564">
        <f t="shared" si="358"/>
        <v>17489.008262356263</v>
      </c>
      <c r="I4564">
        <f t="shared" si="359"/>
        <v>34180.961459656122</v>
      </c>
      <c r="J4564">
        <f t="shared" si="360"/>
        <v>66623.20414716861</v>
      </c>
      <c r="K4564">
        <f t="shared" si="361"/>
        <v>22198.843169945569</v>
      </c>
    </row>
    <row r="4565" spans="4:11" x14ac:dyDescent="0.35">
      <c r="D4565">
        <v>4556</v>
      </c>
      <c r="E4565" s="1">
        <v>45202</v>
      </c>
      <c r="F4565" s="1" t="str">
        <f t="shared" si="357"/>
        <v>Third halving</v>
      </c>
      <c r="G4565">
        <v>27430.03</v>
      </c>
      <c r="H4565">
        <f t="shared" si="358"/>
        <v>17502.12501855303</v>
      </c>
      <c r="I4565">
        <f t="shared" si="359"/>
        <v>34198.906464422449</v>
      </c>
      <c r="J4565">
        <f t="shared" si="360"/>
        <v>66643.191108412764</v>
      </c>
      <c r="K4565">
        <f t="shared" si="361"/>
        <v>22247.680624919449</v>
      </c>
    </row>
    <row r="4566" spans="4:11" x14ac:dyDescent="0.35">
      <c r="D4566">
        <v>4557</v>
      </c>
      <c r="E4566" s="1">
        <v>45203</v>
      </c>
      <c r="F4566" s="1" t="str">
        <f t="shared" si="357"/>
        <v>Third halving</v>
      </c>
      <c r="G4566">
        <v>27793.86</v>
      </c>
      <c r="H4566">
        <f t="shared" si="358"/>
        <v>17515.251612316944</v>
      </c>
      <c r="I4566">
        <f t="shared" si="359"/>
        <v>34216.860890316275</v>
      </c>
      <c r="J4566">
        <f t="shared" si="360"/>
        <v>66663.184065745285</v>
      </c>
      <c r="K4566">
        <f t="shared" si="361"/>
        <v>22296.625522294271</v>
      </c>
    </row>
    <row r="4567" spans="4:11" x14ac:dyDescent="0.35">
      <c r="D4567">
        <v>4558</v>
      </c>
      <c r="E4567" s="1">
        <v>45204</v>
      </c>
      <c r="F4567" s="1" t="str">
        <f t="shared" si="357"/>
        <v>Third halving</v>
      </c>
      <c r="G4567">
        <v>27410.52</v>
      </c>
      <c r="H4567">
        <f t="shared" si="358"/>
        <v>17528.388051026184</v>
      </c>
      <c r="I4567">
        <f t="shared" si="359"/>
        <v>34234.824742283694</v>
      </c>
      <c r="J4567">
        <f t="shared" si="360"/>
        <v>66683.183020965007</v>
      </c>
      <c r="K4567">
        <f t="shared" si="361"/>
        <v>22345.678098443317</v>
      </c>
    </row>
    <row r="4568" spans="4:11" x14ac:dyDescent="0.35">
      <c r="D4568">
        <v>4559</v>
      </c>
      <c r="E4568" s="1">
        <v>45205</v>
      </c>
      <c r="F4568" s="1" t="str">
        <f t="shared" si="357"/>
        <v>Third halving</v>
      </c>
      <c r="G4568">
        <v>27949.54</v>
      </c>
      <c r="H4568">
        <f t="shared" si="358"/>
        <v>17541.534342064453</v>
      </c>
      <c r="I4568">
        <f t="shared" si="359"/>
        <v>34252.798025273398</v>
      </c>
      <c r="J4568">
        <f t="shared" si="360"/>
        <v>66703.187975871289</v>
      </c>
      <c r="K4568">
        <f t="shared" si="361"/>
        <v>22394.838590259893</v>
      </c>
    </row>
    <row r="4569" spans="4:11" x14ac:dyDescent="0.35">
      <c r="D4569">
        <v>4560</v>
      </c>
      <c r="E4569" s="1">
        <v>45206</v>
      </c>
      <c r="F4569" s="1" t="str">
        <f t="shared" si="357"/>
        <v>Third halving</v>
      </c>
      <c r="G4569">
        <v>27975.97</v>
      </c>
      <c r="H4569">
        <f t="shared" si="358"/>
        <v>17554.690492821002</v>
      </c>
      <c r="I4569">
        <f t="shared" si="359"/>
        <v>34270.780744236668</v>
      </c>
      <c r="J4569">
        <f t="shared" si="360"/>
        <v>66723.198932264044</v>
      </c>
      <c r="K4569">
        <f t="shared" si="361"/>
        <v>22444.107235158463</v>
      </c>
    </row>
    <row r="4570" spans="4:11" x14ac:dyDescent="0.35">
      <c r="D4570">
        <v>4561</v>
      </c>
      <c r="E4570" s="1">
        <v>45207</v>
      </c>
      <c r="F4570" s="1" t="str">
        <f t="shared" si="357"/>
        <v>Third halving</v>
      </c>
      <c r="G4570">
        <v>27937.08</v>
      </c>
      <c r="H4570">
        <f t="shared" si="358"/>
        <v>17567.856510690617</v>
      </c>
      <c r="I4570">
        <f t="shared" si="359"/>
        <v>34288.7729041274</v>
      </c>
      <c r="J4570">
        <f t="shared" si="360"/>
        <v>66743.215891943721</v>
      </c>
      <c r="K4570">
        <f t="shared" si="361"/>
        <v>22493.484271075809</v>
      </c>
    </row>
    <row r="4571" spans="4:11" x14ac:dyDescent="0.35">
      <c r="D4571">
        <v>4562</v>
      </c>
      <c r="E4571" s="1">
        <v>45208</v>
      </c>
      <c r="F4571" s="1" t="str">
        <f t="shared" si="357"/>
        <v>Third halving</v>
      </c>
      <c r="G4571">
        <v>27586.73</v>
      </c>
      <c r="H4571">
        <f t="shared" si="358"/>
        <v>17581.032403073637</v>
      </c>
      <c r="I4571">
        <f t="shared" si="359"/>
        <v>34306.774509902069</v>
      </c>
      <c r="J4571">
        <f t="shared" si="360"/>
        <v>66763.238856711308</v>
      </c>
      <c r="K4571">
        <f t="shared" si="361"/>
        <v>22542.969936472175</v>
      </c>
    </row>
    <row r="4572" spans="4:11" x14ac:dyDescent="0.35">
      <c r="D4572">
        <v>4563</v>
      </c>
      <c r="E4572" s="1">
        <v>45209</v>
      </c>
      <c r="F4572" s="1" t="str">
        <f t="shared" si="357"/>
        <v>Third halving</v>
      </c>
      <c r="G4572">
        <v>27394.21</v>
      </c>
      <c r="H4572">
        <f t="shared" si="358"/>
        <v>17594.218177375944</v>
      </c>
      <c r="I4572">
        <f t="shared" si="359"/>
        <v>34324.785566519771</v>
      </c>
      <c r="J4572">
        <f t="shared" si="360"/>
        <v>66783.26782836832</v>
      </c>
      <c r="K4572">
        <f t="shared" si="361"/>
        <v>22592.564470332414</v>
      </c>
    </row>
    <row r="4573" spans="4:11" x14ac:dyDescent="0.35">
      <c r="D4573">
        <v>4564</v>
      </c>
      <c r="E4573" s="1">
        <v>45210</v>
      </c>
      <c r="F4573" s="1" t="str">
        <f t="shared" si="357"/>
        <v>Third halving</v>
      </c>
      <c r="G4573">
        <v>26869.78</v>
      </c>
      <c r="H4573">
        <f t="shared" si="358"/>
        <v>17607.413841008976</v>
      </c>
      <c r="I4573">
        <f t="shared" si="359"/>
        <v>34342.806078942194</v>
      </c>
      <c r="J4573">
        <f t="shared" si="360"/>
        <v>66803.302808716835</v>
      </c>
      <c r="K4573">
        <f t="shared" si="361"/>
        <v>22642.268112167145</v>
      </c>
    </row>
    <row r="4574" spans="4:11" x14ac:dyDescent="0.35">
      <c r="D4574">
        <v>4565</v>
      </c>
      <c r="E4574" s="1">
        <v>45211</v>
      </c>
      <c r="F4574" s="1" t="str">
        <f t="shared" si="357"/>
        <v>Third halving</v>
      </c>
      <c r="G4574">
        <v>26753.47</v>
      </c>
      <c r="H4574">
        <f t="shared" si="358"/>
        <v>17620.619401389733</v>
      </c>
      <c r="I4574">
        <f t="shared" si="359"/>
        <v>34360.836052133644</v>
      </c>
      <c r="J4574">
        <f t="shared" si="360"/>
        <v>66823.343799559443</v>
      </c>
      <c r="K4574">
        <f t="shared" si="361"/>
        <v>22692.081102013912</v>
      </c>
    </row>
    <row r="4575" spans="4:11" x14ac:dyDescent="0.35">
      <c r="D4575">
        <v>4566</v>
      </c>
      <c r="E4575" s="1">
        <v>45212</v>
      </c>
      <c r="F4575" s="1" t="str">
        <f t="shared" si="357"/>
        <v>Third halving</v>
      </c>
      <c r="G4575">
        <v>26863.27</v>
      </c>
      <c r="H4575">
        <f t="shared" si="358"/>
        <v>17633.834865940775</v>
      </c>
      <c r="I4575">
        <f t="shared" si="359"/>
        <v>34378.875491061015</v>
      </c>
      <c r="J4575">
        <f t="shared" si="360"/>
        <v>66843.390802699316</v>
      </c>
      <c r="K4575">
        <f t="shared" si="361"/>
        <v>22742.003680438342</v>
      </c>
    </row>
    <row r="4576" spans="4:11" x14ac:dyDescent="0.35">
      <c r="D4576">
        <v>4567</v>
      </c>
      <c r="E4576" s="1">
        <v>45213</v>
      </c>
      <c r="F4576" s="1" t="str">
        <f t="shared" si="357"/>
        <v>Third halving</v>
      </c>
      <c r="G4576">
        <v>26854.17</v>
      </c>
      <c r="H4576">
        <f t="shared" si="358"/>
        <v>17647.060242090232</v>
      </c>
      <c r="I4576">
        <f t="shared" si="359"/>
        <v>34396.924400693824</v>
      </c>
      <c r="J4576">
        <f t="shared" si="360"/>
        <v>66863.443819940119</v>
      </c>
      <c r="K4576">
        <f t="shared" si="361"/>
        <v>22792.036088535304</v>
      </c>
    </row>
    <row r="4577" spans="4:11" x14ac:dyDescent="0.35">
      <c r="D4577">
        <v>4568</v>
      </c>
      <c r="E4577" s="1">
        <v>45214</v>
      </c>
      <c r="F4577" s="1" t="str">
        <f t="shared" si="357"/>
        <v>Third halving</v>
      </c>
      <c r="G4577">
        <v>27178.03</v>
      </c>
      <c r="H4577">
        <f t="shared" si="358"/>
        <v>17660.295537271799</v>
      </c>
      <c r="I4577">
        <f t="shared" si="359"/>
        <v>34414.982786004191</v>
      </c>
      <c r="J4577">
        <f t="shared" si="360"/>
        <v>66883.502853086102</v>
      </c>
      <c r="K4577">
        <f t="shared" si="361"/>
        <v>22842.178567930081</v>
      </c>
    </row>
    <row r="4578" spans="4:11" x14ac:dyDescent="0.35">
      <c r="D4578">
        <v>4569</v>
      </c>
      <c r="E4578" s="1">
        <v>45215</v>
      </c>
      <c r="F4578" s="1" t="str">
        <f t="shared" si="357"/>
        <v>Third halving</v>
      </c>
      <c r="G4578">
        <v>28517.64</v>
      </c>
      <c r="H4578">
        <f t="shared" si="358"/>
        <v>17673.540758924752</v>
      </c>
      <c r="I4578">
        <f t="shared" si="359"/>
        <v>34433.050651966849</v>
      </c>
      <c r="J4578">
        <f t="shared" si="360"/>
        <v>66903.567903942021</v>
      </c>
      <c r="K4578">
        <f t="shared" si="361"/>
        <v>22892.431360779527</v>
      </c>
    </row>
    <row r="4579" spans="4:11" x14ac:dyDescent="0.35">
      <c r="D4579">
        <v>4570</v>
      </c>
      <c r="E4579" s="1">
        <v>45216</v>
      </c>
      <c r="F4579" s="1" t="str">
        <f t="shared" si="357"/>
        <v>Third halving</v>
      </c>
      <c r="G4579">
        <v>28411.119999999999</v>
      </c>
      <c r="H4579">
        <f t="shared" si="358"/>
        <v>17686.795914493945</v>
      </c>
      <c r="I4579">
        <f t="shared" si="359"/>
        <v>34451.128003559134</v>
      </c>
      <c r="J4579">
        <f t="shared" si="360"/>
        <v>66923.638974313202</v>
      </c>
      <c r="K4579">
        <f t="shared" si="361"/>
        <v>22942.794709773239</v>
      </c>
    </row>
    <row r="4580" spans="4:11" x14ac:dyDescent="0.35">
      <c r="D4580">
        <v>4571</v>
      </c>
      <c r="E4580" s="1">
        <v>45217</v>
      </c>
      <c r="F4580" s="1" t="str">
        <f t="shared" si="357"/>
        <v>Third halving</v>
      </c>
      <c r="G4580">
        <v>28328.14</v>
      </c>
      <c r="H4580">
        <f t="shared" si="358"/>
        <v>17700.061011429814</v>
      </c>
      <c r="I4580">
        <f t="shared" si="359"/>
        <v>34469.214845761009</v>
      </c>
      <c r="J4580">
        <f t="shared" si="360"/>
        <v>66943.716066005494</v>
      </c>
      <c r="K4580">
        <f t="shared" si="361"/>
        <v>22993.268858134739</v>
      </c>
    </row>
    <row r="4581" spans="4:11" x14ac:dyDescent="0.35">
      <c r="D4581">
        <v>4572</v>
      </c>
      <c r="E4581" s="1">
        <v>45218</v>
      </c>
      <c r="F4581" s="1" t="str">
        <f t="shared" si="357"/>
        <v>Third halving</v>
      </c>
      <c r="G4581">
        <v>28733.32</v>
      </c>
      <c r="H4581">
        <f t="shared" si="358"/>
        <v>17713.336057188386</v>
      </c>
      <c r="I4581">
        <f t="shared" si="359"/>
        <v>34487.311183555037</v>
      </c>
      <c r="J4581">
        <f t="shared" si="360"/>
        <v>66963.799180825299</v>
      </c>
      <c r="K4581">
        <f t="shared" si="361"/>
        <v>23043.854049622634</v>
      </c>
    </row>
    <row r="4582" spans="4:11" x14ac:dyDescent="0.35">
      <c r="D4582">
        <v>4573</v>
      </c>
      <c r="E4582" s="1">
        <v>45219</v>
      </c>
      <c r="F4582" s="1" t="str">
        <f t="shared" si="357"/>
        <v>Third halving</v>
      </c>
      <c r="G4582">
        <v>29683.88</v>
      </c>
      <c r="H4582">
        <f t="shared" si="358"/>
        <v>17726.621059231278</v>
      </c>
      <c r="I4582">
        <f t="shared" si="359"/>
        <v>34505.417021926405</v>
      </c>
      <c r="J4582">
        <f t="shared" si="360"/>
        <v>66983.888320579543</v>
      </c>
      <c r="K4582">
        <f t="shared" si="361"/>
        <v>23094.550528531803</v>
      </c>
    </row>
    <row r="4583" spans="4:11" x14ac:dyDescent="0.35">
      <c r="D4583">
        <v>4574</v>
      </c>
      <c r="E4583" s="1">
        <v>45220</v>
      </c>
      <c r="F4583" s="1" t="str">
        <f t="shared" si="357"/>
        <v>Third halving</v>
      </c>
      <c r="G4583">
        <v>29922.26</v>
      </c>
      <c r="H4583">
        <f t="shared" si="358"/>
        <v>17739.916025025701</v>
      </c>
      <c r="I4583">
        <f t="shared" si="359"/>
        <v>34523.53236586292</v>
      </c>
      <c r="J4583">
        <f t="shared" si="360"/>
        <v>67003.983487075719</v>
      </c>
      <c r="K4583">
        <f t="shared" si="361"/>
        <v>23145.358539694571</v>
      </c>
    </row>
    <row r="4584" spans="4:11" x14ac:dyDescent="0.35">
      <c r="D4584">
        <v>4575</v>
      </c>
      <c r="E4584" s="1">
        <v>45221</v>
      </c>
      <c r="F4584" s="1" t="str">
        <f t="shared" si="357"/>
        <v>Third halving</v>
      </c>
      <c r="G4584">
        <v>29994.43</v>
      </c>
      <c r="H4584">
        <f t="shared" si="358"/>
        <v>17753.22096204447</v>
      </c>
      <c r="I4584">
        <f t="shared" si="359"/>
        <v>34541.657220355002</v>
      </c>
      <c r="J4584">
        <f t="shared" si="360"/>
        <v>67024.084682121844</v>
      </c>
      <c r="K4584">
        <f t="shared" si="361"/>
        <v>23196.278328481898</v>
      </c>
    </row>
    <row r="4585" spans="4:11" x14ac:dyDescent="0.35">
      <c r="D4585">
        <v>4576</v>
      </c>
      <c r="E4585" s="1">
        <v>45222</v>
      </c>
      <c r="F4585" s="1" t="str">
        <f t="shared" si="357"/>
        <v>Third halving</v>
      </c>
      <c r="G4585">
        <v>33072.57</v>
      </c>
      <c r="H4585">
        <f t="shared" si="358"/>
        <v>17766.535877766004</v>
      </c>
      <c r="I4585">
        <f t="shared" si="359"/>
        <v>34559.791590395689</v>
      </c>
      <c r="J4585">
        <f t="shared" si="360"/>
        <v>67044.191907526474</v>
      </c>
      <c r="K4585">
        <f t="shared" si="361"/>
        <v>23247.310140804559</v>
      </c>
    </row>
    <row r="4586" spans="4:11" x14ac:dyDescent="0.35">
      <c r="D4586">
        <v>4577</v>
      </c>
      <c r="E4586" s="1">
        <v>45223</v>
      </c>
      <c r="F4586" s="1" t="str">
        <f t="shared" si="357"/>
        <v>Third halving</v>
      </c>
      <c r="G4586">
        <v>33911.1</v>
      </c>
      <c r="H4586">
        <f t="shared" si="358"/>
        <v>17779.860779674327</v>
      </c>
      <c r="I4586">
        <f t="shared" si="359"/>
        <v>34577.935480980654</v>
      </c>
      <c r="J4586">
        <f t="shared" si="360"/>
        <v>67064.305165098733</v>
      </c>
      <c r="K4586">
        <f t="shared" si="361"/>
        <v>23298.454223114328</v>
      </c>
    </row>
    <row r="4587" spans="4:11" x14ac:dyDescent="0.35">
      <c r="D4587">
        <v>4578</v>
      </c>
      <c r="E4587" s="1">
        <v>45224</v>
      </c>
      <c r="F4587" s="1" t="str">
        <f t="shared" si="357"/>
        <v>Third halving</v>
      </c>
      <c r="G4587">
        <v>34497.83</v>
      </c>
      <c r="H4587">
        <f t="shared" si="358"/>
        <v>17793.195675259085</v>
      </c>
      <c r="I4587">
        <f t="shared" si="359"/>
        <v>34596.088897108173</v>
      </c>
      <c r="J4587">
        <f t="shared" si="360"/>
        <v>67084.424456648267</v>
      </c>
      <c r="K4587">
        <f t="shared" si="361"/>
        <v>23349.710822405177</v>
      </c>
    </row>
    <row r="4588" spans="4:11" x14ac:dyDescent="0.35">
      <c r="D4588">
        <v>4579</v>
      </c>
      <c r="E4588" s="1">
        <v>45225</v>
      </c>
      <c r="F4588" s="1" t="str">
        <f t="shared" si="357"/>
        <v>Third halving</v>
      </c>
      <c r="G4588">
        <v>34158.410000000003</v>
      </c>
      <c r="H4588">
        <f t="shared" si="358"/>
        <v>17806.540572015529</v>
      </c>
      <c r="I4588">
        <f t="shared" si="359"/>
        <v>34614.251843779159</v>
      </c>
      <c r="J4588">
        <f t="shared" si="360"/>
        <v>67104.549783985261</v>
      </c>
      <c r="K4588">
        <f t="shared" si="361"/>
        <v>23401.080186214469</v>
      </c>
    </row>
    <row r="4589" spans="4:11" x14ac:dyDescent="0.35">
      <c r="D4589">
        <v>4580</v>
      </c>
      <c r="E4589" s="1">
        <v>45226</v>
      </c>
      <c r="F4589" s="1" t="str">
        <f t="shared" si="357"/>
        <v>Third halving</v>
      </c>
      <c r="G4589">
        <v>33911.58</v>
      </c>
      <c r="H4589">
        <f t="shared" si="358"/>
        <v>17819.895477444541</v>
      </c>
      <c r="I4589">
        <f t="shared" si="359"/>
        <v>34632.424325997148</v>
      </c>
      <c r="J4589">
        <f t="shared" si="360"/>
        <v>67124.681148920456</v>
      </c>
      <c r="K4589">
        <f t="shared" si="361"/>
        <v>23452.562562624142</v>
      </c>
    </row>
    <row r="4590" spans="4:11" x14ac:dyDescent="0.35">
      <c r="D4590">
        <v>4581</v>
      </c>
      <c r="E4590" s="1">
        <v>45227</v>
      </c>
      <c r="F4590" s="1" t="str">
        <f t="shared" si="357"/>
        <v>Third halving</v>
      </c>
      <c r="G4590">
        <v>34091.120000000003</v>
      </c>
      <c r="H4590">
        <f t="shared" si="358"/>
        <v>17833.260399052626</v>
      </c>
      <c r="I4590">
        <f t="shared" si="359"/>
        <v>34650.606348768299</v>
      </c>
      <c r="J4590">
        <f t="shared" si="360"/>
        <v>67144.818553265126</v>
      </c>
      <c r="K4590">
        <f t="shared" si="361"/>
        <v>23504.158200261914</v>
      </c>
    </row>
    <row r="4591" spans="4:11" x14ac:dyDescent="0.35">
      <c r="D4591">
        <v>4582</v>
      </c>
      <c r="E4591" s="1">
        <v>45228</v>
      </c>
      <c r="F4591" s="1" t="str">
        <f t="shared" si="357"/>
        <v>Third halving</v>
      </c>
      <c r="G4591">
        <v>34531.43</v>
      </c>
      <c r="H4591">
        <f t="shared" si="358"/>
        <v>17846.635344351915</v>
      </c>
      <c r="I4591">
        <f t="shared" si="359"/>
        <v>34668.797917101409</v>
      </c>
      <c r="J4591">
        <f t="shared" si="360"/>
        <v>67164.961998831102</v>
      </c>
      <c r="K4591">
        <f t="shared" si="361"/>
        <v>23555.86734830249</v>
      </c>
    </row>
    <row r="4592" spans="4:11" x14ac:dyDescent="0.35">
      <c r="D4592">
        <v>4583</v>
      </c>
      <c r="E4592" s="1">
        <v>45229</v>
      </c>
      <c r="F4592" s="1" t="str">
        <f t="shared" si="357"/>
        <v>Third halving</v>
      </c>
      <c r="G4592">
        <v>34493.32</v>
      </c>
      <c r="H4592">
        <f t="shared" si="358"/>
        <v>17860.020320860178</v>
      </c>
      <c r="I4592">
        <f t="shared" si="359"/>
        <v>34686.999036007888</v>
      </c>
      <c r="J4592">
        <f t="shared" si="360"/>
        <v>67185.111487430753</v>
      </c>
      <c r="K4592">
        <f t="shared" si="361"/>
        <v>23607.690256468755</v>
      </c>
    </row>
    <row r="4593" spans="4:11" x14ac:dyDescent="0.35">
      <c r="D4593">
        <v>4584</v>
      </c>
      <c r="E4593" s="1">
        <v>45230</v>
      </c>
      <c r="F4593" s="1" t="str">
        <f t="shared" si="357"/>
        <v>Third halving</v>
      </c>
      <c r="G4593">
        <v>34659.9</v>
      </c>
      <c r="H4593">
        <f t="shared" si="358"/>
        <v>17873.415336100825</v>
      </c>
      <c r="I4593">
        <f t="shared" si="359"/>
        <v>34705.209710501797</v>
      </c>
      <c r="J4593">
        <f t="shared" si="360"/>
        <v>67205.267020876985</v>
      </c>
      <c r="K4593">
        <f t="shared" si="361"/>
        <v>23659.627175032987</v>
      </c>
    </row>
    <row r="4594" spans="4:11" x14ac:dyDescent="0.35">
      <c r="D4594">
        <v>4585</v>
      </c>
      <c r="E4594" s="1">
        <v>45231</v>
      </c>
      <c r="F4594" s="1" t="str">
        <f t="shared" si="357"/>
        <v>Third halving</v>
      </c>
      <c r="G4594">
        <v>35436.839999999997</v>
      </c>
      <c r="H4594">
        <f t="shared" si="358"/>
        <v>17886.8203976029</v>
      </c>
      <c r="I4594">
        <f t="shared" si="359"/>
        <v>34723.429945599812</v>
      </c>
      <c r="J4594">
        <f t="shared" si="360"/>
        <v>67225.428600983243</v>
      </c>
      <c r="K4594">
        <f t="shared" si="361"/>
        <v>23711.678354818057</v>
      </c>
    </row>
    <row r="4595" spans="4:11" x14ac:dyDescent="0.35">
      <c r="D4595">
        <v>4586</v>
      </c>
      <c r="E4595" s="1">
        <v>45232</v>
      </c>
      <c r="F4595" s="1" t="str">
        <f t="shared" si="357"/>
        <v>Third halving</v>
      </c>
      <c r="G4595">
        <v>34934.129999999997</v>
      </c>
      <c r="H4595">
        <f t="shared" si="358"/>
        <v>17900.235512901101</v>
      </c>
      <c r="I4595">
        <f t="shared" si="359"/>
        <v>34741.659746321253</v>
      </c>
      <c r="J4595">
        <f t="shared" si="360"/>
        <v>67245.59622956354</v>
      </c>
      <c r="K4595">
        <f t="shared" si="361"/>
        <v>23763.844047198658</v>
      </c>
    </row>
    <row r="4596" spans="4:11" x14ac:dyDescent="0.35">
      <c r="D4596">
        <v>4587</v>
      </c>
      <c r="E4596" s="1">
        <v>45233</v>
      </c>
      <c r="F4596" s="1" t="str">
        <f t="shared" si="357"/>
        <v>Third halving</v>
      </c>
      <c r="G4596">
        <v>34730.31</v>
      </c>
      <c r="H4596">
        <f t="shared" si="358"/>
        <v>17913.660689535776</v>
      </c>
      <c r="I4596">
        <f t="shared" si="359"/>
        <v>34759.899117688074</v>
      </c>
      <c r="J4596">
        <f t="shared" si="360"/>
        <v>67265.769908432412</v>
      </c>
      <c r="K4596">
        <f t="shared" si="361"/>
        <v>23816.124504102496</v>
      </c>
    </row>
    <row r="4597" spans="4:11" x14ac:dyDescent="0.35">
      <c r="D4597">
        <v>4588</v>
      </c>
      <c r="E4597" s="1">
        <v>45234</v>
      </c>
      <c r="F4597" s="1" t="str">
        <f t="shared" si="357"/>
        <v>Third halving</v>
      </c>
      <c r="G4597">
        <v>35079.56</v>
      </c>
      <c r="H4597">
        <f t="shared" si="358"/>
        <v>17927.09593505293</v>
      </c>
      <c r="I4597">
        <f t="shared" si="359"/>
        <v>34778.148064724861</v>
      </c>
      <c r="J4597">
        <f t="shared" si="360"/>
        <v>67285.949639404935</v>
      </c>
      <c r="K4597">
        <f t="shared" si="361"/>
        <v>23868.519978011522</v>
      </c>
    </row>
    <row r="4598" spans="4:11" x14ac:dyDescent="0.35">
      <c r="D4598">
        <v>4589</v>
      </c>
      <c r="E4598" s="1">
        <v>45235</v>
      </c>
      <c r="F4598" s="1" t="str">
        <f t="shared" si="357"/>
        <v>Third halving</v>
      </c>
      <c r="G4598">
        <v>35044.480000000003</v>
      </c>
      <c r="H4598">
        <f t="shared" si="358"/>
        <v>17940.541257004221</v>
      </c>
      <c r="I4598">
        <f t="shared" si="359"/>
        <v>34796.406592458843</v>
      </c>
      <c r="J4598">
        <f t="shared" si="360"/>
        <v>67306.13542429675</v>
      </c>
      <c r="K4598">
        <f t="shared" si="361"/>
        <v>23921.030721963147</v>
      </c>
    </row>
    <row r="4599" spans="4:11" x14ac:dyDescent="0.35">
      <c r="D4599">
        <v>4590</v>
      </c>
      <c r="E4599" s="1">
        <v>45236</v>
      </c>
      <c r="F4599" s="1" t="str">
        <f t="shared" si="357"/>
        <v>Third halving</v>
      </c>
      <c r="G4599">
        <v>35044.25</v>
      </c>
      <c r="H4599">
        <f t="shared" si="358"/>
        <v>17953.996662946975</v>
      </c>
      <c r="I4599">
        <f t="shared" si="359"/>
        <v>34814.67470591989</v>
      </c>
      <c r="J4599">
        <f t="shared" si="360"/>
        <v>67326.327264924039</v>
      </c>
      <c r="K4599">
        <f t="shared" si="361"/>
        <v>23973.656989551466</v>
      </c>
    </row>
    <row r="4600" spans="4:11" x14ac:dyDescent="0.35">
      <c r="D4600">
        <v>4591</v>
      </c>
      <c r="E4600" s="1">
        <v>45237</v>
      </c>
      <c r="F4600" s="1" t="str">
        <f t="shared" si="357"/>
        <v>Third halving</v>
      </c>
      <c r="G4600">
        <v>35433.97</v>
      </c>
      <c r="H4600">
        <f t="shared" si="358"/>
        <v>17967.462160444185</v>
      </c>
      <c r="I4600">
        <f t="shared" si="359"/>
        <v>34832.952410140504</v>
      </c>
      <c r="J4600">
        <f t="shared" si="360"/>
        <v>67346.525163103521</v>
      </c>
      <c r="K4600">
        <f t="shared" si="361"/>
        <v>24026.39903492848</v>
      </c>
    </row>
    <row r="4601" spans="4:11" x14ac:dyDescent="0.35">
      <c r="D4601">
        <v>4592</v>
      </c>
      <c r="E4601" s="1">
        <v>45238</v>
      </c>
      <c r="F4601" s="1" t="str">
        <f t="shared" si="357"/>
        <v>Third halving</v>
      </c>
      <c r="G4601">
        <v>35631</v>
      </c>
      <c r="H4601">
        <f t="shared" si="358"/>
        <v>17980.937757064519</v>
      </c>
      <c r="I4601">
        <f t="shared" si="359"/>
        <v>34851.239710155831</v>
      </c>
      <c r="J4601">
        <f t="shared" si="360"/>
        <v>67366.729120652453</v>
      </c>
      <c r="K4601">
        <f t="shared" si="361"/>
        <v>24079.257112805321</v>
      </c>
    </row>
    <row r="4602" spans="4:11" x14ac:dyDescent="0.35">
      <c r="D4602">
        <v>4593</v>
      </c>
      <c r="E4602" s="1">
        <v>45239</v>
      </c>
      <c r="F4602" s="1" t="str">
        <f t="shared" si="357"/>
        <v>Third halving</v>
      </c>
      <c r="G4602">
        <v>36703</v>
      </c>
      <c r="H4602">
        <f t="shared" si="358"/>
        <v>17994.423460382317</v>
      </c>
      <c r="I4602">
        <f t="shared" si="359"/>
        <v>34869.536611003663</v>
      </c>
      <c r="J4602">
        <f t="shared" si="360"/>
        <v>67386.939139388647</v>
      </c>
      <c r="K4602">
        <f t="shared" si="361"/>
        <v>24132.23147845349</v>
      </c>
    </row>
    <row r="4603" spans="4:11" x14ac:dyDescent="0.35">
      <c r="D4603">
        <v>4594</v>
      </c>
      <c r="E4603" s="1">
        <v>45240</v>
      </c>
      <c r="F4603" s="1" t="str">
        <f t="shared" si="357"/>
        <v>Third halving</v>
      </c>
      <c r="G4603">
        <v>37320.43</v>
      </c>
      <c r="H4603">
        <f t="shared" si="358"/>
        <v>18007.919277977606</v>
      </c>
      <c r="I4603">
        <f t="shared" si="359"/>
        <v>34887.843117724442</v>
      </c>
      <c r="J4603">
        <f t="shared" si="360"/>
        <v>67407.155221130466</v>
      </c>
      <c r="K4603">
        <f t="shared" si="361"/>
        <v>24185.322387706088</v>
      </c>
    </row>
    <row r="4604" spans="4:11" x14ac:dyDescent="0.35">
      <c r="D4604">
        <v>4595</v>
      </c>
      <c r="E4604" s="1">
        <v>45241</v>
      </c>
      <c r="F4604" s="1" t="str">
        <f t="shared" si="357"/>
        <v>Third halving</v>
      </c>
      <c r="G4604">
        <v>37149.68</v>
      </c>
      <c r="H4604">
        <f t="shared" si="358"/>
        <v>18021.425217436088</v>
      </c>
      <c r="I4604">
        <f t="shared" si="359"/>
        <v>34906.15923536125</v>
      </c>
      <c r="J4604">
        <f t="shared" si="360"/>
        <v>67427.377367696798</v>
      </c>
      <c r="K4604">
        <f t="shared" si="361"/>
        <v>24238.530096959043</v>
      </c>
    </row>
    <row r="4605" spans="4:11" x14ac:dyDescent="0.35">
      <c r="D4605">
        <v>4596</v>
      </c>
      <c r="E4605" s="1">
        <v>45242</v>
      </c>
      <c r="F4605" s="1" t="str">
        <f t="shared" si="357"/>
        <v>Third halving</v>
      </c>
      <c r="G4605">
        <v>37080.15</v>
      </c>
      <c r="H4605">
        <f t="shared" si="358"/>
        <v>18034.941286349167</v>
      </c>
      <c r="I4605">
        <f t="shared" si="359"/>
        <v>34924.48496895982</v>
      </c>
      <c r="J4605">
        <f t="shared" si="360"/>
        <v>67447.605580907111</v>
      </c>
      <c r="K4605">
        <f t="shared" si="361"/>
        <v>24291.854863172353</v>
      </c>
    </row>
    <row r="4606" spans="4:11" x14ac:dyDescent="0.35">
      <c r="D4606">
        <v>4597</v>
      </c>
      <c r="E4606" s="1">
        <v>45243</v>
      </c>
      <c r="F4606" s="1" t="str">
        <f t="shared" si="357"/>
        <v>Third halving</v>
      </c>
      <c r="G4606">
        <v>36488.65</v>
      </c>
      <c r="H4606">
        <f t="shared" si="358"/>
        <v>18048.467492313928</v>
      </c>
      <c r="I4606">
        <f t="shared" si="359"/>
        <v>34942.820323568529</v>
      </c>
      <c r="J4606">
        <f t="shared" si="360"/>
        <v>67467.839862581386</v>
      </c>
      <c r="K4606">
        <f t="shared" si="361"/>
        <v>24345.296943871333</v>
      </c>
    </row>
    <row r="4607" spans="4:11" x14ac:dyDescent="0.35">
      <c r="D4607">
        <v>4598</v>
      </c>
      <c r="E4607" s="1">
        <v>45244</v>
      </c>
      <c r="F4607" s="1" t="str">
        <f t="shared" si="357"/>
        <v>Third halving</v>
      </c>
      <c r="G4607">
        <v>35548.39</v>
      </c>
      <c r="H4607">
        <f t="shared" si="358"/>
        <v>18062.003842933165</v>
      </c>
      <c r="I4607">
        <f t="shared" si="359"/>
        <v>34961.165304238406</v>
      </c>
      <c r="J4607">
        <f t="shared" si="360"/>
        <v>67488.080214540154</v>
      </c>
      <c r="K4607">
        <f t="shared" si="361"/>
        <v>24398.856597147849</v>
      </c>
    </row>
    <row r="4608" spans="4:11" x14ac:dyDescent="0.35">
      <c r="D4608">
        <v>4599</v>
      </c>
      <c r="E4608" s="1">
        <v>45245</v>
      </c>
      <c r="F4608" s="1" t="str">
        <f t="shared" si="357"/>
        <v>Third halving</v>
      </c>
      <c r="G4608">
        <v>37884.35</v>
      </c>
      <c r="H4608">
        <f t="shared" si="358"/>
        <v>18075.550345815365</v>
      </c>
      <c r="I4608">
        <f t="shared" si="359"/>
        <v>34979.519916023135</v>
      </c>
      <c r="J4608">
        <f t="shared" si="360"/>
        <v>67508.326638604514</v>
      </c>
      <c r="K4608">
        <f t="shared" si="361"/>
        <v>24452.534081661575</v>
      </c>
    </row>
    <row r="4609" spans="4:11" x14ac:dyDescent="0.35">
      <c r="D4609">
        <v>4600</v>
      </c>
      <c r="E4609" s="1">
        <v>45246</v>
      </c>
      <c r="F4609" s="1" t="str">
        <f t="shared" si="357"/>
        <v>Third halving</v>
      </c>
      <c r="G4609">
        <v>36164.68</v>
      </c>
      <c r="H4609">
        <f t="shared" si="358"/>
        <v>18089.107008574727</v>
      </c>
      <c r="I4609">
        <f t="shared" si="359"/>
        <v>34997.884163979048</v>
      </c>
      <c r="J4609">
        <f t="shared" si="360"/>
        <v>67528.57913659609</v>
      </c>
      <c r="K4609">
        <f t="shared" si="361"/>
        <v>24506.329656641232</v>
      </c>
    </row>
    <row r="4610" spans="4:11" x14ac:dyDescent="0.35">
      <c r="D4610">
        <v>4601</v>
      </c>
      <c r="E4610" s="1">
        <v>45247</v>
      </c>
      <c r="F4610" s="1" t="str">
        <f t="shared" si="357"/>
        <v>Third halving</v>
      </c>
      <c r="G4610">
        <v>36614.9</v>
      </c>
      <c r="H4610">
        <f t="shared" si="358"/>
        <v>18102.673838831157</v>
      </c>
      <c r="I4610">
        <f t="shared" si="359"/>
        <v>35016.25805316514</v>
      </c>
      <c r="J4610">
        <f t="shared" si="360"/>
        <v>67548.837710337073</v>
      </c>
      <c r="K4610">
        <f t="shared" si="361"/>
        <v>24560.243581885843</v>
      </c>
    </row>
    <row r="4611" spans="4:11" x14ac:dyDescent="0.35">
      <c r="D4611">
        <v>4602</v>
      </c>
      <c r="E4611" s="1">
        <v>45248</v>
      </c>
      <c r="F4611" s="1" t="str">
        <f t="shared" si="357"/>
        <v>Third halving</v>
      </c>
      <c r="G4611">
        <v>36587.19</v>
      </c>
      <c r="H4611">
        <f t="shared" si="358"/>
        <v>18116.250844210281</v>
      </c>
      <c r="I4611">
        <f t="shared" si="359"/>
        <v>35034.641588643055</v>
      </c>
      <c r="J4611">
        <f t="shared" si="360"/>
        <v>67569.102361650177</v>
      </c>
      <c r="K4611">
        <f t="shared" si="361"/>
        <v>24614.276117765992</v>
      </c>
    </row>
    <row r="4612" spans="4:11" x14ac:dyDescent="0.35">
      <c r="D4612">
        <v>4603</v>
      </c>
      <c r="E4612" s="1">
        <v>45249</v>
      </c>
      <c r="F4612" s="1" t="str">
        <f t="shared" si="357"/>
        <v>Third halving</v>
      </c>
      <c r="G4612">
        <v>37382.949999999997</v>
      </c>
      <c r="H4612">
        <f t="shared" si="358"/>
        <v>18129.838032343439</v>
      </c>
      <c r="I4612">
        <f t="shared" si="359"/>
        <v>35053.034775477099</v>
      </c>
      <c r="J4612">
        <f t="shared" si="360"/>
        <v>67589.37309235867</v>
      </c>
      <c r="K4612">
        <f t="shared" si="361"/>
        <v>24668.427525225077</v>
      </c>
    </row>
    <row r="4613" spans="4:11" x14ac:dyDescent="0.35">
      <c r="D4613">
        <v>4604</v>
      </c>
      <c r="E4613" s="1">
        <v>45250</v>
      </c>
      <c r="F4613" s="1" t="str">
        <f t="shared" si="357"/>
        <v>Third halving</v>
      </c>
      <c r="G4613">
        <v>37479.74</v>
      </c>
      <c r="H4613">
        <f t="shared" si="358"/>
        <v>18143.435410867696</v>
      </c>
      <c r="I4613">
        <f t="shared" si="359"/>
        <v>35071.437618734228</v>
      </c>
      <c r="J4613">
        <f t="shared" si="360"/>
        <v>67609.649904286372</v>
      </c>
      <c r="K4613">
        <f t="shared" si="361"/>
        <v>24722.698065780573</v>
      </c>
    </row>
    <row r="4614" spans="4:11" x14ac:dyDescent="0.35">
      <c r="D4614">
        <v>4605</v>
      </c>
      <c r="E4614" s="1">
        <v>45251</v>
      </c>
      <c r="F4614" s="1" t="str">
        <f t="shared" si="357"/>
        <v>Third halving</v>
      </c>
      <c r="G4614">
        <v>35787.93</v>
      </c>
      <c r="H4614">
        <f t="shared" si="358"/>
        <v>18157.042987425848</v>
      </c>
      <c r="I4614">
        <f t="shared" si="359"/>
        <v>35089.850123484066</v>
      </c>
      <c r="J4614">
        <f t="shared" si="360"/>
        <v>67629.932799257658</v>
      </c>
      <c r="K4614">
        <f t="shared" si="361"/>
        <v>24777.088001525288</v>
      </c>
    </row>
    <row r="4615" spans="4:11" x14ac:dyDescent="0.35">
      <c r="D4615">
        <v>4606</v>
      </c>
      <c r="E4615" s="1">
        <v>45252</v>
      </c>
      <c r="F4615" s="1" t="str">
        <f t="shared" si="357"/>
        <v>Third halving</v>
      </c>
      <c r="G4615">
        <v>37427.18</v>
      </c>
      <c r="H4615">
        <f t="shared" si="358"/>
        <v>18170.660769666418</v>
      </c>
      <c r="I4615">
        <f t="shared" si="359"/>
        <v>35108.272294798902</v>
      </c>
      <c r="J4615">
        <f t="shared" si="360"/>
        <v>67650.221779097439</v>
      </c>
      <c r="K4615">
        <f t="shared" si="361"/>
        <v>24831.597595128642</v>
      </c>
    </row>
    <row r="4616" spans="4:11" x14ac:dyDescent="0.35">
      <c r="D4616">
        <v>4607</v>
      </c>
      <c r="E4616" s="1">
        <v>45253</v>
      </c>
      <c r="F4616" s="1" t="str">
        <f t="shared" si="357"/>
        <v>Third halving</v>
      </c>
      <c r="G4616">
        <v>37297.910000000003</v>
      </c>
      <c r="H4616">
        <f t="shared" si="358"/>
        <v>18184.288765243669</v>
      </c>
      <c r="I4616">
        <f t="shared" si="359"/>
        <v>35126.704137753673</v>
      </c>
      <c r="J4616">
        <f t="shared" si="360"/>
        <v>67670.516845631166</v>
      </c>
      <c r="K4616">
        <f t="shared" si="361"/>
        <v>24886.227109837924</v>
      </c>
    </row>
    <row r="4617" spans="4:11" x14ac:dyDescent="0.35">
      <c r="D4617">
        <v>4608</v>
      </c>
      <c r="E4617" s="1">
        <v>45254</v>
      </c>
      <c r="F4617" s="1" t="str">
        <f t="shared" si="357"/>
        <v>Third halving</v>
      </c>
      <c r="G4617">
        <v>37738.51</v>
      </c>
      <c r="H4617">
        <f t="shared" si="358"/>
        <v>18197.926981817604</v>
      </c>
      <c r="I4617">
        <f t="shared" si="359"/>
        <v>35145.145657426001</v>
      </c>
      <c r="J4617">
        <f t="shared" si="360"/>
        <v>67690.818000684856</v>
      </c>
      <c r="K4617">
        <f t="shared" si="361"/>
        <v>24940.976809479565</v>
      </c>
    </row>
    <row r="4618" spans="4:11" x14ac:dyDescent="0.35">
      <c r="D4618">
        <v>4609</v>
      </c>
      <c r="E4618" s="1">
        <v>45255</v>
      </c>
      <c r="F4618" s="1" t="str">
        <f t="shared" si="357"/>
        <v>Third halving</v>
      </c>
      <c r="G4618">
        <v>37805.629999999997</v>
      </c>
      <c r="H4618">
        <f t="shared" si="358"/>
        <v>18211.575427053966</v>
      </c>
      <c r="I4618">
        <f t="shared" si="359"/>
        <v>35163.596858896155</v>
      </c>
      <c r="J4618">
        <f t="shared" si="360"/>
        <v>67711.125246085066</v>
      </c>
      <c r="K4618">
        <f t="shared" si="361"/>
        <v>24995.846958460421</v>
      </c>
    </row>
    <row r="4619" spans="4:11" x14ac:dyDescent="0.35">
      <c r="D4619">
        <v>4610</v>
      </c>
      <c r="E4619" s="1">
        <v>45256</v>
      </c>
      <c r="F4619" s="1" t="str">
        <f t="shared" ref="F4619:F4682" si="362">INDEX($C$2:$C$6,MATCH(E4619,$B$2:$B$6,1))</f>
        <v>Third halving</v>
      </c>
      <c r="G4619">
        <v>37470.959999999999</v>
      </c>
      <c r="H4619">
        <f t="shared" si="358"/>
        <v>18225.234108624256</v>
      </c>
      <c r="I4619">
        <f t="shared" si="359"/>
        <v>35182.057747247076</v>
      </c>
      <c r="J4619">
        <f t="shared" si="360"/>
        <v>67731.438583658892</v>
      </c>
      <c r="K4619">
        <f t="shared" si="361"/>
        <v>25050.837821769033</v>
      </c>
    </row>
    <row r="4620" spans="4:11" x14ac:dyDescent="0.35">
      <c r="D4620">
        <v>4611</v>
      </c>
      <c r="E4620" s="1">
        <v>45257</v>
      </c>
      <c r="F4620" s="1" t="str">
        <f t="shared" si="362"/>
        <v>Third halving</v>
      </c>
      <c r="G4620">
        <v>37248.959999999999</v>
      </c>
      <c r="H4620">
        <f t="shared" ref="H4620:H4683" si="363">H4619*(1+INDEX(H$2:H$6,MATCH($F4620,$C$2:$C$6,0)))</f>
        <v>18238.903034205723</v>
      </c>
      <c r="I4620">
        <f t="shared" ref="I4620:I4683" si="364">I4619*(1+INDEX(I$2:I$6,MATCH($F4620,$C$2:$C$6,0)))</f>
        <v>35200.528327564381</v>
      </c>
      <c r="J4620">
        <f t="shared" ref="J4620:J4683" si="365">J4619*(1+INDEX(J$2:J$6,MATCH($F4620,$C$2:$C$6,0)))</f>
        <v>67751.758015233994</v>
      </c>
      <c r="K4620">
        <f t="shared" ref="K4620:K4683" si="366">K4619*(1+$K$7)</f>
        <v>25105.949664976924</v>
      </c>
    </row>
    <row r="4621" spans="4:11" x14ac:dyDescent="0.35">
      <c r="D4621">
        <v>4612</v>
      </c>
      <c r="E4621" s="1">
        <v>45258</v>
      </c>
      <c r="F4621" s="1" t="str">
        <f t="shared" si="362"/>
        <v>Third halving</v>
      </c>
      <c r="G4621">
        <v>37834.14</v>
      </c>
      <c r="H4621">
        <f t="shared" si="363"/>
        <v>18252.582211481378</v>
      </c>
      <c r="I4621">
        <f t="shared" si="364"/>
        <v>35219.00860493636</v>
      </c>
      <c r="J4621">
        <f t="shared" si="365"/>
        <v>67772.08354263856</v>
      </c>
      <c r="K4621">
        <f t="shared" si="366"/>
        <v>25161.182754239871</v>
      </c>
    </row>
    <row r="4622" spans="4:11" x14ac:dyDescent="0.35">
      <c r="D4622">
        <v>4613</v>
      </c>
      <c r="E4622" s="1">
        <v>45259</v>
      </c>
      <c r="F4622" s="1" t="str">
        <f t="shared" si="362"/>
        <v>Third halving</v>
      </c>
      <c r="G4622">
        <v>37861.839999999997</v>
      </c>
      <c r="H4622">
        <f t="shared" si="363"/>
        <v>18266.271648139991</v>
      </c>
      <c r="I4622">
        <f t="shared" si="364"/>
        <v>35237.498584453955</v>
      </c>
      <c r="J4622">
        <f t="shared" si="365"/>
        <v>67792.415167701343</v>
      </c>
      <c r="K4622">
        <f t="shared" si="366"/>
        <v>25216.537356299199</v>
      </c>
    </row>
    <row r="4623" spans="4:11" x14ac:dyDescent="0.35">
      <c r="D4623">
        <v>4614</v>
      </c>
      <c r="E4623" s="1">
        <v>45260</v>
      </c>
      <c r="F4623" s="1" t="str">
        <f t="shared" si="362"/>
        <v>Third halving</v>
      </c>
      <c r="G4623">
        <v>37713.800000000003</v>
      </c>
      <c r="H4623">
        <f t="shared" si="363"/>
        <v>18279.971351876098</v>
      </c>
      <c r="I4623">
        <f t="shared" si="364"/>
        <v>35255.998271210796</v>
      </c>
      <c r="J4623">
        <f t="shared" si="365"/>
        <v>67812.75289225165</v>
      </c>
      <c r="K4623">
        <f t="shared" si="366"/>
        <v>25272.013738483056</v>
      </c>
    </row>
    <row r="4624" spans="4:11" x14ac:dyDescent="0.35">
      <c r="D4624">
        <v>4615</v>
      </c>
      <c r="E4624" s="1">
        <v>45261</v>
      </c>
      <c r="F4624" s="1" t="str">
        <f t="shared" si="362"/>
        <v>Third halving</v>
      </c>
      <c r="G4624">
        <v>38701.599999999999</v>
      </c>
      <c r="H4624">
        <f t="shared" si="363"/>
        <v>18293.681330390005</v>
      </c>
      <c r="I4624">
        <f t="shared" si="364"/>
        <v>35274.507670303188</v>
      </c>
      <c r="J4624">
        <f t="shared" si="365"/>
        <v>67833.096718119326</v>
      </c>
      <c r="K4624">
        <f t="shared" si="366"/>
        <v>25327.612168707718</v>
      </c>
    </row>
    <row r="4625" spans="4:11" x14ac:dyDescent="0.35">
      <c r="D4625">
        <v>4616</v>
      </c>
      <c r="E4625" s="1">
        <v>45262</v>
      </c>
      <c r="F4625" s="1" t="str">
        <f t="shared" si="362"/>
        <v>Third halving</v>
      </c>
      <c r="G4625">
        <v>39473.79</v>
      </c>
      <c r="H4625">
        <f t="shared" si="363"/>
        <v>18307.401591387799</v>
      </c>
      <c r="I4625">
        <f t="shared" si="364"/>
        <v>35293.026786830102</v>
      </c>
      <c r="J4625">
        <f t="shared" si="365"/>
        <v>67853.446647134755</v>
      </c>
      <c r="K4625">
        <f t="shared" si="366"/>
        <v>25383.332915478873</v>
      </c>
    </row>
    <row r="4626" spans="4:11" x14ac:dyDescent="0.35">
      <c r="D4626">
        <v>4617</v>
      </c>
      <c r="E4626" s="1">
        <v>45263</v>
      </c>
      <c r="F4626" s="1" t="str">
        <f t="shared" si="362"/>
        <v>Third halving</v>
      </c>
      <c r="G4626">
        <v>39981.83</v>
      </c>
      <c r="H4626">
        <f t="shared" si="363"/>
        <v>18321.13214258134</v>
      </c>
      <c r="I4626">
        <f t="shared" si="364"/>
        <v>35311.55562589319</v>
      </c>
      <c r="J4626">
        <f t="shared" si="365"/>
        <v>67873.802681128887</v>
      </c>
      <c r="K4626">
        <f t="shared" si="366"/>
        <v>25439.176247892927</v>
      </c>
    </row>
    <row r="4627" spans="4:11" x14ac:dyDescent="0.35">
      <c r="D4627">
        <v>4618</v>
      </c>
      <c r="E4627" s="1">
        <v>45264</v>
      </c>
      <c r="F4627" s="1" t="str">
        <f t="shared" si="362"/>
        <v>Third halving</v>
      </c>
      <c r="G4627">
        <v>41986.8</v>
      </c>
      <c r="H4627">
        <f t="shared" si="363"/>
        <v>18334.872991688277</v>
      </c>
      <c r="I4627">
        <f t="shared" si="364"/>
        <v>35330.094192596785</v>
      </c>
      <c r="J4627">
        <f t="shared" si="365"/>
        <v>67894.164821933227</v>
      </c>
      <c r="K4627">
        <f t="shared" si="366"/>
        <v>25495.142435638292</v>
      </c>
    </row>
    <row r="4628" spans="4:11" x14ac:dyDescent="0.35">
      <c r="D4628">
        <v>4619</v>
      </c>
      <c r="E4628" s="1">
        <v>45265</v>
      </c>
      <c r="F4628" s="1" t="str">
        <f t="shared" si="362"/>
        <v>Third halving</v>
      </c>
      <c r="G4628">
        <v>44084.9</v>
      </c>
      <c r="H4628">
        <f t="shared" si="363"/>
        <v>18348.624146432045</v>
      </c>
      <c r="I4628">
        <f t="shared" si="364"/>
        <v>35348.642492047904</v>
      </c>
      <c r="J4628">
        <f t="shared" si="365"/>
        <v>67914.533071379803</v>
      </c>
      <c r="K4628">
        <f t="shared" si="366"/>
        <v>25551.231748996695</v>
      </c>
    </row>
    <row r="4629" spans="4:11" x14ac:dyDescent="0.35">
      <c r="D4629">
        <v>4620</v>
      </c>
      <c r="E4629" s="1">
        <v>45266</v>
      </c>
      <c r="F4629" s="1" t="str">
        <f t="shared" si="362"/>
        <v>Third halving</v>
      </c>
      <c r="G4629">
        <v>43772.71</v>
      </c>
      <c r="H4629">
        <f t="shared" si="363"/>
        <v>18362.385614541869</v>
      </c>
      <c r="I4629">
        <f t="shared" si="364"/>
        <v>35367.200529356232</v>
      </c>
      <c r="J4629">
        <f t="shared" si="365"/>
        <v>67934.90743130121</v>
      </c>
      <c r="K4629">
        <f t="shared" si="366"/>
        <v>25607.444458844489</v>
      </c>
    </row>
    <row r="4630" spans="4:11" x14ac:dyDescent="0.35">
      <c r="D4630">
        <v>4621</v>
      </c>
      <c r="E4630" s="1">
        <v>45267</v>
      </c>
      <c r="F4630" s="1" t="str">
        <f t="shared" si="362"/>
        <v>Third halving</v>
      </c>
      <c r="G4630">
        <v>43296.34</v>
      </c>
      <c r="H4630">
        <f t="shared" si="363"/>
        <v>18376.157403752775</v>
      </c>
      <c r="I4630">
        <f t="shared" si="364"/>
        <v>35385.76830963415</v>
      </c>
      <c r="J4630">
        <f t="shared" si="365"/>
        <v>67955.287903530596</v>
      </c>
      <c r="K4630">
        <f t="shared" si="366"/>
        <v>25663.780836653947</v>
      </c>
    </row>
    <row r="4631" spans="4:11" x14ac:dyDescent="0.35">
      <c r="D4631">
        <v>4622</v>
      </c>
      <c r="E4631" s="1">
        <v>45268</v>
      </c>
      <c r="F4631" s="1" t="str">
        <f t="shared" si="362"/>
        <v>Third halving</v>
      </c>
      <c r="G4631">
        <v>44190.31</v>
      </c>
      <c r="H4631">
        <f t="shared" si="363"/>
        <v>18389.939521805591</v>
      </c>
      <c r="I4631">
        <f t="shared" si="364"/>
        <v>35404.345837996712</v>
      </c>
      <c r="J4631">
        <f t="shared" si="365"/>
        <v>67975.674489901648</v>
      </c>
      <c r="K4631">
        <f t="shared" si="366"/>
        <v>25720.241154494586</v>
      </c>
    </row>
    <row r="4632" spans="4:11" x14ac:dyDescent="0.35">
      <c r="D4632">
        <v>4623</v>
      </c>
      <c r="E4632" s="1">
        <v>45269</v>
      </c>
      <c r="F4632" s="1" t="str">
        <f t="shared" si="362"/>
        <v>Third halving</v>
      </c>
      <c r="G4632">
        <v>43729.68</v>
      </c>
      <c r="H4632">
        <f t="shared" si="363"/>
        <v>18403.731976446947</v>
      </c>
      <c r="I4632">
        <f t="shared" si="364"/>
        <v>35422.933119561661</v>
      </c>
      <c r="J4632">
        <f t="shared" si="365"/>
        <v>67996.067192248622</v>
      </c>
      <c r="K4632">
        <f t="shared" si="366"/>
        <v>25776.825685034473</v>
      </c>
    </row>
    <row r="4633" spans="4:11" x14ac:dyDescent="0.35">
      <c r="D4633">
        <v>4624</v>
      </c>
      <c r="E4633" s="1">
        <v>45270</v>
      </c>
      <c r="F4633" s="1" t="str">
        <f t="shared" si="362"/>
        <v>Third halving</v>
      </c>
      <c r="G4633">
        <v>43783.69</v>
      </c>
      <c r="H4633">
        <f t="shared" si="363"/>
        <v>18417.534775429282</v>
      </c>
      <c r="I4633">
        <f t="shared" si="364"/>
        <v>35441.530159449438</v>
      </c>
      <c r="J4633">
        <f t="shared" si="365"/>
        <v>68016.466012406294</v>
      </c>
      <c r="K4633">
        <f t="shared" si="366"/>
        <v>25833.53470154155</v>
      </c>
    </row>
    <row r="4634" spans="4:11" x14ac:dyDescent="0.35">
      <c r="D4634">
        <v>4625</v>
      </c>
      <c r="E4634" s="1">
        <v>45271</v>
      </c>
      <c r="F4634" s="1" t="str">
        <f t="shared" si="362"/>
        <v>Third halving</v>
      </c>
      <c r="G4634">
        <v>41233.89</v>
      </c>
      <c r="H4634">
        <f t="shared" si="363"/>
        <v>18431.347926510854</v>
      </c>
      <c r="I4634">
        <f t="shared" si="364"/>
        <v>35460.136962783152</v>
      </c>
      <c r="J4634">
        <f t="shared" si="365"/>
        <v>68036.870952210011</v>
      </c>
      <c r="K4634">
        <f t="shared" si="366"/>
        <v>25890.368477884942</v>
      </c>
    </row>
    <row r="4635" spans="4:11" x14ac:dyDescent="0.35">
      <c r="D4635">
        <v>4626</v>
      </c>
      <c r="E4635" s="1">
        <v>45272</v>
      </c>
      <c r="F4635" s="1" t="str">
        <f t="shared" si="362"/>
        <v>Third halving</v>
      </c>
      <c r="G4635">
        <v>41467.65</v>
      </c>
      <c r="H4635">
        <f t="shared" si="363"/>
        <v>18445.171437455738</v>
      </c>
      <c r="I4635">
        <f t="shared" si="364"/>
        <v>35478.753534688614</v>
      </c>
      <c r="J4635">
        <f t="shared" si="365"/>
        <v>68057.282013495671</v>
      </c>
      <c r="K4635">
        <f t="shared" si="366"/>
        <v>25947.327288536289</v>
      </c>
    </row>
    <row r="4636" spans="4:11" x14ac:dyDescent="0.35">
      <c r="D4636">
        <v>4627</v>
      </c>
      <c r="E4636" s="1">
        <v>45273</v>
      </c>
      <c r="F4636" s="1" t="str">
        <f t="shared" si="362"/>
        <v>Third halving</v>
      </c>
      <c r="G4636">
        <v>42886.81</v>
      </c>
      <c r="H4636">
        <f t="shared" si="363"/>
        <v>18459.005316033828</v>
      </c>
      <c r="I4636">
        <f t="shared" si="364"/>
        <v>35497.379880294327</v>
      </c>
      <c r="J4636">
        <f t="shared" si="365"/>
        <v>68077.699198099712</v>
      </c>
      <c r="K4636">
        <f t="shared" si="366"/>
        <v>26004.411408571068</v>
      </c>
    </row>
    <row r="4637" spans="4:11" x14ac:dyDescent="0.35">
      <c r="D4637">
        <v>4628</v>
      </c>
      <c r="E4637" s="1">
        <v>45274</v>
      </c>
      <c r="F4637" s="1" t="str">
        <f t="shared" si="362"/>
        <v>Third halving</v>
      </c>
      <c r="G4637">
        <v>43030.62</v>
      </c>
      <c r="H4637">
        <f t="shared" si="363"/>
        <v>18472.849570020855</v>
      </c>
      <c r="I4637">
        <f t="shared" si="364"/>
        <v>35516.016004731486</v>
      </c>
      <c r="J4637">
        <f t="shared" si="365"/>
        <v>68098.122507859138</v>
      </c>
      <c r="K4637">
        <f t="shared" si="366"/>
        <v>26061.621113669924</v>
      </c>
    </row>
    <row r="4638" spans="4:11" x14ac:dyDescent="0.35">
      <c r="D4638">
        <v>4629</v>
      </c>
      <c r="E4638" s="1">
        <v>45275</v>
      </c>
      <c r="F4638" s="1" t="str">
        <f t="shared" si="362"/>
        <v>Third halving</v>
      </c>
      <c r="G4638">
        <v>41924.370000000003</v>
      </c>
      <c r="H4638">
        <f t="shared" si="363"/>
        <v>18486.704207198371</v>
      </c>
      <c r="I4638">
        <f t="shared" si="364"/>
        <v>35534.661913133976</v>
      </c>
      <c r="J4638">
        <f t="shared" si="365"/>
        <v>68118.551944611492</v>
      </c>
      <c r="K4638">
        <f t="shared" si="366"/>
        <v>26118.956680119998</v>
      </c>
    </row>
    <row r="4639" spans="4:11" x14ac:dyDescent="0.35">
      <c r="D4639">
        <v>4630</v>
      </c>
      <c r="E4639" s="1">
        <v>45276</v>
      </c>
      <c r="F4639" s="1" t="str">
        <f t="shared" si="362"/>
        <v>Third halving</v>
      </c>
      <c r="G4639">
        <v>42237.91</v>
      </c>
      <c r="H4639">
        <f t="shared" si="363"/>
        <v>18500.569235353771</v>
      </c>
      <c r="I4639">
        <f t="shared" si="364"/>
        <v>35553.317610638376</v>
      </c>
      <c r="J4639">
        <f t="shared" si="365"/>
        <v>68138.987510194871</v>
      </c>
      <c r="K4639">
        <f t="shared" si="366"/>
        <v>26176.418384816261</v>
      </c>
    </row>
    <row r="4640" spans="4:11" x14ac:dyDescent="0.35">
      <c r="D4640">
        <v>4631</v>
      </c>
      <c r="E4640" s="1">
        <v>45277</v>
      </c>
      <c r="F4640" s="1" t="str">
        <f t="shared" si="362"/>
        <v>Third halving</v>
      </c>
      <c r="G4640">
        <v>41344.39</v>
      </c>
      <c r="H4640">
        <f t="shared" si="363"/>
        <v>18514.444662280286</v>
      </c>
      <c r="I4640">
        <f t="shared" si="364"/>
        <v>35571.983102383965</v>
      </c>
      <c r="J4640">
        <f t="shared" si="365"/>
        <v>68159.429206447923</v>
      </c>
      <c r="K4640">
        <f t="shared" si="366"/>
        <v>26234.006505262856</v>
      </c>
    </row>
    <row r="4641" spans="4:11" x14ac:dyDescent="0.35">
      <c r="D4641">
        <v>4632</v>
      </c>
      <c r="E4641" s="1">
        <v>45278</v>
      </c>
      <c r="F4641" s="1" t="str">
        <f t="shared" si="362"/>
        <v>Third halving</v>
      </c>
      <c r="G4641">
        <v>42649.13</v>
      </c>
      <c r="H4641">
        <f t="shared" si="363"/>
        <v>18528.330495776998</v>
      </c>
      <c r="I4641">
        <f t="shared" si="364"/>
        <v>35590.65839351272</v>
      </c>
      <c r="J4641">
        <f t="shared" si="365"/>
        <v>68179.877035209851</v>
      </c>
      <c r="K4641">
        <f t="shared" si="366"/>
        <v>26291.721319574433</v>
      </c>
    </row>
    <row r="4642" spans="4:11" x14ac:dyDescent="0.35">
      <c r="D4642">
        <v>4633</v>
      </c>
      <c r="E4642" s="1">
        <v>45279</v>
      </c>
      <c r="F4642" s="1" t="str">
        <f t="shared" si="362"/>
        <v>Third halving</v>
      </c>
      <c r="G4642">
        <v>42260.58</v>
      </c>
      <c r="H4642">
        <f t="shared" si="363"/>
        <v>18542.226743648833</v>
      </c>
      <c r="I4642">
        <f t="shared" si="364"/>
        <v>35609.343489169318</v>
      </c>
      <c r="J4642">
        <f t="shared" si="365"/>
        <v>68200.330998320409</v>
      </c>
      <c r="K4642">
        <f t="shared" si="366"/>
        <v>26349.563106477497</v>
      </c>
    </row>
    <row r="4643" spans="4:11" x14ac:dyDescent="0.35">
      <c r="D4643">
        <v>4634</v>
      </c>
      <c r="E4643" s="1">
        <v>45280</v>
      </c>
      <c r="F4643" s="1" t="str">
        <f t="shared" si="362"/>
        <v>Third halving</v>
      </c>
      <c r="G4643">
        <v>43656.85</v>
      </c>
      <c r="H4643">
        <f t="shared" si="363"/>
        <v>18556.133413706571</v>
      </c>
      <c r="I4643">
        <f t="shared" si="364"/>
        <v>35628.038394501134</v>
      </c>
      <c r="J4643">
        <f t="shared" si="365"/>
        <v>68220.791097619905</v>
      </c>
      <c r="K4643">
        <f t="shared" si="366"/>
        <v>26407.532145311747</v>
      </c>
    </row>
    <row r="4644" spans="4:11" x14ac:dyDescent="0.35">
      <c r="D4644">
        <v>4635</v>
      </c>
      <c r="E4644" s="1">
        <v>45281</v>
      </c>
      <c r="F4644" s="1" t="str">
        <f t="shared" si="362"/>
        <v>Third halving</v>
      </c>
      <c r="G4644">
        <v>43872.99</v>
      </c>
      <c r="H4644">
        <f t="shared" si="363"/>
        <v>18570.050513766852</v>
      </c>
      <c r="I4644">
        <f t="shared" si="364"/>
        <v>35646.743114658253</v>
      </c>
      <c r="J4644">
        <f t="shared" si="365"/>
        <v>68241.257334949187</v>
      </c>
      <c r="K4644">
        <f t="shared" si="366"/>
        <v>26465.628716031431</v>
      </c>
    </row>
    <row r="4645" spans="4:11" x14ac:dyDescent="0.35">
      <c r="D4645">
        <v>4636</v>
      </c>
      <c r="E4645" s="1">
        <v>45282</v>
      </c>
      <c r="F4645" s="1" t="str">
        <f t="shared" si="362"/>
        <v>Third halving</v>
      </c>
      <c r="G4645">
        <v>44000.160000000003</v>
      </c>
      <c r="H4645">
        <f t="shared" si="363"/>
        <v>18583.978051652179</v>
      </c>
      <c r="I4645">
        <f t="shared" si="364"/>
        <v>35665.457654793456</v>
      </c>
      <c r="J4645">
        <f t="shared" si="365"/>
        <v>68261.729712149667</v>
      </c>
      <c r="K4645">
        <f t="shared" si="366"/>
        <v>26523.853099206699</v>
      </c>
    </row>
    <row r="4646" spans="4:11" x14ac:dyDescent="0.35">
      <c r="D4646">
        <v>4637</v>
      </c>
      <c r="E4646" s="1">
        <v>45283</v>
      </c>
      <c r="F4646" s="1" t="str">
        <f t="shared" si="362"/>
        <v>Third halving</v>
      </c>
      <c r="G4646">
        <v>43732.76</v>
      </c>
      <c r="H4646">
        <f t="shared" si="363"/>
        <v>18597.91603519092</v>
      </c>
      <c r="I4646">
        <f t="shared" si="364"/>
        <v>35684.182020062224</v>
      </c>
      <c r="J4646">
        <f t="shared" si="365"/>
        <v>68282.208231063312</v>
      </c>
      <c r="K4646">
        <f t="shared" si="366"/>
        <v>26582.205576024953</v>
      </c>
    </row>
    <row r="4647" spans="4:11" x14ac:dyDescent="0.35">
      <c r="D4647">
        <v>4638</v>
      </c>
      <c r="E4647" s="1">
        <v>45284</v>
      </c>
      <c r="F4647" s="1" t="str">
        <f t="shared" si="362"/>
        <v>Third halving</v>
      </c>
      <c r="G4647">
        <v>43005.98</v>
      </c>
      <c r="H4647">
        <f t="shared" si="363"/>
        <v>18611.864472217312</v>
      </c>
      <c r="I4647">
        <f t="shared" si="364"/>
        <v>35702.916215622761</v>
      </c>
      <c r="J4647">
        <f t="shared" si="365"/>
        <v>68302.692893532629</v>
      </c>
      <c r="K4647">
        <f t="shared" si="366"/>
        <v>26640.686428292207</v>
      </c>
    </row>
    <row r="4648" spans="4:11" x14ac:dyDescent="0.35">
      <c r="D4648">
        <v>4639</v>
      </c>
      <c r="E4648" s="1">
        <v>45285</v>
      </c>
      <c r="F4648" s="1" t="str">
        <f t="shared" si="362"/>
        <v>Third halving</v>
      </c>
      <c r="G4648">
        <v>43590.85</v>
      </c>
      <c r="H4648">
        <f t="shared" si="363"/>
        <v>18625.823370571477</v>
      </c>
      <c r="I4648">
        <f t="shared" si="364"/>
        <v>35721.660246635969</v>
      </c>
      <c r="J4648">
        <f t="shared" si="365"/>
        <v>68323.183701400689</v>
      </c>
      <c r="K4648">
        <f t="shared" si="366"/>
        <v>26699.29593843445</v>
      </c>
    </row>
    <row r="4649" spans="4:11" x14ac:dyDescent="0.35">
      <c r="D4649">
        <v>4640</v>
      </c>
      <c r="E4649" s="1">
        <v>45286</v>
      </c>
      <c r="F4649" s="1" t="str">
        <f t="shared" si="362"/>
        <v>Third halving</v>
      </c>
      <c r="G4649">
        <v>42516.5</v>
      </c>
      <c r="H4649">
        <f t="shared" si="363"/>
        <v>18639.792738099408</v>
      </c>
      <c r="I4649">
        <f t="shared" si="364"/>
        <v>35740.414118265457</v>
      </c>
      <c r="J4649">
        <f t="shared" si="365"/>
        <v>68343.680656511104</v>
      </c>
      <c r="K4649">
        <f t="shared" si="366"/>
        <v>26758.034389499007</v>
      </c>
    </row>
    <row r="4650" spans="4:11" x14ac:dyDescent="0.35">
      <c r="D4650">
        <v>4641</v>
      </c>
      <c r="E4650" s="1">
        <v>45287</v>
      </c>
      <c r="F4650" s="1" t="str">
        <f t="shared" si="362"/>
        <v>Third halving</v>
      </c>
      <c r="G4650">
        <v>43466.400000000001</v>
      </c>
      <c r="H4650">
        <f t="shared" si="363"/>
        <v>18653.772582652982</v>
      </c>
      <c r="I4650">
        <f t="shared" si="364"/>
        <v>35759.177835677547</v>
      </c>
      <c r="J4650">
        <f t="shared" si="365"/>
        <v>68364.183760708052</v>
      </c>
      <c r="K4650">
        <f t="shared" si="366"/>
        <v>26816.902065155904</v>
      </c>
    </row>
    <row r="4651" spans="4:11" x14ac:dyDescent="0.35">
      <c r="D4651">
        <v>4642</v>
      </c>
      <c r="E4651" s="1">
        <v>45288</v>
      </c>
      <c r="F4651" s="1" t="str">
        <f t="shared" si="362"/>
        <v>Third halving</v>
      </c>
      <c r="G4651">
        <v>42595.27</v>
      </c>
      <c r="H4651">
        <f t="shared" si="363"/>
        <v>18667.762912089973</v>
      </c>
      <c r="I4651">
        <f t="shared" si="364"/>
        <v>35777.951404041283</v>
      </c>
      <c r="J4651">
        <f t="shared" si="365"/>
        <v>68384.693015836267</v>
      </c>
      <c r="K4651">
        <f t="shared" si="366"/>
        <v>26875.899249699247</v>
      </c>
    </row>
    <row r="4652" spans="4:11" x14ac:dyDescent="0.35">
      <c r="D4652">
        <v>4643</v>
      </c>
      <c r="E4652" s="1">
        <v>45289</v>
      </c>
      <c r="F4652" s="1" t="str">
        <f t="shared" si="362"/>
        <v>Third halving</v>
      </c>
      <c r="G4652">
        <v>42074.83</v>
      </c>
      <c r="H4652">
        <f t="shared" si="363"/>
        <v>18681.763734274042</v>
      </c>
      <c r="I4652">
        <f t="shared" si="364"/>
        <v>35796.73482852841</v>
      </c>
      <c r="J4652">
        <f t="shared" si="365"/>
        <v>68405.208423741016</v>
      </c>
      <c r="K4652">
        <f t="shared" si="366"/>
        <v>26935.026228048584</v>
      </c>
    </row>
    <row r="4653" spans="4:11" x14ac:dyDescent="0.35">
      <c r="D4653">
        <v>4644</v>
      </c>
      <c r="E4653" s="1">
        <v>45290</v>
      </c>
      <c r="F4653" s="1" t="str">
        <f t="shared" si="362"/>
        <v>Third halving</v>
      </c>
      <c r="G4653">
        <v>42150.71</v>
      </c>
      <c r="H4653">
        <f t="shared" si="363"/>
        <v>18695.775057074748</v>
      </c>
      <c r="I4653">
        <f t="shared" si="364"/>
        <v>35815.528114313391</v>
      </c>
      <c r="J4653">
        <f t="shared" si="365"/>
        <v>68425.729986268139</v>
      </c>
      <c r="K4653">
        <f t="shared" si="366"/>
        <v>26994.283285750291</v>
      </c>
    </row>
    <row r="4654" spans="4:11" x14ac:dyDescent="0.35">
      <c r="D4654">
        <v>4645</v>
      </c>
      <c r="E4654" s="1">
        <v>45291</v>
      </c>
      <c r="F4654" s="1" t="str">
        <f t="shared" si="362"/>
        <v>Third halving</v>
      </c>
      <c r="G4654">
        <v>42260.76</v>
      </c>
      <c r="H4654">
        <f t="shared" si="363"/>
        <v>18709.796888367557</v>
      </c>
      <c r="I4654">
        <f t="shared" si="364"/>
        <v>35834.331266573412</v>
      </c>
      <c r="J4654">
        <f t="shared" si="365"/>
        <v>68446.257705264012</v>
      </c>
      <c r="K4654">
        <f t="shared" si="366"/>
        <v>27053.670708978942</v>
      </c>
    </row>
    <row r="4655" spans="4:11" x14ac:dyDescent="0.35">
      <c r="D4655">
        <v>4646</v>
      </c>
      <c r="E4655" s="1">
        <v>45292</v>
      </c>
      <c r="F4655" s="1" t="str">
        <f t="shared" si="362"/>
        <v>Third halving</v>
      </c>
      <c r="G4655">
        <v>44184.37</v>
      </c>
      <c r="H4655">
        <f t="shared" si="363"/>
        <v>18723.829236033835</v>
      </c>
      <c r="I4655">
        <f t="shared" si="364"/>
        <v>35853.144290488366</v>
      </c>
      <c r="J4655">
        <f t="shared" si="365"/>
        <v>68466.791582575592</v>
      </c>
      <c r="K4655">
        <f t="shared" si="366"/>
        <v>27113.188784538695</v>
      </c>
    </row>
    <row r="4656" spans="4:11" x14ac:dyDescent="0.35">
      <c r="D4656">
        <v>4647</v>
      </c>
      <c r="E4656" s="1">
        <v>45293</v>
      </c>
      <c r="F4656" s="1" t="str">
        <f t="shared" si="362"/>
        <v>Third halving</v>
      </c>
      <c r="G4656">
        <v>44959.02</v>
      </c>
      <c r="H4656">
        <f t="shared" si="363"/>
        <v>18737.872107960862</v>
      </c>
      <c r="I4656">
        <f t="shared" si="364"/>
        <v>35871.967191240874</v>
      </c>
      <c r="J4656">
        <f t="shared" si="365"/>
        <v>68487.331620050361</v>
      </c>
      <c r="K4656">
        <f t="shared" si="366"/>
        <v>27172.837799864679</v>
      </c>
    </row>
    <row r="4657" spans="4:11" x14ac:dyDescent="0.35">
      <c r="D4657">
        <v>4648</v>
      </c>
      <c r="E4657" s="1">
        <v>45294</v>
      </c>
      <c r="F4657" s="1" t="str">
        <f t="shared" si="362"/>
        <v>Third halving</v>
      </c>
      <c r="G4657">
        <v>42844.17</v>
      </c>
      <c r="H4657">
        <f t="shared" si="363"/>
        <v>18751.925512041835</v>
      </c>
      <c r="I4657">
        <f t="shared" si="364"/>
        <v>35890.799974016278</v>
      </c>
      <c r="J4657">
        <f t="shared" si="365"/>
        <v>68507.87781953637</v>
      </c>
      <c r="K4657">
        <f t="shared" si="366"/>
        <v>27232.61804302438</v>
      </c>
    </row>
    <row r="4658" spans="4:11" x14ac:dyDescent="0.35">
      <c r="D4658">
        <v>4649</v>
      </c>
      <c r="E4658" s="1">
        <v>45295</v>
      </c>
      <c r="F4658" s="1" t="str">
        <f t="shared" si="362"/>
        <v>Third halving</v>
      </c>
      <c r="G4658">
        <v>44194</v>
      </c>
      <c r="H4658">
        <f t="shared" si="363"/>
        <v>18765.989456175867</v>
      </c>
      <c r="I4658">
        <f t="shared" si="364"/>
        <v>35909.642644002641</v>
      </c>
      <c r="J4658">
        <f t="shared" si="365"/>
        <v>68528.430182882235</v>
      </c>
      <c r="K4658">
        <f t="shared" si="366"/>
        <v>27292.529802719033</v>
      </c>
    </row>
    <row r="4659" spans="4:11" x14ac:dyDescent="0.35">
      <c r="D4659">
        <v>4650</v>
      </c>
      <c r="E4659" s="1">
        <v>45296</v>
      </c>
      <c r="F4659" s="1" t="str">
        <f t="shared" si="362"/>
        <v>Third halving</v>
      </c>
      <c r="G4659">
        <v>44170.59</v>
      </c>
      <c r="H4659">
        <f t="shared" si="363"/>
        <v>18780.063948267998</v>
      </c>
      <c r="I4659">
        <f t="shared" si="364"/>
        <v>35928.495206390748</v>
      </c>
      <c r="J4659">
        <f t="shared" si="365"/>
        <v>68548.988711937098</v>
      </c>
      <c r="K4659">
        <f t="shared" si="366"/>
        <v>27352.573368285015</v>
      </c>
    </row>
    <row r="4660" spans="4:11" x14ac:dyDescent="0.35">
      <c r="D4660">
        <v>4651</v>
      </c>
      <c r="E4660" s="1">
        <v>45297</v>
      </c>
      <c r="F4660" s="1" t="str">
        <f t="shared" si="362"/>
        <v>Third halving</v>
      </c>
      <c r="G4660">
        <v>43977.95</v>
      </c>
      <c r="H4660">
        <f t="shared" si="363"/>
        <v>18794.1489962292</v>
      </c>
      <c r="I4660">
        <f t="shared" si="364"/>
        <v>35947.357666374104</v>
      </c>
      <c r="J4660">
        <f t="shared" si="365"/>
        <v>68569.553408550681</v>
      </c>
      <c r="K4660">
        <f t="shared" si="366"/>
        <v>27412.749029695242</v>
      </c>
    </row>
    <row r="4661" spans="4:11" x14ac:dyDescent="0.35">
      <c r="D4661">
        <v>4652</v>
      </c>
      <c r="E4661" s="1">
        <v>45298</v>
      </c>
      <c r="F4661" s="1" t="str">
        <f t="shared" si="362"/>
        <v>Third halving</v>
      </c>
      <c r="G4661">
        <v>43939.199999999997</v>
      </c>
      <c r="H4661">
        <f t="shared" si="363"/>
        <v>18808.244607976372</v>
      </c>
      <c r="I4661">
        <f t="shared" si="364"/>
        <v>35966.230029148952</v>
      </c>
      <c r="J4661">
        <f t="shared" si="365"/>
        <v>68590.124274573245</v>
      </c>
      <c r="K4661">
        <f t="shared" si="366"/>
        <v>27473.05707756057</v>
      </c>
    </row>
    <row r="4662" spans="4:11" x14ac:dyDescent="0.35">
      <c r="D4662">
        <v>4653</v>
      </c>
      <c r="E4662" s="1">
        <v>45299</v>
      </c>
      <c r="F4662" s="1" t="str">
        <f t="shared" si="362"/>
        <v>Third halving</v>
      </c>
      <c r="G4662">
        <v>46983.99</v>
      </c>
      <c r="H4662">
        <f t="shared" si="363"/>
        <v>18822.350791432356</v>
      </c>
      <c r="I4662">
        <f t="shared" si="364"/>
        <v>35985.112299914261</v>
      </c>
      <c r="J4662">
        <f t="shared" si="365"/>
        <v>68610.701311855621</v>
      </c>
      <c r="K4662">
        <f t="shared" si="366"/>
        <v>27533.497803131202</v>
      </c>
    </row>
    <row r="4663" spans="4:11" x14ac:dyDescent="0.35">
      <c r="D4663">
        <v>4654</v>
      </c>
      <c r="E4663" s="1">
        <v>45300</v>
      </c>
      <c r="F4663" s="1" t="str">
        <f t="shared" si="362"/>
        <v>Third halving</v>
      </c>
      <c r="G4663">
        <v>46131.23</v>
      </c>
      <c r="H4663">
        <f t="shared" si="363"/>
        <v>18836.467554525931</v>
      </c>
      <c r="I4663">
        <f t="shared" si="364"/>
        <v>36004.004483871722</v>
      </c>
      <c r="J4663">
        <f t="shared" si="365"/>
        <v>68631.284522249174</v>
      </c>
      <c r="K4663">
        <f t="shared" si="366"/>
        <v>27594.07149829809</v>
      </c>
    </row>
    <row r="4664" spans="4:11" x14ac:dyDescent="0.35">
      <c r="D4664">
        <v>4655</v>
      </c>
      <c r="E4664" s="1">
        <v>45301</v>
      </c>
      <c r="F4664" s="1" t="str">
        <f t="shared" si="362"/>
        <v>Third halving</v>
      </c>
      <c r="G4664">
        <v>46659.48</v>
      </c>
      <c r="H4664">
        <f t="shared" si="363"/>
        <v>18850.594905191825</v>
      </c>
      <c r="I4664">
        <f t="shared" si="364"/>
        <v>36022.906586225756</v>
      </c>
      <c r="J4664">
        <f t="shared" si="365"/>
        <v>68651.873907605841</v>
      </c>
      <c r="K4664">
        <f t="shared" si="366"/>
        <v>27654.778455594344</v>
      </c>
    </row>
    <row r="4665" spans="4:11" x14ac:dyDescent="0.35">
      <c r="D4665">
        <v>4656</v>
      </c>
      <c r="E4665" s="1">
        <v>45302</v>
      </c>
      <c r="F4665" s="1" t="str">
        <f t="shared" si="362"/>
        <v>Third halving</v>
      </c>
      <c r="G4665">
        <v>46360.18</v>
      </c>
      <c r="H4665">
        <f t="shared" si="363"/>
        <v>18864.732851370718</v>
      </c>
      <c r="I4665">
        <f t="shared" si="364"/>
        <v>36041.818612183532</v>
      </c>
      <c r="J4665">
        <f t="shared" si="365"/>
        <v>68672.469469778123</v>
      </c>
      <c r="K4665">
        <f t="shared" si="366"/>
        <v>27715.61896819665</v>
      </c>
    </row>
    <row r="4666" spans="4:11" x14ac:dyDescent="0.35">
      <c r="D4666">
        <v>4657</v>
      </c>
      <c r="E4666" s="1">
        <v>45303</v>
      </c>
      <c r="F4666" s="1" t="str">
        <f t="shared" si="362"/>
        <v>Third halving</v>
      </c>
      <c r="G4666">
        <v>42834.09</v>
      </c>
      <c r="H4666">
        <f t="shared" si="363"/>
        <v>18878.881401009246</v>
      </c>
      <c r="I4666">
        <f t="shared" si="364"/>
        <v>36060.740566954933</v>
      </c>
      <c r="J4666">
        <f t="shared" si="365"/>
        <v>68693.071210619048</v>
      </c>
      <c r="K4666">
        <f t="shared" si="366"/>
        <v>27776.593329926684</v>
      </c>
    </row>
    <row r="4667" spans="4:11" x14ac:dyDescent="0.35">
      <c r="D4667">
        <v>4658</v>
      </c>
      <c r="E4667" s="1">
        <v>45304</v>
      </c>
      <c r="F4667" s="1" t="str">
        <f t="shared" si="362"/>
        <v>Third halving</v>
      </c>
      <c r="G4667">
        <v>42842.69</v>
      </c>
      <c r="H4667">
        <f t="shared" si="363"/>
        <v>18893.040562060003</v>
      </c>
      <c r="I4667">
        <f t="shared" si="364"/>
        <v>36079.672455752589</v>
      </c>
      <c r="J4667">
        <f t="shared" si="365"/>
        <v>68713.679131982237</v>
      </c>
      <c r="K4667">
        <f t="shared" si="366"/>
        <v>27837.701835252523</v>
      </c>
    </row>
    <row r="4668" spans="4:11" x14ac:dyDescent="0.35">
      <c r="D4668">
        <v>4659</v>
      </c>
      <c r="E4668" s="1">
        <v>45305</v>
      </c>
      <c r="F4668" s="1" t="str">
        <f t="shared" si="362"/>
        <v>Third halving</v>
      </c>
      <c r="G4668">
        <v>41730.31</v>
      </c>
      <c r="H4668">
        <f t="shared" si="363"/>
        <v>18907.21034248155</v>
      </c>
      <c r="I4668">
        <f t="shared" si="364"/>
        <v>36098.61428379186</v>
      </c>
      <c r="J4668">
        <f t="shared" si="365"/>
        <v>68734.293235721823</v>
      </c>
      <c r="K4668">
        <f t="shared" si="366"/>
        <v>27898.944779290079</v>
      </c>
    </row>
    <row r="4669" spans="4:11" x14ac:dyDescent="0.35">
      <c r="D4669">
        <v>4660</v>
      </c>
      <c r="E4669" s="1">
        <v>45306</v>
      </c>
      <c r="F4669" s="1" t="str">
        <f t="shared" si="362"/>
        <v>Third halving</v>
      </c>
      <c r="G4669">
        <v>42492.61</v>
      </c>
      <c r="H4669">
        <f t="shared" si="363"/>
        <v>18921.390750238414</v>
      </c>
      <c r="I4669">
        <f t="shared" si="364"/>
        <v>36117.566056290852</v>
      </c>
      <c r="J4669">
        <f t="shared" si="365"/>
        <v>68754.913523692536</v>
      </c>
      <c r="K4669">
        <f t="shared" si="366"/>
        <v>27960.322457804516</v>
      </c>
    </row>
    <row r="4670" spans="4:11" x14ac:dyDescent="0.35">
      <c r="D4670">
        <v>4661</v>
      </c>
      <c r="E4670" s="1">
        <v>45307</v>
      </c>
      <c r="F4670" s="1" t="str">
        <f t="shared" si="362"/>
        <v>Third halving</v>
      </c>
      <c r="G4670">
        <v>43136</v>
      </c>
      <c r="H4670">
        <f t="shared" si="363"/>
        <v>18935.581793301091</v>
      </c>
      <c r="I4670">
        <f t="shared" si="364"/>
        <v>36136.527778470409</v>
      </c>
      <c r="J4670">
        <f t="shared" si="365"/>
        <v>68775.539997749642</v>
      </c>
      <c r="K4670">
        <f t="shared" si="366"/>
        <v>28021.835167211684</v>
      </c>
    </row>
    <row r="4671" spans="4:11" x14ac:dyDescent="0.35">
      <c r="D4671">
        <v>4662</v>
      </c>
      <c r="E4671" s="1">
        <v>45308</v>
      </c>
      <c r="F4671" s="1" t="str">
        <f t="shared" si="362"/>
        <v>Third halving</v>
      </c>
      <c r="G4671">
        <v>42739.14</v>
      </c>
      <c r="H4671">
        <f t="shared" si="363"/>
        <v>18949.783479646067</v>
      </c>
      <c r="I4671">
        <f t="shared" si="364"/>
        <v>36155.499455554113</v>
      </c>
      <c r="J4671">
        <f t="shared" si="365"/>
        <v>68796.172659748961</v>
      </c>
      <c r="K4671">
        <f t="shared" si="366"/>
        <v>28083.483204579548</v>
      </c>
    </row>
    <row r="4672" spans="4:11" x14ac:dyDescent="0.35">
      <c r="D4672">
        <v>4663</v>
      </c>
      <c r="E4672" s="1">
        <v>45309</v>
      </c>
      <c r="F4672" s="1" t="str">
        <f t="shared" si="362"/>
        <v>Third halving</v>
      </c>
      <c r="G4672">
        <v>41267.4</v>
      </c>
      <c r="H4672">
        <f t="shared" si="363"/>
        <v>18963.9958172558</v>
      </c>
      <c r="I4672">
        <f t="shared" si="364"/>
        <v>36174.481092768285</v>
      </c>
      <c r="J4672">
        <f t="shared" si="365"/>
        <v>68816.811511546883</v>
      </c>
      <c r="K4672">
        <f t="shared" si="366"/>
        <v>28145.266867629623</v>
      </c>
    </row>
    <row r="4673" spans="4:11" x14ac:dyDescent="0.35">
      <c r="D4673">
        <v>4664</v>
      </c>
      <c r="E4673" s="1">
        <v>45310</v>
      </c>
      <c r="F4673" s="1" t="str">
        <f t="shared" si="362"/>
        <v>Third halving</v>
      </c>
      <c r="G4673">
        <v>41621.360000000001</v>
      </c>
      <c r="H4673">
        <f t="shared" si="363"/>
        <v>18978.218814118743</v>
      </c>
      <c r="I4673">
        <f t="shared" si="364"/>
        <v>36193.472695341989</v>
      </c>
      <c r="J4673">
        <f t="shared" si="365"/>
        <v>68837.456555000346</v>
      </c>
      <c r="K4673">
        <f t="shared" si="366"/>
        <v>28207.186454738407</v>
      </c>
    </row>
    <row r="4674" spans="4:11" x14ac:dyDescent="0.35">
      <c r="D4674">
        <v>4665</v>
      </c>
      <c r="E4674" s="1">
        <v>45311</v>
      </c>
      <c r="F4674" s="1" t="str">
        <f t="shared" si="362"/>
        <v>Third halving</v>
      </c>
      <c r="G4674">
        <v>41664.57</v>
      </c>
      <c r="H4674">
        <f t="shared" si="363"/>
        <v>18992.452478229334</v>
      </c>
      <c r="I4674">
        <f t="shared" si="364"/>
        <v>36212.474268507045</v>
      </c>
      <c r="J4674">
        <f t="shared" si="365"/>
        <v>68858.107791966846</v>
      </c>
      <c r="K4674">
        <f t="shared" si="366"/>
        <v>28269.242264938832</v>
      </c>
    </row>
    <row r="4675" spans="4:11" x14ac:dyDescent="0.35">
      <c r="D4675">
        <v>4666</v>
      </c>
      <c r="E4675" s="1">
        <v>45312</v>
      </c>
      <c r="F4675" s="1" t="str">
        <f t="shared" si="362"/>
        <v>Third halving</v>
      </c>
      <c r="G4675">
        <v>41552.21</v>
      </c>
      <c r="H4675">
        <f t="shared" si="363"/>
        <v>19006.696817588007</v>
      </c>
      <c r="I4675">
        <f t="shared" si="364"/>
        <v>36231.485817498018</v>
      </c>
      <c r="J4675">
        <f t="shared" si="365"/>
        <v>68878.765224304429</v>
      </c>
      <c r="K4675">
        <f t="shared" si="366"/>
        <v>28331.434597921696</v>
      </c>
    </row>
    <row r="4676" spans="4:11" x14ac:dyDescent="0.35">
      <c r="D4676">
        <v>4667</v>
      </c>
      <c r="E4676" s="1">
        <v>45313</v>
      </c>
      <c r="F4676" s="1" t="str">
        <f t="shared" si="362"/>
        <v>Third halving</v>
      </c>
      <c r="G4676">
        <v>39513.39</v>
      </c>
      <c r="H4676">
        <f t="shared" si="363"/>
        <v>19020.951840201196</v>
      </c>
      <c r="I4676">
        <f t="shared" si="364"/>
        <v>36250.507347552208</v>
      </c>
      <c r="J4676">
        <f t="shared" si="365"/>
        <v>68899.428853871723</v>
      </c>
      <c r="K4676">
        <f t="shared" si="366"/>
        <v>28393.763754037122</v>
      </c>
    </row>
    <row r="4677" spans="4:11" x14ac:dyDescent="0.35">
      <c r="D4677">
        <v>4668</v>
      </c>
      <c r="E4677" s="1">
        <v>45314</v>
      </c>
      <c r="F4677" s="1" t="str">
        <f t="shared" si="362"/>
        <v>Third halving</v>
      </c>
      <c r="G4677">
        <v>39865.800000000003</v>
      </c>
      <c r="H4677">
        <f t="shared" si="363"/>
        <v>19035.217554081348</v>
      </c>
      <c r="I4677">
        <f t="shared" si="364"/>
        <v>36269.538863909678</v>
      </c>
      <c r="J4677">
        <f t="shared" si="365"/>
        <v>68920.098682527881</v>
      </c>
      <c r="K4677">
        <f t="shared" si="366"/>
        <v>28456.230034296004</v>
      </c>
    </row>
    <row r="4678" spans="4:11" x14ac:dyDescent="0.35">
      <c r="D4678">
        <v>4669</v>
      </c>
      <c r="E4678" s="1">
        <v>45315</v>
      </c>
      <c r="F4678" s="1" t="str">
        <f t="shared" si="362"/>
        <v>Third halving</v>
      </c>
      <c r="G4678">
        <v>40076.6</v>
      </c>
      <c r="H4678">
        <f t="shared" si="363"/>
        <v>19049.493967246908</v>
      </c>
      <c r="I4678">
        <f t="shared" si="364"/>
        <v>36288.580371813237</v>
      </c>
      <c r="J4678">
        <f t="shared" si="365"/>
        <v>68940.774712132639</v>
      </c>
      <c r="K4678">
        <f t="shared" si="366"/>
        <v>28518.833740371454</v>
      </c>
    </row>
    <row r="4679" spans="4:11" x14ac:dyDescent="0.35">
      <c r="D4679">
        <v>4670</v>
      </c>
      <c r="E4679" s="1">
        <v>45316</v>
      </c>
      <c r="F4679" s="1" t="str">
        <f t="shared" si="362"/>
        <v>Third halving</v>
      </c>
      <c r="G4679">
        <v>39924.089999999997</v>
      </c>
      <c r="H4679">
        <f t="shared" si="363"/>
        <v>19063.781087722346</v>
      </c>
      <c r="I4679">
        <f t="shared" si="364"/>
        <v>36307.631876508443</v>
      </c>
      <c r="J4679">
        <f t="shared" si="365"/>
        <v>68961.456944546284</v>
      </c>
      <c r="K4679">
        <f t="shared" si="366"/>
        <v>28581.575174600272</v>
      </c>
    </row>
    <row r="4680" spans="4:11" x14ac:dyDescent="0.35">
      <c r="D4680">
        <v>4671</v>
      </c>
      <c r="E4680" s="1">
        <v>45317</v>
      </c>
      <c r="F4680" s="1" t="str">
        <f t="shared" si="362"/>
        <v>Third halving</v>
      </c>
      <c r="G4680">
        <v>41808.39</v>
      </c>
      <c r="H4680">
        <f t="shared" si="363"/>
        <v>19078.078923538138</v>
      </c>
      <c r="I4680">
        <f t="shared" si="364"/>
        <v>36326.693383243612</v>
      </c>
      <c r="J4680">
        <f t="shared" si="365"/>
        <v>68982.145381629642</v>
      </c>
      <c r="K4680">
        <f t="shared" si="366"/>
        <v>28644.454639984393</v>
      </c>
    </row>
    <row r="4681" spans="4:11" x14ac:dyDescent="0.35">
      <c r="D4681">
        <v>4672</v>
      </c>
      <c r="E4681" s="1">
        <v>45318</v>
      </c>
      <c r="F4681" s="1" t="str">
        <f t="shared" si="362"/>
        <v>Third halving</v>
      </c>
      <c r="G4681">
        <v>42122.02</v>
      </c>
      <c r="H4681">
        <f t="shared" si="363"/>
        <v>19092.387482730792</v>
      </c>
      <c r="I4681">
        <f t="shared" si="364"/>
        <v>36345.764897269815</v>
      </c>
      <c r="J4681">
        <f t="shared" si="365"/>
        <v>69002.840025244135</v>
      </c>
      <c r="K4681">
        <f t="shared" si="366"/>
        <v>28707.472440192359</v>
      </c>
    </row>
    <row r="4682" spans="4:11" x14ac:dyDescent="0.35">
      <c r="D4682">
        <v>4673</v>
      </c>
      <c r="E4682" s="1">
        <v>45319</v>
      </c>
      <c r="F4682" s="1" t="str">
        <f t="shared" si="362"/>
        <v>Third halving</v>
      </c>
      <c r="G4682">
        <v>42027.18</v>
      </c>
      <c r="H4682">
        <f t="shared" si="363"/>
        <v>19106.706773342841</v>
      </c>
      <c r="I4682">
        <f t="shared" si="364"/>
        <v>36364.846423840885</v>
      </c>
      <c r="J4682">
        <f t="shared" si="365"/>
        <v>69023.540877251711</v>
      </c>
      <c r="K4682">
        <f t="shared" si="366"/>
        <v>28770.628879560783</v>
      </c>
    </row>
    <row r="4683" spans="4:11" x14ac:dyDescent="0.35">
      <c r="D4683">
        <v>4674</v>
      </c>
      <c r="E4683" s="1">
        <v>45320</v>
      </c>
      <c r="F4683" s="1" t="str">
        <f t="shared" ref="F4683:F4746" si="367">INDEX($C$2:$C$6,MATCH(E4683,$B$2:$B$6,1))</f>
        <v>Third halving</v>
      </c>
      <c r="G4683">
        <v>43292.07</v>
      </c>
      <c r="H4683">
        <f t="shared" si="363"/>
        <v>19121.036803422849</v>
      </c>
      <c r="I4683">
        <f t="shared" si="364"/>
        <v>36383.937968213402</v>
      </c>
      <c r="J4683">
        <f t="shared" si="365"/>
        <v>69044.247939514884</v>
      </c>
      <c r="K4683">
        <f t="shared" si="366"/>
        <v>28833.924263095818</v>
      </c>
    </row>
    <row r="4684" spans="4:11" x14ac:dyDescent="0.35">
      <c r="D4684">
        <v>4675</v>
      </c>
      <c r="E4684" s="1">
        <v>45321</v>
      </c>
      <c r="F4684" s="1" t="str">
        <f t="shared" si="367"/>
        <v>Third halving</v>
      </c>
      <c r="G4684">
        <v>42945.01</v>
      </c>
      <c r="H4684">
        <f t="shared" ref="H4684:H4747" si="368">H4683*(1+INDEX(H$2:H$6,MATCH($F4684,$C$2:$C$6,0)))</f>
        <v>19135.377581025416</v>
      </c>
      <c r="I4684">
        <f t="shared" ref="I4684:I4747" si="369">I4683*(1+INDEX(I$2:I$6,MATCH($F4684,$C$2:$C$6,0)))</f>
        <v>36403.03953564672</v>
      </c>
      <c r="J4684">
        <f t="shared" ref="J4684:J4747" si="370">J4683*(1+INDEX(J$2:J$6,MATCH($F4684,$C$2:$C$6,0)))</f>
        <v>69064.961213896735</v>
      </c>
      <c r="K4684">
        <f t="shared" ref="K4684:K4747" si="371">K4683*(1+$K$7)</f>
        <v>28897.358896474627</v>
      </c>
    </row>
    <row r="4685" spans="4:11" x14ac:dyDescent="0.35">
      <c r="D4685">
        <v>4676</v>
      </c>
      <c r="E4685" s="1">
        <v>45322</v>
      </c>
      <c r="F4685" s="1" t="str">
        <f t="shared" si="367"/>
        <v>Third halving</v>
      </c>
      <c r="G4685">
        <v>42562.8</v>
      </c>
      <c r="H4685">
        <f t="shared" si="368"/>
        <v>19149.729114211186</v>
      </c>
      <c r="I4685">
        <f t="shared" si="369"/>
        <v>36422.151131402941</v>
      </c>
      <c r="J4685">
        <f t="shared" si="370"/>
        <v>69085.680702260899</v>
      </c>
      <c r="K4685">
        <f t="shared" si="371"/>
        <v>28960.933086046869</v>
      </c>
    </row>
    <row r="4686" spans="4:11" x14ac:dyDescent="0.35">
      <c r="D4686">
        <v>4677</v>
      </c>
      <c r="E4686" s="1">
        <v>45323</v>
      </c>
      <c r="F4686" s="1" t="str">
        <f t="shared" si="367"/>
        <v>Third halving</v>
      </c>
      <c r="G4686">
        <v>43069.99</v>
      </c>
      <c r="H4686">
        <f t="shared" si="368"/>
        <v>19164.091411046844</v>
      </c>
      <c r="I4686">
        <f t="shared" si="369"/>
        <v>36441.272760746935</v>
      </c>
      <c r="J4686">
        <f t="shared" si="370"/>
        <v>69106.406406471579</v>
      </c>
      <c r="K4686">
        <f t="shared" si="371"/>
        <v>29024.647138836172</v>
      </c>
    </row>
    <row r="4687" spans="4:11" x14ac:dyDescent="0.35">
      <c r="D4687">
        <v>4678</v>
      </c>
      <c r="E4687" s="1">
        <v>45324</v>
      </c>
      <c r="F4687" s="1" t="str">
        <f t="shared" si="367"/>
        <v>Third halving</v>
      </c>
      <c r="G4687">
        <v>43181.48</v>
      </c>
      <c r="H4687">
        <f t="shared" si="368"/>
        <v>19178.464479605129</v>
      </c>
      <c r="I4687">
        <f t="shared" si="369"/>
        <v>36460.404428946335</v>
      </c>
      <c r="J4687">
        <f t="shared" si="370"/>
        <v>69127.138328393514</v>
      </c>
      <c r="K4687">
        <f t="shared" si="371"/>
        <v>29088.50136254161</v>
      </c>
    </row>
    <row r="4688" spans="4:11" x14ac:dyDescent="0.35">
      <c r="D4688">
        <v>4679</v>
      </c>
      <c r="E4688" s="1">
        <v>45325</v>
      </c>
      <c r="F4688" s="1" t="str">
        <f t="shared" si="367"/>
        <v>Third halving</v>
      </c>
      <c r="G4688">
        <v>42993.94</v>
      </c>
      <c r="H4688">
        <f t="shared" si="368"/>
        <v>19192.848327964832</v>
      </c>
      <c r="I4688">
        <f t="shared" si="369"/>
        <v>36479.546141271538</v>
      </c>
      <c r="J4688">
        <f t="shared" si="370"/>
        <v>69147.876469892028</v>
      </c>
      <c r="K4688">
        <f t="shared" si="371"/>
        <v>29152.496065539202</v>
      </c>
    </row>
    <row r="4689" spans="4:11" x14ac:dyDescent="0.35">
      <c r="D4689">
        <v>4680</v>
      </c>
      <c r="E4689" s="1">
        <v>45326</v>
      </c>
      <c r="F4689" s="1" t="str">
        <f t="shared" si="367"/>
        <v>Third halving</v>
      </c>
      <c r="G4689">
        <v>42567.63</v>
      </c>
      <c r="H4689">
        <f t="shared" si="368"/>
        <v>19207.242964210807</v>
      </c>
      <c r="I4689">
        <f t="shared" si="369"/>
        <v>36498.697902995707</v>
      </c>
      <c r="J4689">
        <f t="shared" si="370"/>
        <v>69168.620832832996</v>
      </c>
      <c r="K4689">
        <f t="shared" si="371"/>
        <v>29216.631556883389</v>
      </c>
    </row>
    <row r="4690" spans="4:11" x14ac:dyDescent="0.35">
      <c r="D4690">
        <v>4681</v>
      </c>
      <c r="E4690" s="1">
        <v>45327</v>
      </c>
      <c r="F4690" s="1" t="str">
        <f t="shared" si="367"/>
        <v>Third halving</v>
      </c>
      <c r="G4690">
        <v>42663.45</v>
      </c>
      <c r="H4690">
        <f t="shared" si="368"/>
        <v>19221.648396433968</v>
      </c>
      <c r="I4690">
        <f t="shared" si="369"/>
        <v>36517.859719394786</v>
      </c>
      <c r="J4690">
        <f t="shared" si="370"/>
        <v>69189.371419082847</v>
      </c>
      <c r="K4690">
        <f t="shared" si="371"/>
        <v>29280.908146308531</v>
      </c>
    </row>
    <row r="4691" spans="4:11" x14ac:dyDescent="0.35">
      <c r="D4691">
        <v>4682</v>
      </c>
      <c r="E4691" s="1">
        <v>45328</v>
      </c>
      <c r="F4691" s="1" t="str">
        <f t="shared" si="367"/>
        <v>Third halving</v>
      </c>
      <c r="G4691">
        <v>43085.03</v>
      </c>
      <c r="H4691">
        <f t="shared" si="368"/>
        <v>19236.064632731293</v>
      </c>
      <c r="I4691">
        <f t="shared" si="369"/>
        <v>36537.031595747474</v>
      </c>
      <c r="J4691">
        <f t="shared" si="370"/>
        <v>69210.128230508562</v>
      </c>
      <c r="K4691">
        <f t="shared" si="371"/>
        <v>29345.32614423041</v>
      </c>
    </row>
    <row r="4692" spans="4:11" x14ac:dyDescent="0.35">
      <c r="D4692">
        <v>4683</v>
      </c>
      <c r="E4692" s="1">
        <v>45329</v>
      </c>
      <c r="F4692" s="1" t="str">
        <f t="shared" si="367"/>
        <v>Third halving</v>
      </c>
      <c r="G4692">
        <v>44336</v>
      </c>
      <c r="H4692">
        <f t="shared" si="368"/>
        <v>19250.491681205844</v>
      </c>
      <c r="I4692">
        <f t="shared" si="369"/>
        <v>36556.213537335243</v>
      </c>
      <c r="J4692">
        <f t="shared" si="370"/>
        <v>69230.891268977706</v>
      </c>
      <c r="K4692">
        <f t="shared" si="371"/>
        <v>29409.885861747716</v>
      </c>
    </row>
    <row r="4693" spans="4:11" x14ac:dyDescent="0.35">
      <c r="D4693">
        <v>4684</v>
      </c>
      <c r="E4693" s="1">
        <v>45330</v>
      </c>
      <c r="F4693" s="1" t="str">
        <f t="shared" si="367"/>
        <v>Third halving</v>
      </c>
      <c r="G4693">
        <v>45307.88</v>
      </c>
      <c r="H4693">
        <f t="shared" si="368"/>
        <v>19264.92954996675</v>
      </c>
      <c r="I4693">
        <f t="shared" si="369"/>
        <v>36575.405549442345</v>
      </c>
      <c r="J4693">
        <f t="shared" si="370"/>
        <v>69251.660536358395</v>
      </c>
      <c r="K4693">
        <f t="shared" si="371"/>
        <v>29474.587610643561</v>
      </c>
    </row>
    <row r="4694" spans="4:11" x14ac:dyDescent="0.35">
      <c r="D4694">
        <v>4685</v>
      </c>
      <c r="E4694" s="1">
        <v>45331</v>
      </c>
      <c r="F4694" s="1" t="str">
        <f t="shared" si="367"/>
        <v>Third halving</v>
      </c>
      <c r="G4694">
        <v>47144.07</v>
      </c>
      <c r="H4694">
        <f t="shared" si="368"/>
        <v>19279.378247129225</v>
      </c>
      <c r="I4694">
        <f t="shared" si="369"/>
        <v>36594.607637355803</v>
      </c>
      <c r="J4694">
        <f t="shared" si="370"/>
        <v>69272.436034519298</v>
      </c>
      <c r="K4694">
        <f t="shared" si="371"/>
        <v>29539.431703386977</v>
      </c>
    </row>
    <row r="4695" spans="4:11" x14ac:dyDescent="0.35">
      <c r="D4695">
        <v>4686</v>
      </c>
      <c r="E4695" s="1">
        <v>45332</v>
      </c>
      <c r="F4695" s="1" t="str">
        <f t="shared" si="367"/>
        <v>Third halving</v>
      </c>
      <c r="G4695">
        <v>47769.29</v>
      </c>
      <c r="H4695">
        <f t="shared" si="368"/>
        <v>19293.837780814574</v>
      </c>
      <c r="I4695">
        <f t="shared" si="369"/>
        <v>36613.81980636542</v>
      </c>
      <c r="J4695">
        <f t="shared" si="370"/>
        <v>69293.217765329653</v>
      </c>
      <c r="K4695">
        <f t="shared" si="371"/>
        <v>29604.418453134429</v>
      </c>
    </row>
    <row r="4696" spans="4:11" x14ac:dyDescent="0.35">
      <c r="D4696">
        <v>4687</v>
      </c>
      <c r="E4696" s="1">
        <v>45333</v>
      </c>
      <c r="F4696" s="1" t="str">
        <f t="shared" si="367"/>
        <v>Third halving</v>
      </c>
      <c r="G4696">
        <v>48296.53</v>
      </c>
      <c r="H4696">
        <f t="shared" si="368"/>
        <v>19308.308159150187</v>
      </c>
      <c r="I4696">
        <f t="shared" si="369"/>
        <v>36633.042061763765</v>
      </c>
      <c r="J4696">
        <f t="shared" si="370"/>
        <v>69314.00573065925</v>
      </c>
      <c r="K4696">
        <f t="shared" si="371"/>
        <v>29669.548173731324</v>
      </c>
    </row>
    <row r="4697" spans="4:11" x14ac:dyDescent="0.35">
      <c r="D4697">
        <v>4688</v>
      </c>
      <c r="E4697" s="1">
        <v>45334</v>
      </c>
      <c r="F4697" s="1" t="str">
        <f t="shared" si="367"/>
        <v>Third halving</v>
      </c>
      <c r="G4697">
        <v>49954.53</v>
      </c>
      <c r="H4697">
        <f t="shared" si="368"/>
        <v>19322.78939026955</v>
      </c>
      <c r="I4697">
        <f t="shared" si="369"/>
        <v>36652.274408846191</v>
      </c>
      <c r="J4697">
        <f t="shared" si="370"/>
        <v>69334.799932378446</v>
      </c>
      <c r="K4697">
        <f t="shared" si="371"/>
        <v>29734.821179713534</v>
      </c>
    </row>
    <row r="4698" spans="4:11" x14ac:dyDescent="0.35">
      <c r="D4698">
        <v>4689</v>
      </c>
      <c r="E4698" s="1">
        <v>45335</v>
      </c>
      <c r="F4698" s="1" t="str">
        <f t="shared" si="367"/>
        <v>Third halving</v>
      </c>
      <c r="G4698">
        <v>49732.08</v>
      </c>
      <c r="H4698">
        <f t="shared" si="368"/>
        <v>19337.281482312254</v>
      </c>
      <c r="I4698">
        <f t="shared" si="369"/>
        <v>36671.516852910841</v>
      </c>
      <c r="J4698">
        <f t="shared" si="370"/>
        <v>69355.600372358153</v>
      </c>
      <c r="K4698">
        <f t="shared" si="371"/>
        <v>29800.237786308902</v>
      </c>
    </row>
    <row r="4699" spans="4:11" x14ac:dyDescent="0.35">
      <c r="D4699">
        <v>4690</v>
      </c>
      <c r="E4699" s="1">
        <v>45336</v>
      </c>
      <c r="F4699" s="1" t="str">
        <f t="shared" si="367"/>
        <v>Third halving</v>
      </c>
      <c r="G4699">
        <v>51832.41</v>
      </c>
      <c r="H4699">
        <f t="shared" si="368"/>
        <v>19351.784443423989</v>
      </c>
      <c r="I4699">
        <f t="shared" si="369"/>
        <v>36690.769399258621</v>
      </c>
      <c r="J4699">
        <f t="shared" si="370"/>
        <v>69376.407052469862</v>
      </c>
      <c r="K4699">
        <f t="shared" si="371"/>
        <v>29865.798309438782</v>
      </c>
    </row>
    <row r="4700" spans="4:11" x14ac:dyDescent="0.35">
      <c r="D4700">
        <v>4691</v>
      </c>
      <c r="E4700" s="1">
        <v>45337</v>
      </c>
      <c r="F4700" s="1" t="str">
        <f t="shared" si="367"/>
        <v>Third halving</v>
      </c>
      <c r="G4700">
        <v>51939.37</v>
      </c>
      <c r="H4700">
        <f t="shared" si="368"/>
        <v>19366.298281756557</v>
      </c>
      <c r="I4700">
        <f t="shared" si="369"/>
        <v>36710.032053193238</v>
      </c>
      <c r="J4700">
        <f t="shared" si="370"/>
        <v>69397.219974585605</v>
      </c>
      <c r="K4700">
        <f t="shared" si="371"/>
        <v>29931.503065719546</v>
      </c>
    </row>
    <row r="4701" spans="4:11" x14ac:dyDescent="0.35">
      <c r="D4701">
        <v>4692</v>
      </c>
      <c r="E4701" s="1">
        <v>45338</v>
      </c>
      <c r="F4701" s="1" t="str">
        <f t="shared" si="367"/>
        <v>Third halving</v>
      </c>
      <c r="G4701">
        <v>52162.94</v>
      </c>
      <c r="H4701">
        <f t="shared" si="368"/>
        <v>19380.823005467875</v>
      </c>
      <c r="I4701">
        <f t="shared" si="369"/>
        <v>36729.304820021171</v>
      </c>
      <c r="J4701">
        <f t="shared" si="370"/>
        <v>69418.039140577981</v>
      </c>
      <c r="K4701">
        <f t="shared" si="371"/>
        <v>29997.352372464127</v>
      </c>
    </row>
    <row r="4702" spans="4:11" x14ac:dyDescent="0.35">
      <c r="D4702">
        <v>4693</v>
      </c>
      <c r="E4702" s="1">
        <v>45339</v>
      </c>
      <c r="F4702" s="1" t="str">
        <f t="shared" si="367"/>
        <v>Third halving</v>
      </c>
      <c r="G4702">
        <v>51672.07</v>
      </c>
      <c r="H4702">
        <f t="shared" si="368"/>
        <v>19395.358622721978</v>
      </c>
      <c r="I4702">
        <f t="shared" si="369"/>
        <v>36748.587705051686</v>
      </c>
      <c r="J4702">
        <f t="shared" si="370"/>
        <v>69438.864552320156</v>
      </c>
      <c r="K4702">
        <f t="shared" si="371"/>
        <v>30063.346547683548</v>
      </c>
    </row>
    <row r="4703" spans="4:11" x14ac:dyDescent="0.35">
      <c r="D4703">
        <v>4694</v>
      </c>
      <c r="E4703" s="1">
        <v>45340</v>
      </c>
      <c r="F4703" s="1" t="str">
        <f t="shared" si="367"/>
        <v>Third halving</v>
      </c>
      <c r="G4703">
        <v>52130.26</v>
      </c>
      <c r="H4703">
        <f t="shared" si="368"/>
        <v>19409.905141689022</v>
      </c>
      <c r="I4703">
        <f t="shared" si="369"/>
        <v>36767.880713596845</v>
      </c>
      <c r="J4703">
        <f t="shared" si="370"/>
        <v>69459.696211685849</v>
      </c>
      <c r="K4703">
        <f t="shared" si="371"/>
        <v>30129.48591008845</v>
      </c>
    </row>
    <row r="4704" spans="4:11" x14ac:dyDescent="0.35">
      <c r="D4704">
        <v>4695</v>
      </c>
      <c r="E4704" s="1">
        <v>45341</v>
      </c>
      <c r="F4704" s="1" t="str">
        <f t="shared" si="367"/>
        <v>Third halving</v>
      </c>
      <c r="G4704">
        <v>51788.77</v>
      </c>
      <c r="H4704">
        <f t="shared" si="368"/>
        <v>19424.462570545289</v>
      </c>
      <c r="I4704">
        <f t="shared" si="369"/>
        <v>36787.183850971487</v>
      </c>
      <c r="J4704">
        <f t="shared" si="370"/>
        <v>69480.534120549346</v>
      </c>
      <c r="K4704">
        <f t="shared" si="371"/>
        <v>30195.770779090642</v>
      </c>
    </row>
    <row r="4705" spans="4:11" x14ac:dyDescent="0.35">
      <c r="D4705">
        <v>4696</v>
      </c>
      <c r="E4705" s="1">
        <v>45342</v>
      </c>
      <c r="F4705" s="1" t="str">
        <f t="shared" si="367"/>
        <v>Third halving</v>
      </c>
      <c r="G4705">
        <v>52277.86</v>
      </c>
      <c r="H4705">
        <f t="shared" si="368"/>
        <v>19439.030917473199</v>
      </c>
      <c r="I4705">
        <f t="shared" si="369"/>
        <v>36806.497122493252</v>
      </c>
      <c r="J4705">
        <f t="shared" si="370"/>
        <v>69501.378280785502</v>
      </c>
      <c r="K4705">
        <f t="shared" si="371"/>
        <v>30262.201474804642</v>
      </c>
    </row>
    <row r="4706" spans="4:11" x14ac:dyDescent="0.35">
      <c r="D4706">
        <v>4697</v>
      </c>
      <c r="E4706" s="1">
        <v>45343</v>
      </c>
      <c r="F4706" s="1" t="str">
        <f t="shared" si="367"/>
        <v>Third halving</v>
      </c>
      <c r="G4706">
        <v>51854.42</v>
      </c>
      <c r="H4706">
        <f t="shared" si="368"/>
        <v>19453.610190661304</v>
      </c>
      <c r="I4706">
        <f t="shared" si="369"/>
        <v>36825.820533482569</v>
      </c>
      <c r="J4706">
        <f t="shared" si="370"/>
        <v>69522.228694269739</v>
      </c>
      <c r="K4706">
        <f t="shared" si="371"/>
        <v>30328.778318049212</v>
      </c>
    </row>
    <row r="4707" spans="4:11" x14ac:dyDescent="0.35">
      <c r="D4707">
        <v>4698</v>
      </c>
      <c r="E4707" s="1">
        <v>45344</v>
      </c>
      <c r="F4707" s="1" t="str">
        <f t="shared" si="367"/>
        <v>Third halving</v>
      </c>
      <c r="G4707">
        <v>51269.48</v>
      </c>
      <c r="H4707">
        <f t="shared" si="368"/>
        <v>19468.2003983043</v>
      </c>
      <c r="I4707">
        <f t="shared" si="369"/>
        <v>36845.154089262651</v>
      </c>
      <c r="J4707">
        <f t="shared" si="370"/>
        <v>69543.085362878017</v>
      </c>
      <c r="K4707">
        <f t="shared" si="371"/>
        <v>30395.501630348917</v>
      </c>
    </row>
    <row r="4708" spans="4:11" x14ac:dyDescent="0.35">
      <c r="D4708">
        <v>4699</v>
      </c>
      <c r="E4708" s="1">
        <v>45345</v>
      </c>
      <c r="F4708" s="1" t="str">
        <f t="shared" si="367"/>
        <v>Third halving</v>
      </c>
      <c r="G4708">
        <v>50737.21</v>
      </c>
      <c r="H4708">
        <f t="shared" si="368"/>
        <v>19482.801548603027</v>
      </c>
      <c r="I4708">
        <f t="shared" si="369"/>
        <v>36864.497795159521</v>
      </c>
      <c r="J4708">
        <f t="shared" si="370"/>
        <v>69563.948288486878</v>
      </c>
      <c r="K4708">
        <f t="shared" si="371"/>
        <v>30462.371733935684</v>
      </c>
    </row>
    <row r="4709" spans="4:11" x14ac:dyDescent="0.35">
      <c r="D4709">
        <v>4700</v>
      </c>
      <c r="E4709" s="1">
        <v>45346</v>
      </c>
      <c r="F4709" s="1" t="str">
        <f t="shared" si="367"/>
        <v>Third halving</v>
      </c>
      <c r="G4709">
        <v>51567.44</v>
      </c>
      <c r="H4709">
        <f t="shared" si="368"/>
        <v>19497.413649764479</v>
      </c>
      <c r="I4709">
        <f t="shared" si="369"/>
        <v>36883.851656501982</v>
      </c>
      <c r="J4709">
        <f t="shared" si="370"/>
        <v>69584.817472973416</v>
      </c>
      <c r="K4709">
        <f t="shared" si="371"/>
        <v>30529.388951750341</v>
      </c>
    </row>
    <row r="4710" spans="4:11" x14ac:dyDescent="0.35">
      <c r="D4710">
        <v>4701</v>
      </c>
      <c r="E4710" s="1">
        <v>45347</v>
      </c>
      <c r="F4710" s="1" t="str">
        <f t="shared" si="367"/>
        <v>Third halving</v>
      </c>
      <c r="G4710">
        <v>51722.89</v>
      </c>
      <c r="H4710">
        <f t="shared" si="368"/>
        <v>19512.036710001805</v>
      </c>
      <c r="I4710">
        <f t="shared" si="369"/>
        <v>36903.215678621651</v>
      </c>
      <c r="J4710">
        <f t="shared" si="370"/>
        <v>69605.692918215311</v>
      </c>
      <c r="K4710">
        <f t="shared" si="371"/>
        <v>30596.553607444192</v>
      </c>
    </row>
    <row r="4711" spans="4:11" x14ac:dyDescent="0.35">
      <c r="D4711">
        <v>4702</v>
      </c>
      <c r="E4711" s="1">
        <v>45348</v>
      </c>
      <c r="F4711" s="1" t="str">
        <f t="shared" si="367"/>
        <v>Third halving</v>
      </c>
      <c r="G4711">
        <v>54527.14</v>
      </c>
      <c r="H4711">
        <f t="shared" si="368"/>
        <v>19526.670737534307</v>
      </c>
      <c r="I4711">
        <f t="shared" si="369"/>
        <v>36922.589866852933</v>
      </c>
      <c r="J4711">
        <f t="shared" si="370"/>
        <v>69626.574626090776</v>
      </c>
      <c r="K4711">
        <f t="shared" si="371"/>
        <v>30663.866025380568</v>
      </c>
    </row>
    <row r="4712" spans="4:11" x14ac:dyDescent="0.35">
      <c r="D4712">
        <v>4703</v>
      </c>
      <c r="E4712" s="1">
        <v>45349</v>
      </c>
      <c r="F4712" s="1" t="str">
        <f t="shared" si="367"/>
        <v>Third halving</v>
      </c>
      <c r="G4712">
        <v>57078.21</v>
      </c>
      <c r="H4712">
        <f t="shared" si="368"/>
        <v>19541.315740587459</v>
      </c>
      <c r="I4712">
        <f t="shared" si="369"/>
        <v>36941.974226533035</v>
      </c>
      <c r="J4712">
        <f t="shared" si="370"/>
        <v>69647.462598478596</v>
      </c>
      <c r="K4712">
        <f t="shared" si="371"/>
        <v>30731.326530636405</v>
      </c>
    </row>
    <row r="4713" spans="4:11" x14ac:dyDescent="0.35">
      <c r="D4713">
        <v>4704</v>
      </c>
      <c r="E4713" s="1">
        <v>45350</v>
      </c>
      <c r="F4713" s="1" t="str">
        <f t="shared" si="367"/>
        <v>Third halving</v>
      </c>
      <c r="G4713">
        <v>62518.03</v>
      </c>
      <c r="H4713">
        <f t="shared" si="368"/>
        <v>19555.971727392902</v>
      </c>
      <c r="I4713">
        <f t="shared" si="369"/>
        <v>36961.36876300197</v>
      </c>
      <c r="J4713">
        <f t="shared" si="370"/>
        <v>69668.356837258136</v>
      </c>
      <c r="K4713">
        <f t="shared" si="371"/>
        <v>30798.935449003806</v>
      </c>
    </row>
    <row r="4714" spans="4:11" x14ac:dyDescent="0.35">
      <c r="D4714">
        <v>4705</v>
      </c>
      <c r="E4714" s="1">
        <v>45351</v>
      </c>
      <c r="F4714" s="1" t="str">
        <f t="shared" si="367"/>
        <v>Third halving</v>
      </c>
      <c r="G4714">
        <v>61188.54</v>
      </c>
      <c r="H4714">
        <f t="shared" si="368"/>
        <v>19570.638706188449</v>
      </c>
      <c r="I4714">
        <f t="shared" si="369"/>
        <v>36980.773481602548</v>
      </c>
      <c r="J4714">
        <f t="shared" si="370"/>
        <v>69689.257344309313</v>
      </c>
      <c r="K4714">
        <f t="shared" si="371"/>
        <v>30866.693106991614</v>
      </c>
    </row>
    <row r="4715" spans="4:11" x14ac:dyDescent="0.35">
      <c r="D4715">
        <v>4706</v>
      </c>
      <c r="E4715" s="1">
        <v>45352</v>
      </c>
      <c r="F4715" s="1" t="str">
        <f t="shared" si="367"/>
        <v>Third halving</v>
      </c>
      <c r="G4715">
        <v>62432.56</v>
      </c>
      <c r="H4715">
        <f t="shared" si="368"/>
        <v>19585.316685218091</v>
      </c>
      <c r="I4715">
        <f t="shared" si="369"/>
        <v>37000.188387680391</v>
      </c>
      <c r="J4715">
        <f t="shared" si="370"/>
        <v>69710.1641215126</v>
      </c>
      <c r="K4715">
        <f t="shared" si="371"/>
        <v>30934.599831826996</v>
      </c>
    </row>
    <row r="4716" spans="4:11" x14ac:dyDescent="0.35">
      <c r="D4716">
        <v>4707</v>
      </c>
      <c r="E4716" s="1">
        <v>45353</v>
      </c>
      <c r="F4716" s="1" t="str">
        <f t="shared" si="367"/>
        <v>Third halving</v>
      </c>
      <c r="G4716">
        <v>62041.94</v>
      </c>
      <c r="H4716">
        <f t="shared" si="368"/>
        <v>19600.005672732004</v>
      </c>
      <c r="I4716">
        <f t="shared" si="369"/>
        <v>37019.613486583927</v>
      </c>
      <c r="J4716">
        <f t="shared" si="370"/>
        <v>69731.077170749049</v>
      </c>
      <c r="K4716">
        <f t="shared" si="371"/>
        <v>31002.655951457014</v>
      </c>
    </row>
    <row r="4717" spans="4:11" x14ac:dyDescent="0.35">
      <c r="D4717">
        <v>4708</v>
      </c>
      <c r="E4717" s="1">
        <v>45354</v>
      </c>
      <c r="F4717" s="1" t="str">
        <f t="shared" si="367"/>
        <v>Third halving</v>
      </c>
      <c r="G4717">
        <v>63157.87</v>
      </c>
      <c r="H4717">
        <f t="shared" si="368"/>
        <v>19614.705676986552</v>
      </c>
      <c r="I4717">
        <f t="shared" si="369"/>
        <v>37039.048783664388</v>
      </c>
      <c r="J4717">
        <f t="shared" si="370"/>
        <v>69751.996493900268</v>
      </c>
      <c r="K4717">
        <f t="shared" si="371"/>
        <v>31070.861794550219</v>
      </c>
    </row>
    <row r="4718" spans="4:11" x14ac:dyDescent="0.35">
      <c r="D4718">
        <v>4709</v>
      </c>
      <c r="E4718" s="1">
        <v>45355</v>
      </c>
      <c r="F4718" s="1" t="str">
        <f t="shared" si="367"/>
        <v>Third halving</v>
      </c>
      <c r="G4718">
        <v>68372.5</v>
      </c>
      <c r="H4718">
        <f t="shared" si="368"/>
        <v>19629.416706244294</v>
      </c>
      <c r="I4718">
        <f t="shared" si="369"/>
        <v>37058.494284275817</v>
      </c>
      <c r="J4718">
        <f t="shared" si="370"/>
        <v>69772.922092848428</v>
      </c>
      <c r="K4718">
        <f t="shared" si="371"/>
        <v>31139.21769049823</v>
      </c>
    </row>
    <row r="4719" spans="4:11" x14ac:dyDescent="0.35">
      <c r="D4719">
        <v>4710</v>
      </c>
      <c r="E4719" s="1">
        <v>45356</v>
      </c>
      <c r="F4719" s="1" t="str">
        <f t="shared" si="367"/>
        <v>Third halving</v>
      </c>
      <c r="G4719">
        <v>63845.96</v>
      </c>
      <c r="H4719">
        <f t="shared" si="368"/>
        <v>19644.138768773977</v>
      </c>
      <c r="I4719">
        <f t="shared" si="369"/>
        <v>37077.949993775066</v>
      </c>
      <c r="J4719">
        <f t="shared" si="370"/>
        <v>69793.853969476288</v>
      </c>
      <c r="K4719">
        <f t="shared" si="371"/>
        <v>31207.723969417326</v>
      </c>
    </row>
    <row r="4720" spans="4:11" x14ac:dyDescent="0.35">
      <c r="D4720">
        <v>4711</v>
      </c>
      <c r="E4720" s="1">
        <v>45357</v>
      </c>
      <c r="F4720" s="1" t="str">
        <f t="shared" si="367"/>
        <v>Third halving</v>
      </c>
      <c r="G4720">
        <v>66115.210000000006</v>
      </c>
      <c r="H4720">
        <f t="shared" si="368"/>
        <v>19658.871872850559</v>
      </c>
      <c r="I4720">
        <f t="shared" si="369"/>
        <v>37097.415917521801</v>
      </c>
      <c r="J4720">
        <f t="shared" si="370"/>
        <v>69814.792125667125</v>
      </c>
      <c r="K4720">
        <f t="shared" si="371"/>
        <v>31276.380962150044</v>
      </c>
    </row>
    <row r="4721" spans="4:11" x14ac:dyDescent="0.35">
      <c r="D4721">
        <v>4712</v>
      </c>
      <c r="E4721" s="1">
        <v>45358</v>
      </c>
      <c r="F4721" s="1" t="str">
        <f t="shared" si="367"/>
        <v>Third halving</v>
      </c>
      <c r="G4721">
        <v>66939.929999999993</v>
      </c>
      <c r="H4721">
        <f t="shared" si="368"/>
        <v>19673.616026755197</v>
      </c>
      <c r="I4721">
        <f t="shared" si="369"/>
        <v>37116.892060878505</v>
      </c>
      <c r="J4721">
        <f t="shared" si="370"/>
        <v>69835.736563304818</v>
      </c>
      <c r="K4721">
        <f t="shared" si="371"/>
        <v>31345.189000266775</v>
      </c>
    </row>
    <row r="4722" spans="4:11" x14ac:dyDescent="0.35">
      <c r="D4722">
        <v>4713</v>
      </c>
      <c r="E4722" s="1">
        <v>45359</v>
      </c>
      <c r="F4722" s="1" t="str">
        <f t="shared" si="367"/>
        <v>Third halving</v>
      </c>
      <c r="G4722">
        <v>68294.990000000005</v>
      </c>
      <c r="H4722">
        <f t="shared" si="368"/>
        <v>19688.371238775264</v>
      </c>
      <c r="I4722">
        <f t="shared" si="369"/>
        <v>37136.378429210468</v>
      </c>
      <c r="J4722">
        <f t="shared" si="370"/>
        <v>69856.687284273808</v>
      </c>
      <c r="K4722">
        <f t="shared" si="371"/>
        <v>31414.148416067361</v>
      </c>
    </row>
    <row r="4723" spans="4:11" x14ac:dyDescent="0.35">
      <c r="D4723">
        <v>4714</v>
      </c>
      <c r="E4723" s="1">
        <v>45360</v>
      </c>
      <c r="F4723" s="1" t="str">
        <f t="shared" si="367"/>
        <v>Third halving</v>
      </c>
      <c r="G4723">
        <v>68485.289999999994</v>
      </c>
      <c r="H4723">
        <f t="shared" si="368"/>
        <v>19703.137517204344</v>
      </c>
      <c r="I4723">
        <f t="shared" si="369"/>
        <v>37155.875027885806</v>
      </c>
      <c r="J4723">
        <f t="shared" si="370"/>
        <v>69877.644290459095</v>
      </c>
      <c r="K4723">
        <f t="shared" si="371"/>
        <v>31483.259542582709</v>
      </c>
    </row>
    <row r="4724" spans="4:11" x14ac:dyDescent="0.35">
      <c r="D4724">
        <v>4715</v>
      </c>
      <c r="E4724" s="1">
        <v>45361</v>
      </c>
      <c r="F4724" s="1" t="str">
        <f t="shared" si="367"/>
        <v>Third halving</v>
      </c>
      <c r="G4724">
        <v>69029.149999999994</v>
      </c>
      <c r="H4724">
        <f t="shared" si="368"/>
        <v>19717.914870342247</v>
      </c>
      <c r="I4724">
        <f t="shared" si="369"/>
        <v>37175.381862275448</v>
      </c>
      <c r="J4724">
        <f t="shared" si="370"/>
        <v>69898.607583746227</v>
      </c>
      <c r="K4724">
        <f t="shared" si="371"/>
        <v>31552.522713576389</v>
      </c>
    </row>
    <row r="4725" spans="4:11" x14ac:dyDescent="0.35">
      <c r="D4725">
        <v>4716</v>
      </c>
      <c r="E4725" s="1">
        <v>45362</v>
      </c>
      <c r="F4725" s="1" t="str">
        <f t="shared" si="367"/>
        <v>Third halving</v>
      </c>
      <c r="G4725">
        <v>72113.88</v>
      </c>
      <c r="H4725">
        <f t="shared" si="368"/>
        <v>19732.703306495005</v>
      </c>
      <c r="I4725">
        <f t="shared" si="369"/>
        <v>37194.898937753147</v>
      </c>
      <c r="J4725">
        <f t="shared" si="370"/>
        <v>69919.57716602135</v>
      </c>
      <c r="K4725">
        <f t="shared" si="371"/>
        <v>31621.938263546257</v>
      </c>
    </row>
    <row r="4726" spans="4:11" x14ac:dyDescent="0.35">
      <c r="D4726">
        <v>4717</v>
      </c>
      <c r="E4726" s="1">
        <v>45363</v>
      </c>
      <c r="F4726" s="1" t="str">
        <f t="shared" si="367"/>
        <v>Third halving</v>
      </c>
      <c r="G4726">
        <v>71490.289999999994</v>
      </c>
      <c r="H4726">
        <f t="shared" si="368"/>
        <v>19747.502833974875</v>
      </c>
      <c r="I4726">
        <f t="shared" si="369"/>
        <v>37214.426259695472</v>
      </c>
      <c r="J4726">
        <f t="shared" si="370"/>
        <v>69940.553039171151</v>
      </c>
      <c r="K4726">
        <f t="shared" si="371"/>
        <v>31691.506527726058</v>
      </c>
    </row>
    <row r="4727" spans="4:11" x14ac:dyDescent="0.35">
      <c r="D4727">
        <v>4718</v>
      </c>
      <c r="E4727" s="1">
        <v>45364</v>
      </c>
      <c r="F4727" s="1" t="str">
        <f t="shared" si="367"/>
        <v>Third halving</v>
      </c>
      <c r="G4727">
        <v>73115.070000000007</v>
      </c>
      <c r="H4727">
        <f t="shared" si="368"/>
        <v>19762.313461100355</v>
      </c>
      <c r="I4727">
        <f t="shared" si="369"/>
        <v>37233.963833481816</v>
      </c>
      <c r="J4727">
        <f t="shared" si="370"/>
        <v>69961.535205082895</v>
      </c>
      <c r="K4727">
        <f t="shared" si="371"/>
        <v>31761.227842087053</v>
      </c>
    </row>
    <row r="4728" spans="4:11" x14ac:dyDescent="0.35">
      <c r="D4728">
        <v>4719</v>
      </c>
      <c r="E4728" s="1">
        <v>45365</v>
      </c>
      <c r="F4728" s="1" t="str">
        <f t="shared" si="367"/>
        <v>Third halving</v>
      </c>
      <c r="G4728">
        <v>71373.850000000006</v>
      </c>
      <c r="H4728">
        <f t="shared" si="368"/>
        <v>19777.135196196181</v>
      </c>
      <c r="I4728">
        <f t="shared" si="369"/>
        <v>37253.511664494399</v>
      </c>
      <c r="J4728">
        <f t="shared" si="370"/>
        <v>69982.523665644418</v>
      </c>
      <c r="K4728">
        <f t="shared" si="371"/>
        <v>31831.102543339643</v>
      </c>
    </row>
    <row r="4729" spans="4:11" x14ac:dyDescent="0.35">
      <c r="D4729">
        <v>4720</v>
      </c>
      <c r="E4729" s="1">
        <v>45366</v>
      </c>
      <c r="F4729" s="1" t="str">
        <f t="shared" si="367"/>
        <v>Third halving</v>
      </c>
      <c r="G4729">
        <v>69446.62</v>
      </c>
      <c r="H4729">
        <f t="shared" si="368"/>
        <v>19791.968047593327</v>
      </c>
      <c r="I4729">
        <f t="shared" si="369"/>
        <v>37273.069758118261</v>
      </c>
      <c r="J4729">
        <f t="shared" si="370"/>
        <v>70003.518422744106</v>
      </c>
      <c r="K4729">
        <f t="shared" si="371"/>
        <v>31901.130968934991</v>
      </c>
    </row>
    <row r="4730" spans="4:11" x14ac:dyDescent="0.35">
      <c r="D4730">
        <v>4721</v>
      </c>
      <c r="E4730" s="1">
        <v>45367</v>
      </c>
      <c r="F4730" s="1" t="str">
        <f t="shared" si="367"/>
        <v>Third halving</v>
      </c>
      <c r="G4730">
        <v>65265.69</v>
      </c>
      <c r="H4730">
        <f t="shared" si="368"/>
        <v>19806.812023629023</v>
      </c>
      <c r="I4730">
        <f t="shared" si="369"/>
        <v>37292.638119741277</v>
      </c>
      <c r="J4730">
        <f t="shared" si="370"/>
        <v>70024.51947827093</v>
      </c>
      <c r="K4730">
        <f t="shared" si="371"/>
        <v>31971.313457066648</v>
      </c>
    </row>
    <row r="4731" spans="4:11" x14ac:dyDescent="0.35">
      <c r="D4731">
        <v>4722</v>
      </c>
      <c r="E4731" s="1">
        <v>45368</v>
      </c>
      <c r="F4731" s="1" t="str">
        <f t="shared" si="367"/>
        <v>Third halving</v>
      </c>
      <c r="G4731">
        <v>68348.45</v>
      </c>
      <c r="H4731">
        <f t="shared" si="368"/>
        <v>19821.667132646744</v>
      </c>
      <c r="I4731">
        <f t="shared" si="369"/>
        <v>37312.216754754147</v>
      </c>
      <c r="J4731">
        <f t="shared" si="370"/>
        <v>70045.526834114411</v>
      </c>
      <c r="K4731">
        <f t="shared" si="371"/>
        <v>32041.650346672195</v>
      </c>
    </row>
    <row r="4732" spans="4:11" x14ac:dyDescent="0.35">
      <c r="D4732">
        <v>4723</v>
      </c>
      <c r="E4732" s="1">
        <v>45369</v>
      </c>
      <c r="F4732" s="1" t="str">
        <f t="shared" si="367"/>
        <v>Third halving</v>
      </c>
      <c r="G4732">
        <v>67600.02</v>
      </c>
      <c r="H4732">
        <f t="shared" si="368"/>
        <v>19836.533382996229</v>
      </c>
      <c r="I4732">
        <f t="shared" si="369"/>
        <v>37331.805668550398</v>
      </c>
      <c r="J4732">
        <f t="shared" si="370"/>
        <v>70066.54049216464</v>
      </c>
      <c r="K4732">
        <f t="shared" si="371"/>
        <v>32112.141977434872</v>
      </c>
    </row>
    <row r="4733" spans="4:11" x14ac:dyDescent="0.35">
      <c r="D4733">
        <v>4724</v>
      </c>
      <c r="E4733" s="1">
        <v>45370</v>
      </c>
      <c r="F4733" s="1" t="str">
        <f t="shared" si="367"/>
        <v>Third halving</v>
      </c>
      <c r="G4733">
        <v>61974.92</v>
      </c>
      <c r="H4733">
        <f t="shared" si="368"/>
        <v>19851.410783033476</v>
      </c>
      <c r="I4733">
        <f t="shared" si="369"/>
        <v>37351.404866526391</v>
      </c>
      <c r="J4733">
        <f t="shared" si="370"/>
        <v>70087.56045431229</v>
      </c>
      <c r="K4733">
        <f t="shared" si="371"/>
        <v>32182.78868978523</v>
      </c>
    </row>
    <row r="4734" spans="4:11" x14ac:dyDescent="0.35">
      <c r="D4734">
        <v>4725</v>
      </c>
      <c r="E4734" s="1">
        <v>45371</v>
      </c>
      <c r="F4734" s="1" t="str">
        <f t="shared" si="367"/>
        <v>Third halving</v>
      </c>
      <c r="G4734">
        <v>67869.990000000005</v>
      </c>
      <c r="H4734">
        <f t="shared" si="368"/>
        <v>19866.299341120754</v>
      </c>
      <c r="I4734">
        <f t="shared" si="369"/>
        <v>37371.014354081322</v>
      </c>
      <c r="J4734">
        <f t="shared" si="370"/>
        <v>70108.586722448585</v>
      </c>
      <c r="K4734">
        <f t="shared" si="371"/>
        <v>32253.590824902756</v>
      </c>
    </row>
    <row r="4735" spans="4:11" x14ac:dyDescent="0.35">
      <c r="D4735">
        <v>4726</v>
      </c>
      <c r="E4735" s="1">
        <v>45372</v>
      </c>
      <c r="F4735" s="1" t="str">
        <f t="shared" si="367"/>
        <v>Third halving</v>
      </c>
      <c r="G4735">
        <v>65482.239999999998</v>
      </c>
      <c r="H4735">
        <f t="shared" si="368"/>
        <v>19881.199065626595</v>
      </c>
      <c r="I4735">
        <f t="shared" si="369"/>
        <v>37390.63413661722</v>
      </c>
      <c r="J4735">
        <f t="shared" si="370"/>
        <v>70129.619298465317</v>
      </c>
      <c r="K4735">
        <f t="shared" si="371"/>
        <v>32324.548724717541</v>
      </c>
    </row>
    <row r="4736" spans="4:11" x14ac:dyDescent="0.35">
      <c r="D4736">
        <v>4727</v>
      </c>
      <c r="E4736" s="1">
        <v>45373</v>
      </c>
      <c r="F4736" s="1" t="str">
        <f t="shared" si="367"/>
        <v>Third halving</v>
      </c>
      <c r="G4736">
        <v>63807.1</v>
      </c>
      <c r="H4736">
        <f t="shared" si="368"/>
        <v>19896.109964925814</v>
      </c>
      <c r="I4736">
        <f t="shared" si="369"/>
        <v>37410.264219538949</v>
      </c>
      <c r="J4736">
        <f t="shared" si="370"/>
        <v>70150.658184254848</v>
      </c>
      <c r="K4736">
        <f t="shared" si="371"/>
        <v>32395.662731911918</v>
      </c>
    </row>
    <row r="4737" spans="4:11" x14ac:dyDescent="0.35">
      <c r="D4737">
        <v>4728</v>
      </c>
      <c r="E4737" s="1">
        <v>45374</v>
      </c>
      <c r="F4737" s="1" t="str">
        <f t="shared" si="367"/>
        <v>Third halving</v>
      </c>
      <c r="G4737">
        <v>64018.53</v>
      </c>
      <c r="H4737">
        <f t="shared" si="368"/>
        <v>19911.032047399509</v>
      </c>
      <c r="I4737">
        <f t="shared" si="369"/>
        <v>37429.904608254212</v>
      </c>
      <c r="J4737">
        <f t="shared" si="370"/>
        <v>70171.703381710118</v>
      </c>
      <c r="K4737">
        <f t="shared" si="371"/>
        <v>32466.933189922125</v>
      </c>
    </row>
    <row r="4738" spans="4:11" x14ac:dyDescent="0.35">
      <c r="D4738">
        <v>4729</v>
      </c>
      <c r="E4738" s="1">
        <v>45375</v>
      </c>
      <c r="F4738" s="1" t="str">
        <f t="shared" si="367"/>
        <v>Third halving</v>
      </c>
      <c r="G4738">
        <v>67207.77</v>
      </c>
      <c r="H4738">
        <f t="shared" si="368"/>
        <v>19925.965321435058</v>
      </c>
      <c r="I4738">
        <f t="shared" si="369"/>
        <v>37449.555308173549</v>
      </c>
      <c r="J4738">
        <f t="shared" si="370"/>
        <v>70192.754892724624</v>
      </c>
      <c r="K4738">
        <f t="shared" si="371"/>
        <v>32538.360442939953</v>
      </c>
    </row>
    <row r="4739" spans="4:11" x14ac:dyDescent="0.35">
      <c r="D4739">
        <v>4730</v>
      </c>
      <c r="E4739" s="1">
        <v>45376</v>
      </c>
      <c r="F4739" s="1" t="str">
        <f t="shared" si="367"/>
        <v>Third halving</v>
      </c>
      <c r="G4739">
        <v>69913.240000000005</v>
      </c>
      <c r="H4739">
        <f t="shared" si="368"/>
        <v>19940.909795426134</v>
      </c>
      <c r="I4739">
        <f t="shared" si="369"/>
        <v>37469.216324710345</v>
      </c>
      <c r="J4739">
        <f t="shared" si="370"/>
        <v>70213.812719192443</v>
      </c>
      <c r="K4739">
        <f t="shared" si="371"/>
        <v>32609.944835914419</v>
      </c>
    </row>
    <row r="4740" spans="4:11" x14ac:dyDescent="0.35">
      <c r="D4740">
        <v>4731</v>
      </c>
      <c r="E4740" s="1">
        <v>45377</v>
      </c>
      <c r="F4740" s="1" t="str">
        <f t="shared" si="367"/>
        <v>Third halving</v>
      </c>
      <c r="G4740">
        <v>69998.13</v>
      </c>
      <c r="H4740">
        <f t="shared" si="368"/>
        <v>19955.865477772706</v>
      </c>
      <c r="I4740">
        <f t="shared" si="369"/>
        <v>37488.887663280824</v>
      </c>
      <c r="J4740">
        <f t="shared" si="370"/>
        <v>70234.876863008205</v>
      </c>
      <c r="K4740">
        <f t="shared" si="371"/>
        <v>32681.686714553431</v>
      </c>
    </row>
    <row r="4741" spans="4:11" x14ac:dyDescent="0.35">
      <c r="D4741">
        <v>4732</v>
      </c>
      <c r="E4741" s="1">
        <v>45378</v>
      </c>
      <c r="F4741" s="1" t="str">
        <f t="shared" si="367"/>
        <v>Third halving</v>
      </c>
      <c r="G4741">
        <v>69414.66</v>
      </c>
      <c r="H4741">
        <f t="shared" si="368"/>
        <v>19970.832376881037</v>
      </c>
      <c r="I4741">
        <f t="shared" si="369"/>
        <v>37508.569329304053</v>
      </c>
      <c r="J4741">
        <f t="shared" si="370"/>
        <v>70255.947326067107</v>
      </c>
      <c r="K4741">
        <f t="shared" si="371"/>
        <v>32753.586425325448</v>
      </c>
    </row>
    <row r="4742" spans="4:11" x14ac:dyDescent="0.35">
      <c r="D4742">
        <v>4733</v>
      </c>
      <c r="E4742" s="1">
        <v>45379</v>
      </c>
      <c r="F4742" s="1" t="str">
        <f t="shared" si="367"/>
        <v>Third halving</v>
      </c>
      <c r="G4742">
        <v>70777.240000000005</v>
      </c>
      <c r="H4742">
        <f t="shared" si="368"/>
        <v>19985.810501163698</v>
      </c>
      <c r="I4742">
        <f t="shared" si="369"/>
        <v>37528.261328201945</v>
      </c>
      <c r="J4742">
        <f t="shared" si="370"/>
        <v>70277.024110264931</v>
      </c>
      <c r="K4742">
        <f t="shared" si="371"/>
        <v>32825.644315461162</v>
      </c>
    </row>
    <row r="4743" spans="4:11" x14ac:dyDescent="0.35">
      <c r="D4743">
        <v>4734</v>
      </c>
      <c r="E4743" s="1">
        <v>45380</v>
      </c>
      <c r="F4743" s="1" t="str">
        <f t="shared" si="367"/>
        <v>Third halving</v>
      </c>
      <c r="G4743">
        <v>69902.83</v>
      </c>
      <c r="H4743">
        <f t="shared" si="368"/>
        <v>20000.799859039573</v>
      </c>
      <c r="I4743">
        <f t="shared" si="369"/>
        <v>37547.963665399257</v>
      </c>
      <c r="J4743">
        <f t="shared" si="370"/>
        <v>70298.107217498007</v>
      </c>
      <c r="K4743">
        <f t="shared" si="371"/>
        <v>32897.860732955174</v>
      </c>
    </row>
    <row r="4744" spans="4:11" x14ac:dyDescent="0.35">
      <c r="D4744">
        <v>4735</v>
      </c>
      <c r="E4744" s="1">
        <v>45381</v>
      </c>
      <c r="F4744" s="1" t="str">
        <f t="shared" si="367"/>
        <v>Third halving</v>
      </c>
      <c r="G4744">
        <v>69642.509999999995</v>
      </c>
      <c r="H4744">
        <f t="shared" si="368"/>
        <v>20015.800458933852</v>
      </c>
      <c r="I4744">
        <f t="shared" si="369"/>
        <v>37567.676346323598</v>
      </c>
      <c r="J4744">
        <f t="shared" si="370"/>
        <v>70319.196649663252</v>
      </c>
      <c r="K4744">
        <f t="shared" si="371"/>
        <v>32970.236026567676</v>
      </c>
    </row>
    <row r="4745" spans="4:11" x14ac:dyDescent="0.35">
      <c r="D4745">
        <v>4736</v>
      </c>
      <c r="E4745" s="1">
        <v>45382</v>
      </c>
      <c r="F4745" s="1" t="str">
        <f t="shared" si="367"/>
        <v>Third halving</v>
      </c>
      <c r="G4745">
        <v>71325.08</v>
      </c>
      <c r="H4745">
        <f t="shared" si="368"/>
        <v>20030.812309278055</v>
      </c>
      <c r="I4745">
        <f t="shared" si="369"/>
        <v>37587.399376405425</v>
      </c>
      <c r="J4745">
        <f t="shared" si="370"/>
        <v>70340.292408658148</v>
      </c>
      <c r="K4745">
        <f t="shared" si="371"/>
        <v>33042.770545826126</v>
      </c>
    </row>
    <row r="4746" spans="4:11" x14ac:dyDescent="0.35">
      <c r="D4746">
        <v>4737</v>
      </c>
      <c r="E4746" s="1">
        <v>45383</v>
      </c>
      <c r="F4746" s="1" t="str">
        <f t="shared" si="367"/>
        <v>Third halving</v>
      </c>
      <c r="G4746">
        <v>69696.149999999994</v>
      </c>
      <c r="H4746">
        <f t="shared" si="368"/>
        <v>20045.835418510014</v>
      </c>
      <c r="I4746">
        <f t="shared" si="369"/>
        <v>37607.132761078043</v>
      </c>
      <c r="J4746">
        <f t="shared" si="370"/>
        <v>70361.394496380744</v>
      </c>
      <c r="K4746">
        <f t="shared" si="371"/>
        <v>33115.464641026942</v>
      </c>
    </row>
    <row r="4747" spans="4:11" x14ac:dyDescent="0.35">
      <c r="D4747">
        <v>4738</v>
      </c>
      <c r="E4747" s="1">
        <v>45384</v>
      </c>
      <c r="F4747" s="1" t="str">
        <f t="shared" ref="F4747:F4779" si="372">INDEX($C$2:$C$6,MATCH(E4747,$B$2:$B$6,1))</f>
        <v>Third halving</v>
      </c>
      <c r="G4747">
        <v>65454.02</v>
      </c>
      <c r="H4747">
        <f t="shared" si="368"/>
        <v>20060.869795073897</v>
      </c>
      <c r="I4747">
        <f t="shared" si="369"/>
        <v>37626.876505777611</v>
      </c>
      <c r="J4747">
        <f t="shared" si="370"/>
        <v>70382.502914729659</v>
      </c>
      <c r="K4747">
        <f t="shared" si="371"/>
        <v>33188.318663237202</v>
      </c>
    </row>
    <row r="4748" spans="4:11" x14ac:dyDescent="0.35">
      <c r="D4748">
        <v>4739</v>
      </c>
      <c r="E4748" s="1">
        <v>45385</v>
      </c>
      <c r="F4748" s="1" t="str">
        <f t="shared" si="372"/>
        <v>Third halving</v>
      </c>
      <c r="G4748">
        <v>65989.820000000007</v>
      </c>
      <c r="H4748">
        <f t="shared" ref="H4748:H4779" si="373">H4747*(1+INDEX(H$2:H$6,MATCH($F4748,$C$2:$C$6,0)))</f>
        <v>20075.915447420204</v>
      </c>
      <c r="I4748">
        <f t="shared" ref="I4748:I4779" si="374">I4747*(1+INDEX(I$2:I$6,MATCH($F4748,$C$2:$C$6,0)))</f>
        <v>37646.630615943148</v>
      </c>
      <c r="J4748">
        <f t="shared" ref="J4748:J4779" si="375">J4747*(1+INDEX(J$2:J$6,MATCH($F4748,$C$2:$C$6,0)))</f>
        <v>70403.617665604077</v>
      </c>
      <c r="K4748">
        <f t="shared" ref="K4748:K4779" si="376">K4747*(1+$K$7)</f>
        <v>33261.332964296322</v>
      </c>
    </row>
    <row r="4749" spans="4:11" x14ac:dyDescent="0.35">
      <c r="D4749">
        <v>4740</v>
      </c>
      <c r="E4749" s="1">
        <v>45386</v>
      </c>
      <c r="F4749" s="1" t="str">
        <f t="shared" si="372"/>
        <v>Third halving</v>
      </c>
      <c r="G4749">
        <v>68525.8</v>
      </c>
      <c r="H4749">
        <f t="shared" si="373"/>
        <v>20090.97238400577</v>
      </c>
      <c r="I4749">
        <f t="shared" si="374"/>
        <v>37666.395097016524</v>
      </c>
      <c r="J4749">
        <f t="shared" si="375"/>
        <v>70424.738750903751</v>
      </c>
      <c r="K4749">
        <f t="shared" si="376"/>
        <v>33334.50789681777</v>
      </c>
    </row>
    <row r="4750" spans="4:11" x14ac:dyDescent="0.35">
      <c r="D4750">
        <v>4741</v>
      </c>
      <c r="E4750" s="1">
        <v>45387</v>
      </c>
      <c r="F4750" s="1" t="str">
        <f t="shared" si="372"/>
        <v>Third halving</v>
      </c>
      <c r="G4750">
        <v>67856.22</v>
      </c>
      <c r="H4750">
        <f t="shared" si="373"/>
        <v>20106.040613293775</v>
      </c>
      <c r="I4750">
        <f t="shared" si="374"/>
        <v>37686.169954442463</v>
      </c>
      <c r="J4750">
        <f t="shared" si="375"/>
        <v>70445.866172529015</v>
      </c>
      <c r="K4750">
        <f t="shared" si="376"/>
        <v>33407.843814190768</v>
      </c>
    </row>
    <row r="4751" spans="4:11" x14ac:dyDescent="0.35">
      <c r="D4751">
        <v>4742</v>
      </c>
      <c r="E4751" s="1">
        <v>45388</v>
      </c>
      <c r="F4751" s="1" t="str">
        <f t="shared" si="372"/>
        <v>Third halving</v>
      </c>
      <c r="G4751">
        <v>68905.61</v>
      </c>
      <c r="H4751">
        <f t="shared" si="373"/>
        <v>20121.120143753746</v>
      </c>
      <c r="I4751">
        <f t="shared" si="374"/>
        <v>37705.955193668546</v>
      </c>
      <c r="J4751">
        <f t="shared" si="375"/>
        <v>70466.999932380771</v>
      </c>
      <c r="K4751">
        <f t="shared" si="376"/>
        <v>33481.341070581984</v>
      </c>
    </row>
    <row r="4752" spans="4:11" x14ac:dyDescent="0.35">
      <c r="D4752">
        <v>4743</v>
      </c>
      <c r="E4752" s="1">
        <v>45389</v>
      </c>
      <c r="F4752" s="1" t="str">
        <f t="shared" si="372"/>
        <v>Third halving</v>
      </c>
      <c r="G4752">
        <v>69362.34</v>
      </c>
      <c r="H4752">
        <f t="shared" si="373"/>
        <v>20136.210983861562</v>
      </c>
      <c r="I4752">
        <f t="shared" si="374"/>
        <v>37725.750820145229</v>
      </c>
      <c r="J4752">
        <f t="shared" si="375"/>
        <v>70488.14003236049</v>
      </c>
      <c r="K4752">
        <f t="shared" si="376"/>
        <v>33555.000020937267</v>
      </c>
    </row>
    <row r="4753" spans="4:11" x14ac:dyDescent="0.35">
      <c r="D4753">
        <v>4744</v>
      </c>
      <c r="E4753" s="1">
        <v>45390</v>
      </c>
      <c r="F4753" s="1" t="str">
        <f t="shared" si="372"/>
        <v>Third halving</v>
      </c>
      <c r="G4753">
        <v>71629.77</v>
      </c>
      <c r="H4753">
        <f t="shared" si="373"/>
        <v>20151.313142099458</v>
      </c>
      <c r="I4753">
        <f t="shared" si="374"/>
        <v>37745.556839325807</v>
      </c>
      <c r="J4753">
        <f t="shared" si="375"/>
        <v>70509.286474370194</v>
      </c>
      <c r="K4753">
        <f t="shared" si="376"/>
        <v>33628.821020983327</v>
      </c>
    </row>
    <row r="4754" spans="4:11" x14ac:dyDescent="0.35">
      <c r="D4754">
        <v>4745</v>
      </c>
      <c r="E4754" s="1">
        <v>45391</v>
      </c>
      <c r="F4754" s="1" t="str">
        <f t="shared" si="372"/>
        <v>Third halving</v>
      </c>
      <c r="G4754">
        <v>69128.98</v>
      </c>
      <c r="H4754">
        <f t="shared" si="373"/>
        <v>20166.426626956032</v>
      </c>
      <c r="I4754">
        <f t="shared" si="374"/>
        <v>37765.373256666455</v>
      </c>
      <c r="J4754">
        <f t="shared" si="375"/>
        <v>70530.439260312502</v>
      </c>
      <c r="K4754">
        <f t="shared" si="376"/>
        <v>33702.804427229486</v>
      </c>
    </row>
    <row r="4755" spans="4:11" x14ac:dyDescent="0.35">
      <c r="D4755">
        <v>4746</v>
      </c>
      <c r="E4755" s="1">
        <v>45392</v>
      </c>
      <c r="F4755" s="1" t="str">
        <f t="shared" si="372"/>
        <v>Third halving</v>
      </c>
      <c r="G4755">
        <v>70608.72</v>
      </c>
      <c r="H4755">
        <f t="shared" si="373"/>
        <v>20181.551446926249</v>
      </c>
      <c r="I4755">
        <f t="shared" si="374"/>
        <v>37785.200077626207</v>
      </c>
      <c r="J4755">
        <f t="shared" si="375"/>
        <v>70551.5983920906</v>
      </c>
      <c r="K4755">
        <f t="shared" si="376"/>
        <v>33776.950596969393</v>
      </c>
    </row>
    <row r="4756" spans="4:11" x14ac:dyDescent="0.35">
      <c r="D4756">
        <v>4747</v>
      </c>
      <c r="E4756" s="1">
        <v>45393</v>
      </c>
      <c r="F4756" s="1" t="str">
        <f t="shared" si="372"/>
        <v>Third halving</v>
      </c>
      <c r="G4756">
        <v>70029.460000000006</v>
      </c>
      <c r="H4756">
        <f t="shared" si="373"/>
        <v>20196.687610511442</v>
      </c>
      <c r="I4756">
        <f t="shared" si="374"/>
        <v>37805.037307666964</v>
      </c>
      <c r="J4756">
        <f t="shared" si="375"/>
        <v>70572.763871608229</v>
      </c>
      <c r="K4756">
        <f t="shared" si="376"/>
        <v>33851.259888282722</v>
      </c>
    </row>
    <row r="4757" spans="4:11" x14ac:dyDescent="0.35">
      <c r="D4757">
        <v>4748</v>
      </c>
      <c r="E4757" s="1">
        <v>45394</v>
      </c>
      <c r="F4757" s="1" t="str">
        <f t="shared" si="372"/>
        <v>Third halving</v>
      </c>
      <c r="G4757">
        <v>67182.350000000006</v>
      </c>
      <c r="H4757">
        <f t="shared" si="373"/>
        <v>20211.835126219328</v>
      </c>
      <c r="I4757">
        <f t="shared" si="374"/>
        <v>37824.884952253495</v>
      </c>
      <c r="J4757">
        <f t="shared" si="375"/>
        <v>70593.935700769711</v>
      </c>
      <c r="K4757">
        <f t="shared" si="376"/>
        <v>33925.732660036942</v>
      </c>
    </row>
    <row r="4758" spans="4:11" x14ac:dyDescent="0.35">
      <c r="D4758">
        <v>4749</v>
      </c>
      <c r="E4758" s="1">
        <v>45395</v>
      </c>
      <c r="F4758" s="1" t="str">
        <f t="shared" si="372"/>
        <v>Third halving</v>
      </c>
      <c r="G4758">
        <v>63998.31</v>
      </c>
      <c r="H4758">
        <f t="shared" si="373"/>
        <v>20226.994002563992</v>
      </c>
      <c r="I4758">
        <f t="shared" si="374"/>
        <v>37844.743016853434</v>
      </c>
      <c r="J4758">
        <f t="shared" si="375"/>
        <v>70615.113881479934</v>
      </c>
      <c r="K4758">
        <f t="shared" si="376"/>
        <v>34000.369271889023</v>
      </c>
    </row>
    <row r="4759" spans="4:11" x14ac:dyDescent="0.35">
      <c r="D4759">
        <v>4750</v>
      </c>
      <c r="E4759" s="1">
        <v>45396</v>
      </c>
      <c r="F4759" s="1" t="str">
        <f t="shared" si="372"/>
        <v>Third halving</v>
      </c>
      <c r="G4759">
        <v>65768.17</v>
      </c>
      <c r="H4759">
        <f t="shared" si="373"/>
        <v>20242.164248065914</v>
      </c>
      <c r="I4759">
        <f t="shared" si="374"/>
        <v>37864.611506937283</v>
      </c>
      <c r="J4759">
        <f t="shared" si="375"/>
        <v>70636.298415644371</v>
      </c>
      <c r="K4759">
        <f t="shared" si="376"/>
        <v>34075.17008428718</v>
      </c>
    </row>
    <row r="4760" spans="4:11" x14ac:dyDescent="0.35">
      <c r="D4760">
        <v>4751</v>
      </c>
      <c r="E4760" s="1">
        <v>45397</v>
      </c>
      <c r="F4760" s="1" t="str">
        <f t="shared" si="372"/>
        <v>Third halving</v>
      </c>
      <c r="G4760">
        <v>63433.9</v>
      </c>
      <c r="H4760">
        <f t="shared" si="373"/>
        <v>20257.345871251964</v>
      </c>
      <c r="I4760">
        <f t="shared" si="374"/>
        <v>37884.490427978431</v>
      </c>
      <c r="J4760">
        <f t="shared" si="375"/>
        <v>70657.48930516906</v>
      </c>
      <c r="K4760">
        <f t="shared" si="376"/>
        <v>34150.135458472614</v>
      </c>
    </row>
    <row r="4761" spans="4:11" x14ac:dyDescent="0.35">
      <c r="D4761">
        <v>4752</v>
      </c>
      <c r="E4761" s="1">
        <v>45398</v>
      </c>
      <c r="F4761" s="1" t="str">
        <f t="shared" si="372"/>
        <v>Third halving</v>
      </c>
      <c r="G4761">
        <v>63823.89</v>
      </c>
      <c r="H4761">
        <f t="shared" si="373"/>
        <v>20272.538880655404</v>
      </c>
      <c r="I4761">
        <f t="shared" si="374"/>
        <v>37904.379785453122</v>
      </c>
      <c r="J4761">
        <f t="shared" si="375"/>
        <v>70678.686551960607</v>
      </c>
      <c r="K4761">
        <f t="shared" si="376"/>
        <v>34225.265756481254</v>
      </c>
    </row>
    <row r="4762" spans="4:11" x14ac:dyDescent="0.35">
      <c r="D4762">
        <v>4753</v>
      </c>
      <c r="E4762" s="1">
        <v>45399</v>
      </c>
      <c r="F4762" s="1" t="str">
        <f t="shared" si="372"/>
        <v>Third halving</v>
      </c>
      <c r="G4762">
        <v>61272.77</v>
      </c>
      <c r="H4762">
        <f t="shared" si="373"/>
        <v>20287.743284815897</v>
      </c>
      <c r="I4762">
        <f t="shared" si="374"/>
        <v>37924.279584840486</v>
      </c>
      <c r="J4762">
        <f t="shared" si="375"/>
        <v>70699.890157926187</v>
      </c>
      <c r="K4762">
        <f t="shared" si="376"/>
        <v>34300.561341145512</v>
      </c>
    </row>
    <row r="4763" spans="4:11" x14ac:dyDescent="0.35">
      <c r="D4763">
        <v>4754</v>
      </c>
      <c r="E4763" s="1">
        <v>45400</v>
      </c>
      <c r="F4763" s="1" t="str">
        <f t="shared" si="372"/>
        <v>Third halving</v>
      </c>
      <c r="G4763">
        <v>63509.1</v>
      </c>
      <c r="H4763">
        <f t="shared" si="373"/>
        <v>20302.959092279511</v>
      </c>
      <c r="I4763">
        <f t="shared" si="374"/>
        <v>37944.189831622534</v>
      </c>
      <c r="J4763">
        <f t="shared" si="375"/>
        <v>70721.100124973556</v>
      </c>
      <c r="K4763">
        <f t="shared" si="376"/>
        <v>34376.022576096031</v>
      </c>
    </row>
    <row r="4764" spans="4:11" x14ac:dyDescent="0.35">
      <c r="D4764">
        <v>4755</v>
      </c>
      <c r="E4764" s="1">
        <v>45401</v>
      </c>
      <c r="F4764" s="1" t="str">
        <f t="shared" si="372"/>
        <v>Third halving</v>
      </c>
      <c r="G4764">
        <v>63826.87</v>
      </c>
      <c r="H4764">
        <f t="shared" si="373"/>
        <v>20318.186311598722</v>
      </c>
      <c r="I4764">
        <f t="shared" si="374"/>
        <v>37964.110531284139</v>
      </c>
      <c r="J4764">
        <f t="shared" si="375"/>
        <v>70742.316455011052</v>
      </c>
      <c r="K4764">
        <f t="shared" si="376"/>
        <v>34451.649825763445</v>
      </c>
    </row>
    <row r="4765" spans="4:11" x14ac:dyDescent="0.35">
      <c r="D4765">
        <v>4756</v>
      </c>
      <c r="E4765" s="1">
        <v>45402</v>
      </c>
      <c r="F4765" s="1" t="str">
        <f t="shared" si="372"/>
        <v>Fourth halving</v>
      </c>
      <c r="G4765">
        <v>64976.53</v>
      </c>
      <c r="H4765">
        <f t="shared" si="373"/>
        <v>20328.34540475452</v>
      </c>
      <c r="I4765">
        <f t="shared" si="374"/>
        <v>38030.547724713884</v>
      </c>
      <c r="J4765">
        <f t="shared" si="375"/>
        <v>70954.543404376076</v>
      </c>
      <c r="K4765">
        <f t="shared" si="376"/>
        <v>34527.443455380126</v>
      </c>
    </row>
    <row r="4766" spans="4:11" x14ac:dyDescent="0.35">
      <c r="D4766">
        <v>4757</v>
      </c>
      <c r="E4766" s="1">
        <v>45403</v>
      </c>
      <c r="F4766" s="1" t="str">
        <f t="shared" si="372"/>
        <v>Fourth halving</v>
      </c>
      <c r="G4766">
        <v>64948.43</v>
      </c>
      <c r="H4766">
        <f t="shared" si="373"/>
        <v>20338.509577456894</v>
      </c>
      <c r="I4766">
        <f t="shared" si="374"/>
        <v>38097.101183232131</v>
      </c>
      <c r="J4766">
        <f t="shared" si="375"/>
        <v>71167.407034589196</v>
      </c>
      <c r="K4766">
        <f t="shared" si="376"/>
        <v>34603.403830981959</v>
      </c>
    </row>
    <row r="4767" spans="4:11" x14ac:dyDescent="0.35">
      <c r="D4767">
        <v>4758</v>
      </c>
      <c r="E4767" s="1">
        <v>45404</v>
      </c>
      <c r="F4767" s="1" t="str">
        <f t="shared" si="372"/>
        <v>Fourth halving</v>
      </c>
      <c r="G4767">
        <v>66853.850000000006</v>
      </c>
      <c r="H4767">
        <f t="shared" si="373"/>
        <v>20348.678832245623</v>
      </c>
      <c r="I4767">
        <f t="shared" si="374"/>
        <v>38163.771110302783</v>
      </c>
      <c r="J4767">
        <f t="shared" si="375"/>
        <v>71380.909255692954</v>
      </c>
      <c r="K4767">
        <f t="shared" si="376"/>
        <v>34679.531319410118</v>
      </c>
    </row>
    <row r="4768" spans="4:11" x14ac:dyDescent="0.35">
      <c r="D4768">
        <v>4759</v>
      </c>
      <c r="E4768" s="1">
        <v>45405</v>
      </c>
      <c r="F4768" s="1" t="str">
        <f t="shared" si="372"/>
        <v>Fourth halving</v>
      </c>
      <c r="G4768">
        <v>66415.03</v>
      </c>
      <c r="H4768">
        <f t="shared" si="373"/>
        <v>20358.853171661744</v>
      </c>
      <c r="I4768">
        <f t="shared" si="374"/>
        <v>38230.557709745808</v>
      </c>
      <c r="J4768">
        <f t="shared" si="375"/>
        <v>71595.051983460027</v>
      </c>
      <c r="K4768">
        <f t="shared" si="376"/>
        <v>34755.826288312819</v>
      </c>
    </row>
    <row r="4769" spans="4:11" x14ac:dyDescent="0.35">
      <c r="D4769">
        <v>4760</v>
      </c>
      <c r="E4769" s="1">
        <v>45406</v>
      </c>
      <c r="F4769" s="1" t="str">
        <f t="shared" si="372"/>
        <v>Fourth halving</v>
      </c>
      <c r="G4769">
        <v>64263.09</v>
      </c>
      <c r="H4769">
        <f t="shared" si="373"/>
        <v>20369.032598247573</v>
      </c>
      <c r="I4769">
        <f t="shared" si="374"/>
        <v>38297.461185737862</v>
      </c>
      <c r="J4769">
        <f t="shared" si="375"/>
        <v>71809.837139410403</v>
      </c>
      <c r="K4769">
        <f t="shared" si="376"/>
        <v>34832.289106147109</v>
      </c>
    </row>
    <row r="4770" spans="4:11" x14ac:dyDescent="0.35">
      <c r="D4770">
        <v>4761</v>
      </c>
      <c r="E4770" s="1">
        <v>45407</v>
      </c>
      <c r="F4770" s="1" t="str">
        <f t="shared" si="372"/>
        <v>Fourth halving</v>
      </c>
      <c r="G4770">
        <v>64486.63</v>
      </c>
      <c r="H4770">
        <f t="shared" si="373"/>
        <v>20379.217114546696</v>
      </c>
      <c r="I4770">
        <f t="shared" si="374"/>
        <v>38364.481742812903</v>
      </c>
      <c r="J4770">
        <f t="shared" si="375"/>
        <v>72025.26665082862</v>
      </c>
      <c r="K4770">
        <f t="shared" si="376"/>
        <v>34908.920142180636</v>
      </c>
    </row>
    <row r="4771" spans="4:11" x14ac:dyDescent="0.35">
      <c r="D4771">
        <v>4762</v>
      </c>
      <c r="E4771" s="1">
        <v>45408</v>
      </c>
      <c r="F4771" s="1" t="str">
        <f t="shared" si="372"/>
        <v>Fourth halving</v>
      </c>
      <c r="G4771">
        <v>63745.53</v>
      </c>
      <c r="H4771">
        <f t="shared" si="373"/>
        <v>20389.40672310397</v>
      </c>
      <c r="I4771">
        <f t="shared" si="374"/>
        <v>38431.61958586282</v>
      </c>
      <c r="J4771">
        <f t="shared" si="375"/>
        <v>72241.3424507811</v>
      </c>
      <c r="K4771">
        <f t="shared" si="376"/>
        <v>34985.719766493436</v>
      </c>
    </row>
    <row r="4772" spans="4:11" x14ac:dyDescent="0.35">
      <c r="D4772">
        <v>4763</v>
      </c>
      <c r="E4772" s="1">
        <v>45409</v>
      </c>
      <c r="F4772" s="1" t="str">
        <f t="shared" si="372"/>
        <v>Fourth halving</v>
      </c>
      <c r="G4772">
        <v>63419.9</v>
      </c>
      <c r="H4772">
        <f t="shared" si="373"/>
        <v>20399.60142646552</v>
      </c>
      <c r="I4772">
        <f t="shared" si="374"/>
        <v>38498.874920138078</v>
      </c>
      <c r="J4772">
        <f t="shared" si="375"/>
        <v>72458.066478133434</v>
      </c>
      <c r="K4772">
        <f t="shared" si="376"/>
        <v>35062.688349979719</v>
      </c>
    </row>
    <row r="4773" spans="4:11" x14ac:dyDescent="0.35">
      <c r="D4773">
        <v>4764</v>
      </c>
      <c r="E4773" s="1">
        <v>45410</v>
      </c>
      <c r="F4773" s="1" t="str">
        <f t="shared" si="372"/>
        <v>Fourth halving</v>
      </c>
      <c r="G4773">
        <v>63099.55</v>
      </c>
      <c r="H4773">
        <f t="shared" si="373"/>
        <v>20409.801227178752</v>
      </c>
      <c r="I4773">
        <f t="shared" si="374"/>
        <v>38566.247951248319</v>
      </c>
      <c r="J4773">
        <f t="shared" si="375"/>
        <v>72675.440677567822</v>
      </c>
      <c r="K4773">
        <f t="shared" si="376"/>
        <v>35139.826264349671</v>
      </c>
    </row>
    <row r="4774" spans="4:11" x14ac:dyDescent="0.35">
      <c r="D4774">
        <v>4765</v>
      </c>
      <c r="E4774" s="1">
        <v>45411</v>
      </c>
      <c r="F4774" s="1" t="str">
        <f t="shared" si="372"/>
        <v>Fourth halving</v>
      </c>
      <c r="G4774">
        <v>63831.19</v>
      </c>
      <c r="H4774">
        <f t="shared" si="373"/>
        <v>20420.006127792341</v>
      </c>
      <c r="I4774">
        <f t="shared" si="374"/>
        <v>38633.738885163002</v>
      </c>
      <c r="J4774">
        <f t="shared" si="375"/>
        <v>72893.46699960051</v>
      </c>
      <c r="K4774">
        <f t="shared" si="376"/>
        <v>35217.133882131238</v>
      </c>
    </row>
    <row r="4775" spans="4:11" x14ac:dyDescent="0.35">
      <c r="D4775">
        <v>4766</v>
      </c>
      <c r="E4775" s="1">
        <v>45412</v>
      </c>
      <c r="F4775" s="1" t="str">
        <f t="shared" si="372"/>
        <v>Fourth halving</v>
      </c>
      <c r="G4775">
        <v>60619.02</v>
      </c>
      <c r="H4775">
        <f t="shared" si="373"/>
        <v>20430.216130856235</v>
      </c>
      <c r="I4775">
        <f t="shared" si="374"/>
        <v>38701.347928212032</v>
      </c>
      <c r="J4775">
        <f t="shared" si="375"/>
        <v>73112.147400599308</v>
      </c>
      <c r="K4775">
        <f t="shared" si="376"/>
        <v>35294.611576671923</v>
      </c>
    </row>
    <row r="4776" spans="4:11" x14ac:dyDescent="0.35">
      <c r="D4776">
        <v>4767</v>
      </c>
      <c r="E4776" s="1">
        <v>45413</v>
      </c>
      <c r="F4776" s="1" t="str">
        <f t="shared" si="372"/>
        <v>Fourth halving</v>
      </c>
      <c r="G4776">
        <v>58263.57</v>
      </c>
      <c r="H4776">
        <f t="shared" si="373"/>
        <v>20440.431238921661</v>
      </c>
      <c r="I4776">
        <f t="shared" si="374"/>
        <v>38769.075287086402</v>
      </c>
      <c r="J4776">
        <f t="shared" si="375"/>
        <v>73331.483842801099</v>
      </c>
      <c r="K4776">
        <f t="shared" si="376"/>
        <v>35372.259722140603</v>
      </c>
    </row>
    <row r="4777" spans="4:11" x14ac:dyDescent="0.35">
      <c r="D4777">
        <v>4768</v>
      </c>
      <c r="E4777" s="1">
        <v>45414</v>
      </c>
      <c r="F4777" s="1" t="str">
        <f t="shared" si="372"/>
        <v>Fourth halving</v>
      </c>
      <c r="G4777">
        <v>59114.41</v>
      </c>
      <c r="H4777">
        <f t="shared" si="373"/>
        <v>20450.651454541119</v>
      </c>
      <c r="I4777">
        <f t="shared" si="374"/>
        <v>38836.921168838802</v>
      </c>
      <c r="J4777">
        <f t="shared" si="375"/>
        <v>73551.478294329499</v>
      </c>
      <c r="K4777">
        <f t="shared" si="376"/>
        <v>35450.078693529314</v>
      </c>
    </row>
    <row r="4778" spans="4:11" x14ac:dyDescent="0.35">
      <c r="D4778">
        <v>4769</v>
      </c>
      <c r="E4778" s="1">
        <v>45415</v>
      </c>
      <c r="F4778" s="1" t="str">
        <f t="shared" si="372"/>
        <v>Fourth halving</v>
      </c>
      <c r="G4778">
        <v>62894.33</v>
      </c>
      <c r="H4778">
        <f t="shared" si="373"/>
        <v>20460.876780268387</v>
      </c>
      <c r="I4778">
        <f t="shared" si="374"/>
        <v>38904.885780884266</v>
      </c>
      <c r="J4778">
        <f t="shared" si="375"/>
        <v>73772.132729212477</v>
      </c>
      <c r="K4778">
        <f t="shared" si="376"/>
        <v>35528.068866655078</v>
      </c>
    </row>
    <row r="4779" spans="4:11" x14ac:dyDescent="0.35">
      <c r="D4779">
        <v>4770</v>
      </c>
      <c r="E4779" s="1">
        <v>45416</v>
      </c>
      <c r="F4779" s="1" t="str">
        <f t="shared" si="372"/>
        <v>Fourth halving</v>
      </c>
      <c r="G4779">
        <v>63210.41</v>
      </c>
      <c r="H4779">
        <f t="shared" si="373"/>
        <v>20471.107218658519</v>
      </c>
      <c r="I4779">
        <f t="shared" si="374"/>
        <v>38972.969331000808</v>
      </c>
      <c r="J4779">
        <f t="shared" si="375"/>
        <v>73993.449127400105</v>
      </c>
      <c r="K4779">
        <f t="shared" si="376"/>
        <v>35606.23061816171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5336"/>
  <sheetViews>
    <sheetView topLeftCell="H1" workbookViewId="0">
      <selection activeCell="AK11" sqref="AK11"/>
    </sheetView>
  </sheetViews>
  <sheetFormatPr defaultRowHeight="14.5" x14ac:dyDescent="0.35"/>
  <cols>
    <col min="2" max="2" width="10.08984375" bestFit="1" customWidth="1"/>
    <col min="5" max="5" width="10.08984375" bestFit="1" customWidth="1"/>
    <col min="6" max="6" width="15.453125" customWidth="1"/>
  </cols>
  <sheetData>
    <row r="1" spans="2:16" x14ac:dyDescent="0.35">
      <c r="H1" s="4" t="s">
        <v>18</v>
      </c>
    </row>
    <row r="2" spans="2:16" x14ac:dyDescent="0.35">
      <c r="B2" s="1">
        <v>39448</v>
      </c>
      <c r="C2" t="s">
        <v>15</v>
      </c>
      <c r="H2" s="5">
        <v>8.2000000000000007E-3</v>
      </c>
      <c r="I2" s="5">
        <f>AVERAGE(H2,J2)</f>
        <v>9.6000000000000009E-3</v>
      </c>
      <c r="J2" s="5">
        <v>1.0999999999999999E-2</v>
      </c>
    </row>
    <row r="3" spans="2:16" x14ac:dyDescent="0.35">
      <c r="B3" s="1">
        <v>41241</v>
      </c>
      <c r="C3" t="s">
        <v>7</v>
      </c>
      <c r="H3" s="5">
        <v>3.0000000000000001E-3</v>
      </c>
      <c r="I3" s="5">
        <f t="shared" ref="I3:I6" si="0">AVERAGE(H3,J3)</f>
        <v>3.0499999999999998E-3</v>
      </c>
      <c r="J3" s="5">
        <v>3.0999999999999999E-3</v>
      </c>
    </row>
    <row r="4" spans="2:16" x14ac:dyDescent="0.35">
      <c r="B4" s="1">
        <v>42560</v>
      </c>
      <c r="C4" t="s">
        <v>8</v>
      </c>
      <c r="H4" s="5">
        <v>1.8E-3</v>
      </c>
      <c r="I4" s="5">
        <f t="shared" si="0"/>
        <v>1.4E-3</v>
      </c>
      <c r="J4" s="5">
        <v>1E-3</v>
      </c>
    </row>
    <row r="5" spans="2:16" x14ac:dyDescent="0.35">
      <c r="B5" s="1">
        <v>43962</v>
      </c>
      <c r="C5" t="s">
        <v>9</v>
      </c>
      <c r="H5" s="5">
        <v>8.9999999999999998E-4</v>
      </c>
      <c r="I5" s="5">
        <f t="shared" si="0"/>
        <v>6.9999999999999999E-4</v>
      </c>
      <c r="J5" s="5">
        <v>5.0000000000000001E-4</v>
      </c>
    </row>
    <row r="6" spans="2:16" x14ac:dyDescent="0.35">
      <c r="B6" s="1">
        <v>45402</v>
      </c>
      <c r="C6" t="s">
        <v>10</v>
      </c>
      <c r="H6" s="5">
        <v>7.5000000000000002E-4</v>
      </c>
      <c r="I6" s="5">
        <f t="shared" si="0"/>
        <v>5.2499999999999997E-4</v>
      </c>
      <c r="J6" s="5">
        <v>2.9999999999999997E-4</v>
      </c>
      <c r="P6" s="2"/>
    </row>
    <row r="7" spans="2:16" x14ac:dyDescent="0.35">
      <c r="B7" s="1"/>
      <c r="C7" t="s">
        <v>17</v>
      </c>
      <c r="K7">
        <v>3.5000000000000001E-3</v>
      </c>
      <c r="P7" s="2"/>
    </row>
    <row r="8" spans="2:16" ht="16" x14ac:dyDescent="0.35">
      <c r="P8" s="3" t="s">
        <v>11</v>
      </c>
    </row>
    <row r="9" spans="2:16" ht="16" x14ac:dyDescent="0.35">
      <c r="D9" t="s">
        <v>1</v>
      </c>
      <c r="E9" t="s">
        <v>0</v>
      </c>
      <c r="F9" s="4" t="s">
        <v>14</v>
      </c>
      <c r="G9" t="s">
        <v>2</v>
      </c>
      <c r="H9" s="4" t="s">
        <v>3</v>
      </c>
      <c r="I9" s="4" t="s">
        <v>4</v>
      </c>
      <c r="J9" s="4" t="s">
        <v>5</v>
      </c>
      <c r="K9" s="4" t="s">
        <v>16</v>
      </c>
      <c r="P9" s="3" t="s">
        <v>12</v>
      </c>
    </row>
    <row r="10" spans="2:16" ht="16" x14ac:dyDescent="0.35">
      <c r="D10" cm="1">
        <f t="array" ref="D10:D5336">_xlfn.SEQUENCE(COUNT(E:E),1)</f>
        <v>1</v>
      </c>
      <c r="E10" s="1">
        <v>40091</v>
      </c>
      <c r="F10" s="1" t="str">
        <f>INDEX($C$2:$C$6,MATCH(E10,$B$2:$B$6,1))</f>
        <v>init phase</v>
      </c>
      <c r="G10">
        <v>7.6400000000000003E-4</v>
      </c>
      <c r="H10">
        <f t="shared" ref="H10:K10" si="1">G10</f>
        <v>7.6400000000000003E-4</v>
      </c>
      <c r="I10">
        <f t="shared" si="1"/>
        <v>7.6400000000000003E-4</v>
      </c>
      <c r="J10">
        <f t="shared" si="1"/>
        <v>7.6400000000000003E-4</v>
      </c>
      <c r="K10">
        <f t="shared" si="1"/>
        <v>7.6400000000000003E-4</v>
      </c>
      <c r="P10" s="3" t="s">
        <v>13</v>
      </c>
    </row>
    <row r="11" spans="2:16" x14ac:dyDescent="0.35">
      <c r="D11">
        <v>2</v>
      </c>
      <c r="E11" s="1">
        <v>40092</v>
      </c>
      <c r="F11" s="1" t="str">
        <f t="shared" ref="F11:F74" si="2">INDEX($C$2:$C$6,MATCH(E11,$B$2:$B$6,1))</f>
        <v>init phase</v>
      </c>
      <c r="G11">
        <v>8.8500000000000004E-4</v>
      </c>
      <c r="H11">
        <f>H10*(1+INDEX(H$2:H$6,MATCH($F11,$C$2:$C$6,0)))</f>
        <v>7.7026480000000005E-4</v>
      </c>
      <c r="I11">
        <f t="shared" ref="I11:J26" si="3">I10*(1+INDEX(I$2:I$6,MATCH($F11,$C$2:$C$6,0)))</f>
        <v>7.7133440000000007E-4</v>
      </c>
      <c r="J11">
        <f t="shared" si="3"/>
        <v>7.7240399999999997E-4</v>
      </c>
      <c r="K11">
        <f>K10*(1+$K$7)</f>
        <v>7.6667400000000007E-4</v>
      </c>
    </row>
    <row r="12" spans="2:16" x14ac:dyDescent="0.35">
      <c r="D12">
        <v>3</v>
      </c>
      <c r="E12" s="1">
        <v>40093</v>
      </c>
      <c r="F12" s="1" t="str">
        <f t="shared" si="2"/>
        <v>init phase</v>
      </c>
      <c r="G12">
        <v>1.0499999999999999E-3</v>
      </c>
      <c r="H12">
        <f t="shared" ref="H12:J75" si="4">H11*(1+INDEX(H$2:H$6,MATCH($F12,$C$2:$C$6,0)))</f>
        <v>7.7658097136000005E-4</v>
      </c>
      <c r="I12">
        <f t="shared" si="3"/>
        <v>7.7873921024000008E-4</v>
      </c>
      <c r="J12">
        <f t="shared" si="3"/>
        <v>7.8090044399999991E-4</v>
      </c>
      <c r="K12">
        <f t="shared" ref="K12:K75" si="5">K11*(1+$K$7)</f>
        <v>7.6935735900000011E-4</v>
      </c>
    </row>
    <row r="13" spans="2:16" x14ac:dyDescent="0.35">
      <c r="D13">
        <v>4</v>
      </c>
      <c r="E13" s="1">
        <v>40094</v>
      </c>
      <c r="F13" s="1" t="str">
        <f t="shared" si="2"/>
        <v>init phase</v>
      </c>
      <c r="G13">
        <v>1.0839999999999999E-3</v>
      </c>
      <c r="H13">
        <f t="shared" si="4"/>
        <v>7.8294893532515207E-4</v>
      </c>
      <c r="I13">
        <f t="shared" si="3"/>
        <v>7.8621510665830409E-4</v>
      </c>
      <c r="J13">
        <f t="shared" si="3"/>
        <v>7.8949034888399982E-4</v>
      </c>
      <c r="K13">
        <f t="shared" si="5"/>
        <v>7.7205010975650015E-4</v>
      </c>
    </row>
    <row r="14" spans="2:16" x14ac:dyDescent="0.35">
      <c r="D14">
        <v>5</v>
      </c>
      <c r="E14" s="1">
        <v>40095</v>
      </c>
      <c r="F14" s="1" t="str">
        <f t="shared" si="2"/>
        <v>init phase</v>
      </c>
      <c r="G14">
        <v>1.1999999999999999E-3</v>
      </c>
      <c r="H14">
        <f t="shared" si="4"/>
        <v>7.8936911659481827E-4</v>
      </c>
      <c r="I14">
        <f t="shared" si="3"/>
        <v>7.9376277168222381E-4</v>
      </c>
      <c r="J14">
        <f t="shared" si="3"/>
        <v>7.9817474272172377E-4</v>
      </c>
      <c r="K14">
        <f t="shared" si="5"/>
        <v>7.7475228514064793E-4</v>
      </c>
    </row>
    <row r="15" spans="2:16" x14ac:dyDescent="0.35">
      <c r="D15">
        <v>6</v>
      </c>
      <c r="E15" s="1">
        <v>40096</v>
      </c>
      <c r="F15" s="1" t="str">
        <f t="shared" si="2"/>
        <v>init phase</v>
      </c>
      <c r="G15">
        <v>1.1199999999999999E-3</v>
      </c>
      <c r="H15">
        <f t="shared" si="4"/>
        <v>7.9584194335089581E-4</v>
      </c>
      <c r="I15">
        <f t="shared" si="3"/>
        <v>8.0138289429037321E-4</v>
      </c>
      <c r="J15">
        <f t="shared" si="3"/>
        <v>8.069546648916627E-4</v>
      </c>
      <c r="K15">
        <f t="shared" si="5"/>
        <v>7.7746391813864025E-4</v>
      </c>
    </row>
    <row r="16" spans="2:16" x14ac:dyDescent="0.35">
      <c r="D16">
        <v>7</v>
      </c>
      <c r="E16" s="1">
        <v>40097</v>
      </c>
      <c r="F16" s="1" t="str">
        <f t="shared" si="2"/>
        <v>init phase</v>
      </c>
      <c r="G16">
        <v>1.1529999999999999E-3</v>
      </c>
      <c r="H16">
        <f t="shared" si="4"/>
        <v>8.0236784728637313E-4</v>
      </c>
      <c r="I16">
        <f t="shared" si="3"/>
        <v>8.0907617007556088E-4</v>
      </c>
      <c r="J16">
        <f t="shared" si="3"/>
        <v>8.1583116620547087E-4</v>
      </c>
      <c r="K16">
        <f t="shared" si="5"/>
        <v>7.8018504185212558E-4</v>
      </c>
    </row>
    <row r="17" spans="4:11" x14ac:dyDescent="0.35">
      <c r="D17">
        <v>8</v>
      </c>
      <c r="E17" s="1">
        <v>40098</v>
      </c>
      <c r="F17" s="1" t="str">
        <f t="shared" si="2"/>
        <v>init phase</v>
      </c>
      <c r="G17">
        <v>1.1019999999999999E-3</v>
      </c>
      <c r="H17">
        <f t="shared" si="4"/>
        <v>8.0894726363412133E-4</v>
      </c>
      <c r="I17">
        <f t="shared" si="3"/>
        <v>8.168433013082863E-4</v>
      </c>
      <c r="J17">
        <f t="shared" si="3"/>
        <v>8.2480530903373097E-4</v>
      </c>
      <c r="K17">
        <f t="shared" si="5"/>
        <v>7.8291568949860808E-4</v>
      </c>
    </row>
    <row r="18" spans="4:11" x14ac:dyDescent="0.35">
      <c r="D18">
        <v>9</v>
      </c>
      <c r="E18" s="1">
        <v>40099</v>
      </c>
      <c r="F18" s="1" t="str">
        <f t="shared" si="2"/>
        <v>init phase</v>
      </c>
      <c r="G18">
        <v>1.129E-3</v>
      </c>
      <c r="H18">
        <f t="shared" si="4"/>
        <v>8.1558063119592115E-4</v>
      </c>
      <c r="I18">
        <f t="shared" si="3"/>
        <v>8.2468499700084593E-4</v>
      </c>
      <c r="J18">
        <f t="shared" si="3"/>
        <v>8.3387816743310192E-4</v>
      </c>
      <c r="K18">
        <f t="shared" si="5"/>
        <v>7.856558944118533E-4</v>
      </c>
    </row>
    <row r="19" spans="4:11" x14ac:dyDescent="0.35">
      <c r="D19">
        <v>10</v>
      </c>
      <c r="E19" s="1">
        <v>40100</v>
      </c>
      <c r="F19" s="1" t="str">
        <f t="shared" si="2"/>
        <v>init phase</v>
      </c>
      <c r="G19">
        <v>1.1360000000000001E-3</v>
      </c>
      <c r="H19">
        <f t="shared" si="4"/>
        <v>8.2226839237172769E-4</v>
      </c>
      <c r="I19">
        <f t="shared" si="3"/>
        <v>8.3260197297205414E-4</v>
      </c>
      <c r="J19">
        <f t="shared" si="3"/>
        <v>8.4305082727486593E-4</v>
      </c>
      <c r="K19">
        <f t="shared" si="5"/>
        <v>7.8840569004229484E-4</v>
      </c>
    </row>
    <row r="20" spans="4:11" x14ac:dyDescent="0.35">
      <c r="D20">
        <v>11</v>
      </c>
      <c r="E20" s="1">
        <v>40101</v>
      </c>
      <c r="F20" s="1" t="str">
        <f t="shared" si="2"/>
        <v>init phase</v>
      </c>
      <c r="G20">
        <v>1.17E-3</v>
      </c>
      <c r="H20">
        <f t="shared" si="4"/>
        <v>8.2901099318917579E-4</v>
      </c>
      <c r="I20">
        <f t="shared" si="3"/>
        <v>8.4059495191258593E-4</v>
      </c>
      <c r="J20">
        <f t="shared" si="3"/>
        <v>8.5232438637488934E-4</v>
      </c>
      <c r="K20">
        <f t="shared" si="5"/>
        <v>7.9116510995744292E-4</v>
      </c>
    </row>
    <row r="21" spans="4:11" x14ac:dyDescent="0.35">
      <c r="D21">
        <v>12</v>
      </c>
      <c r="E21" s="1">
        <v>40102</v>
      </c>
      <c r="F21" s="1" t="str">
        <f t="shared" si="2"/>
        <v>init phase</v>
      </c>
      <c r="G21">
        <v>1.245E-3</v>
      </c>
      <c r="H21">
        <f t="shared" si="4"/>
        <v>8.3580888333332701E-4</v>
      </c>
      <c r="I21">
        <f t="shared" si="3"/>
        <v>8.486646634509468E-4</v>
      </c>
      <c r="J21">
        <f t="shared" si="3"/>
        <v>8.61699954625013E-4</v>
      </c>
      <c r="K21">
        <f t="shared" si="5"/>
        <v>7.9393418784229407E-4</v>
      </c>
    </row>
    <row r="22" spans="4:11" x14ac:dyDescent="0.35">
      <c r="D22">
        <v>13</v>
      </c>
      <c r="E22" s="1">
        <v>40103</v>
      </c>
      <c r="F22" s="1" t="str">
        <f t="shared" si="2"/>
        <v>init phase</v>
      </c>
      <c r="G22">
        <v>1.2409999999999999E-3</v>
      </c>
      <c r="H22">
        <f t="shared" si="4"/>
        <v>8.4266251617666032E-4</v>
      </c>
      <c r="I22">
        <f t="shared" si="3"/>
        <v>8.5681184422007597E-4</v>
      </c>
      <c r="J22">
        <f t="shared" si="3"/>
        <v>8.7117865412588802E-4</v>
      </c>
      <c r="K22">
        <f t="shared" si="5"/>
        <v>7.9671295749974213E-4</v>
      </c>
    </row>
    <row r="23" spans="4:11" x14ac:dyDescent="0.35">
      <c r="D23">
        <v>14</v>
      </c>
      <c r="E23" s="1">
        <v>40104</v>
      </c>
      <c r="F23" s="1" t="str">
        <f t="shared" si="2"/>
        <v>init phase</v>
      </c>
      <c r="G23">
        <v>1.225E-3</v>
      </c>
      <c r="H23">
        <f t="shared" si="4"/>
        <v>8.4957234880930895E-4</v>
      </c>
      <c r="I23">
        <f t="shared" si="3"/>
        <v>8.650372379245887E-4</v>
      </c>
      <c r="J23">
        <f t="shared" si="3"/>
        <v>8.8076161932127274E-4</v>
      </c>
      <c r="K23">
        <f t="shared" si="5"/>
        <v>7.9950145285099129E-4</v>
      </c>
    </row>
    <row r="24" spans="4:11" x14ac:dyDescent="0.35">
      <c r="D24">
        <v>15</v>
      </c>
      <c r="E24" s="1">
        <v>40105</v>
      </c>
      <c r="F24" s="1" t="str">
        <f t="shared" si="2"/>
        <v>init phase</v>
      </c>
      <c r="G24">
        <v>1.248E-3</v>
      </c>
      <c r="H24">
        <f t="shared" si="4"/>
        <v>8.5653884206954528E-4</v>
      </c>
      <c r="I24">
        <f t="shared" si="3"/>
        <v>8.7334159540866478E-4</v>
      </c>
      <c r="J24">
        <f t="shared" si="3"/>
        <v>8.904499971338067E-4</v>
      </c>
      <c r="K24">
        <f t="shared" si="5"/>
        <v>8.0229970793596985E-4</v>
      </c>
    </row>
    <row r="25" spans="4:11" x14ac:dyDescent="0.35">
      <c r="D25">
        <v>16</v>
      </c>
      <c r="E25" s="1">
        <v>40106</v>
      </c>
      <c r="F25" s="1" t="str">
        <f t="shared" si="2"/>
        <v>init phase</v>
      </c>
      <c r="G25">
        <v>1.2329999999999999E-3</v>
      </c>
      <c r="H25">
        <f t="shared" si="4"/>
        <v>8.6356246057451549E-4</v>
      </c>
      <c r="I25">
        <f t="shared" si="3"/>
        <v>8.8172567472458803E-4</v>
      </c>
      <c r="J25">
        <f t="shared" si="3"/>
        <v>9.0024494710227846E-4</v>
      </c>
      <c r="K25">
        <f t="shared" si="5"/>
        <v>8.0510775691374577E-4</v>
      </c>
    </row>
    <row r="26" spans="4:11" x14ac:dyDescent="0.35">
      <c r="D26">
        <v>17</v>
      </c>
      <c r="E26" s="1">
        <v>40107</v>
      </c>
      <c r="F26" s="1" t="str">
        <f t="shared" si="2"/>
        <v>init phase</v>
      </c>
      <c r="G26">
        <v>1.2110000000000001E-3</v>
      </c>
      <c r="H26">
        <f t="shared" si="4"/>
        <v>8.7064367275122652E-4</v>
      </c>
      <c r="I26">
        <f t="shared" si="3"/>
        <v>8.9019024120194417E-4</v>
      </c>
      <c r="J26">
        <f t="shared" si="3"/>
        <v>9.1014764152040346E-4</v>
      </c>
      <c r="K26">
        <f t="shared" si="5"/>
        <v>8.0792563406294389E-4</v>
      </c>
    </row>
    <row r="27" spans="4:11" x14ac:dyDescent="0.35">
      <c r="D27">
        <v>18</v>
      </c>
      <c r="E27" s="1">
        <v>40108</v>
      </c>
      <c r="F27" s="1" t="str">
        <f t="shared" si="2"/>
        <v>init phase</v>
      </c>
      <c r="G27">
        <v>1.2199999999999999E-3</v>
      </c>
      <c r="H27">
        <f t="shared" si="4"/>
        <v>8.7778295086778655E-4</v>
      </c>
      <c r="I27">
        <f t="shared" si="4"/>
        <v>8.9873606751748284E-4</v>
      </c>
      <c r="J27">
        <f t="shared" si="4"/>
        <v>9.2015926557712782E-4</v>
      </c>
      <c r="K27">
        <f t="shared" si="5"/>
        <v>8.1075337378216429E-4</v>
      </c>
    </row>
    <row r="28" spans="4:11" x14ac:dyDescent="0.35">
      <c r="D28">
        <v>19</v>
      </c>
      <c r="E28" s="1">
        <v>40109</v>
      </c>
      <c r="F28" s="1" t="str">
        <f t="shared" si="2"/>
        <v>init phase</v>
      </c>
      <c r="G28">
        <v>1.2570000000000001E-3</v>
      </c>
      <c r="H28">
        <f t="shared" si="4"/>
        <v>8.8498077106490241E-4</v>
      </c>
      <c r="I28">
        <f t="shared" si="4"/>
        <v>9.0736393376565075E-4</v>
      </c>
      <c r="J28">
        <f t="shared" si="4"/>
        <v>9.3028101749847612E-4</v>
      </c>
      <c r="K28">
        <f t="shared" si="5"/>
        <v>8.1359101059040194E-4</v>
      </c>
    </row>
    <row r="29" spans="4:11" x14ac:dyDescent="0.35">
      <c r="D29">
        <v>20</v>
      </c>
      <c r="E29" s="1">
        <v>40110</v>
      </c>
      <c r="F29" s="1" t="str">
        <f t="shared" si="2"/>
        <v>init phase</v>
      </c>
      <c r="G29">
        <v>1.273E-3</v>
      </c>
      <c r="H29">
        <f t="shared" si="4"/>
        <v>8.9223761338763456E-4</v>
      </c>
      <c r="I29">
        <f t="shared" si="4"/>
        <v>9.1607462752980103E-4</v>
      </c>
      <c r="J29">
        <f t="shared" si="4"/>
        <v>9.4051410869095927E-4</v>
      </c>
      <c r="K29">
        <f t="shared" si="5"/>
        <v>8.1643857912746837E-4</v>
      </c>
    </row>
    <row r="30" spans="4:11" x14ac:dyDescent="0.35">
      <c r="D30">
        <v>21</v>
      </c>
      <c r="E30" s="1">
        <v>40111</v>
      </c>
      <c r="F30" s="1" t="str">
        <f t="shared" si="2"/>
        <v>init phase</v>
      </c>
      <c r="G30">
        <v>1.2880000000000001E-3</v>
      </c>
      <c r="H30">
        <f t="shared" si="4"/>
        <v>8.9955396181741313E-4</v>
      </c>
      <c r="I30">
        <f t="shared" si="4"/>
        <v>9.2486894395408712E-4</v>
      </c>
      <c r="J30">
        <f t="shared" si="4"/>
        <v>9.5085976388655977E-4</v>
      </c>
      <c r="K30">
        <f t="shared" si="5"/>
        <v>8.1929611415441461E-4</v>
      </c>
    </row>
    <row r="31" spans="4:11" x14ac:dyDescent="0.35">
      <c r="D31">
        <v>22</v>
      </c>
      <c r="E31" s="1">
        <v>40112</v>
      </c>
      <c r="F31" s="1" t="str">
        <f t="shared" si="2"/>
        <v>init phase</v>
      </c>
      <c r="G31">
        <v>1.266E-3</v>
      </c>
      <c r="H31">
        <f t="shared" si="4"/>
        <v>9.0693030430431592E-4</v>
      </c>
      <c r="I31">
        <f t="shared" si="4"/>
        <v>9.3374768581604638E-4</v>
      </c>
      <c r="J31">
        <f t="shared" si="4"/>
        <v>9.6131922128931183E-4</v>
      </c>
      <c r="K31">
        <f t="shared" si="5"/>
        <v>8.221636505539551E-4</v>
      </c>
    </row>
    <row r="32" spans="4:11" x14ac:dyDescent="0.35">
      <c r="D32">
        <v>23</v>
      </c>
      <c r="E32" s="1">
        <v>40113</v>
      </c>
      <c r="F32" s="1" t="str">
        <f t="shared" si="2"/>
        <v>init phase</v>
      </c>
      <c r="G32">
        <v>1.263E-3</v>
      </c>
      <c r="H32">
        <f t="shared" si="4"/>
        <v>9.1436713279961128E-4</v>
      </c>
      <c r="I32">
        <f t="shared" si="4"/>
        <v>9.427116635998805E-4</v>
      </c>
      <c r="J32">
        <f t="shared" si="4"/>
        <v>9.7189373272349412E-4</v>
      </c>
      <c r="K32">
        <f t="shared" si="5"/>
        <v>8.2504122333089402E-4</v>
      </c>
    </row>
    <row r="33" spans="4:11" x14ac:dyDescent="0.35">
      <c r="D33">
        <v>24</v>
      </c>
      <c r="E33" s="1">
        <v>40114</v>
      </c>
      <c r="F33" s="1" t="str">
        <f t="shared" si="2"/>
        <v>init phase</v>
      </c>
      <c r="G33">
        <v>1.2849999999999999E-3</v>
      </c>
      <c r="H33">
        <f t="shared" si="4"/>
        <v>9.2186494328856813E-4</v>
      </c>
      <c r="I33">
        <f t="shared" si="4"/>
        <v>9.5176169557043943E-4</v>
      </c>
      <c r="J33">
        <f t="shared" si="4"/>
        <v>9.8258456378345254E-4</v>
      </c>
      <c r="K33">
        <f t="shared" si="5"/>
        <v>8.2792886761255224E-4</v>
      </c>
    </row>
    <row r="34" spans="4:11" x14ac:dyDescent="0.35">
      <c r="D34">
        <v>25</v>
      </c>
      <c r="E34" s="1">
        <v>40115</v>
      </c>
      <c r="F34" s="1" t="str">
        <f t="shared" si="2"/>
        <v>init phase</v>
      </c>
      <c r="G34">
        <v>1.266E-3</v>
      </c>
      <c r="H34">
        <f t="shared" si="4"/>
        <v>9.294242358235344E-4</v>
      </c>
      <c r="I34">
        <f t="shared" si="4"/>
        <v>9.6089860784791573E-4</v>
      </c>
      <c r="J34">
        <f t="shared" si="4"/>
        <v>9.9339299398507031E-4</v>
      </c>
      <c r="K34">
        <f t="shared" si="5"/>
        <v>8.3082661864919622E-4</v>
      </c>
    </row>
    <row r="35" spans="4:11" x14ac:dyDescent="0.35">
      <c r="D35">
        <v>26</v>
      </c>
      <c r="E35" s="1">
        <v>40116</v>
      </c>
      <c r="F35" s="1" t="str">
        <f t="shared" si="2"/>
        <v>init phase</v>
      </c>
      <c r="G35">
        <v>1.256E-3</v>
      </c>
      <c r="H35">
        <f t="shared" si="4"/>
        <v>9.3704551455728736E-4</v>
      </c>
      <c r="I35">
        <f t="shared" si="4"/>
        <v>9.7012323448325576E-4</v>
      </c>
      <c r="J35">
        <f t="shared" si="4"/>
        <v>1.004320316918906E-3</v>
      </c>
      <c r="K35">
        <f t="shared" si="5"/>
        <v>8.3373451181446845E-4</v>
      </c>
    </row>
    <row r="36" spans="4:11" x14ac:dyDescent="0.35">
      <c r="D36">
        <v>27</v>
      </c>
      <c r="E36" s="1">
        <v>40117</v>
      </c>
      <c r="F36" s="1" t="str">
        <f t="shared" si="2"/>
        <v>init phase</v>
      </c>
      <c r="G36">
        <v>1.2470000000000001E-3</v>
      </c>
      <c r="H36">
        <f t="shared" si="4"/>
        <v>9.4472928777665705E-4</v>
      </c>
      <c r="I36">
        <f t="shared" si="4"/>
        <v>9.7943641753429509E-4</v>
      </c>
      <c r="J36">
        <f t="shared" si="4"/>
        <v>1.0153678404050139E-3</v>
      </c>
      <c r="K36">
        <f t="shared" si="5"/>
        <v>8.3665258260581918E-4</v>
      </c>
    </row>
    <row r="37" spans="4:11" x14ac:dyDescent="0.35">
      <c r="D37">
        <v>28</v>
      </c>
      <c r="E37" s="1">
        <v>40118</v>
      </c>
      <c r="F37" s="1" t="str">
        <f t="shared" si="2"/>
        <v>init phase</v>
      </c>
      <c r="G37">
        <v>1.219E-3</v>
      </c>
      <c r="H37">
        <f t="shared" si="4"/>
        <v>9.5247606793642564E-4</v>
      </c>
      <c r="I37">
        <f t="shared" si="4"/>
        <v>9.8883900714262442E-4</v>
      </c>
      <c r="J37">
        <f t="shared" si="4"/>
        <v>1.0265368866494689E-3</v>
      </c>
      <c r="K37">
        <f t="shared" si="5"/>
        <v>8.3958086664493955E-4</v>
      </c>
    </row>
    <row r="38" spans="4:11" x14ac:dyDescent="0.35">
      <c r="D38">
        <v>29</v>
      </c>
      <c r="E38" s="1">
        <v>40119</v>
      </c>
      <c r="F38" s="1" t="str">
        <f t="shared" si="2"/>
        <v>init phase</v>
      </c>
      <c r="G38">
        <v>1.256E-3</v>
      </c>
      <c r="H38">
        <f t="shared" si="4"/>
        <v>9.6028637169350429E-4</v>
      </c>
      <c r="I38">
        <f t="shared" si="4"/>
        <v>9.9833186161119372E-4</v>
      </c>
      <c r="J38">
        <f t="shared" si="4"/>
        <v>1.0378287924026129E-3</v>
      </c>
      <c r="K38">
        <f t="shared" si="5"/>
        <v>8.4251939967819691E-4</v>
      </c>
    </row>
    <row r="39" spans="4:11" x14ac:dyDescent="0.35">
      <c r="D39">
        <v>30</v>
      </c>
      <c r="E39" s="1">
        <v>40120</v>
      </c>
      <c r="F39" s="1" t="str">
        <f t="shared" si="2"/>
        <v>init phase</v>
      </c>
      <c r="G39">
        <v>1.273E-3</v>
      </c>
      <c r="H39">
        <f t="shared" si="4"/>
        <v>9.6816071994139104E-4</v>
      </c>
      <c r="I39">
        <f t="shared" si="4"/>
        <v>1.0079158474826612E-3</v>
      </c>
      <c r="J39">
        <f t="shared" si="4"/>
        <v>1.0492449091190415E-3</v>
      </c>
      <c r="K39">
        <f t="shared" si="5"/>
        <v>8.4546821757707066E-4</v>
      </c>
    </row>
    <row r="40" spans="4:11" x14ac:dyDescent="0.35">
      <c r="D40">
        <v>31</v>
      </c>
      <c r="E40" s="1">
        <v>40121</v>
      </c>
      <c r="F40" s="1" t="str">
        <f t="shared" si="2"/>
        <v>init phase</v>
      </c>
      <c r="G40">
        <v>1.3060000000000001E-3</v>
      </c>
      <c r="H40">
        <f t="shared" si="4"/>
        <v>9.7609963784491048E-4</v>
      </c>
      <c r="I40">
        <f t="shared" si="4"/>
        <v>1.0175918396184947E-3</v>
      </c>
      <c r="J40">
        <f t="shared" si="4"/>
        <v>1.0607866031193509E-3</v>
      </c>
      <c r="K40">
        <f t="shared" si="5"/>
        <v>8.4842735633859048E-4</v>
      </c>
    </row>
    <row r="41" spans="4:11" x14ac:dyDescent="0.35">
      <c r="D41">
        <v>32</v>
      </c>
      <c r="E41" s="1">
        <v>40122</v>
      </c>
      <c r="F41" s="1" t="str">
        <f t="shared" si="2"/>
        <v>init phase</v>
      </c>
      <c r="G41">
        <v>1.3060000000000001E-3</v>
      </c>
      <c r="H41">
        <f t="shared" si="4"/>
        <v>9.8410365487523873E-4</v>
      </c>
      <c r="I41">
        <f t="shared" si="4"/>
        <v>1.0273607212788324E-3</v>
      </c>
      <c r="J41">
        <f t="shared" si="4"/>
        <v>1.0724552557536636E-3</v>
      </c>
      <c r="K41">
        <f t="shared" si="5"/>
        <v>8.5139685208577556E-4</v>
      </c>
    </row>
    <row r="42" spans="4:11" x14ac:dyDescent="0.35">
      <c r="D42">
        <v>33</v>
      </c>
      <c r="E42" s="1">
        <v>40123</v>
      </c>
      <c r="F42" s="1" t="str">
        <f t="shared" si="2"/>
        <v>init phase</v>
      </c>
      <c r="G42">
        <v>1.286E-3</v>
      </c>
      <c r="H42">
        <f t="shared" si="4"/>
        <v>9.9217330484521575E-4</v>
      </c>
      <c r="I42">
        <f t="shared" si="4"/>
        <v>1.0372233842031093E-3</v>
      </c>
      <c r="J42">
        <f t="shared" si="4"/>
        <v>1.0842522635669538E-3</v>
      </c>
      <c r="K42">
        <f t="shared" si="5"/>
        <v>8.5437674106807584E-4</v>
      </c>
    </row>
    <row r="43" spans="4:11" x14ac:dyDescent="0.35">
      <c r="D43">
        <v>34</v>
      </c>
      <c r="E43" s="1">
        <v>40124</v>
      </c>
      <c r="F43" s="1" t="str">
        <f t="shared" si="2"/>
        <v>init phase</v>
      </c>
      <c r="G43">
        <v>1.2800000000000001E-3</v>
      </c>
      <c r="H43">
        <f t="shared" si="4"/>
        <v>1.0003091259449465E-3</v>
      </c>
      <c r="I43">
        <f t="shared" si="4"/>
        <v>1.0471807286914592E-3</v>
      </c>
      <c r="J43">
        <f t="shared" si="4"/>
        <v>1.0961790384661902E-3</v>
      </c>
      <c r="K43">
        <f t="shared" si="5"/>
        <v>8.5736705966181416E-4</v>
      </c>
    </row>
    <row r="44" spans="4:11" x14ac:dyDescent="0.35">
      <c r="D44">
        <v>35</v>
      </c>
      <c r="E44" s="1">
        <v>40125</v>
      </c>
      <c r="F44" s="1" t="str">
        <f t="shared" si="2"/>
        <v>init phase</v>
      </c>
      <c r="G44">
        <v>1.2600000000000001E-3</v>
      </c>
      <c r="H44">
        <f t="shared" si="4"/>
        <v>1.0085116607776951E-3</v>
      </c>
      <c r="I44">
        <f t="shared" si="4"/>
        <v>1.0572336636868972E-3</v>
      </c>
      <c r="J44">
        <f t="shared" si="4"/>
        <v>1.1082370078893181E-3</v>
      </c>
      <c r="K44">
        <f t="shared" si="5"/>
        <v>8.6036784437063061E-4</v>
      </c>
    </row>
    <row r="45" spans="4:11" x14ac:dyDescent="0.35">
      <c r="D45">
        <v>36</v>
      </c>
      <c r="E45" s="1">
        <v>40126</v>
      </c>
      <c r="F45" s="1" t="str">
        <f t="shared" si="2"/>
        <v>init phase</v>
      </c>
      <c r="G45">
        <v>1.2600000000000001E-3</v>
      </c>
      <c r="H45">
        <f t="shared" si="4"/>
        <v>1.0167814563960722E-3</v>
      </c>
      <c r="I45">
        <f t="shared" si="4"/>
        <v>1.0673831068582914E-3</v>
      </c>
      <c r="J45">
        <f t="shared" si="4"/>
        <v>1.1204276149761004E-3</v>
      </c>
      <c r="K45">
        <f t="shared" si="5"/>
        <v>8.6337913182592783E-4</v>
      </c>
    </row>
    <row r="46" spans="4:11" x14ac:dyDescent="0.35">
      <c r="D46">
        <v>37</v>
      </c>
      <c r="E46" s="1">
        <v>40127</v>
      </c>
      <c r="F46" s="1" t="str">
        <f t="shared" si="2"/>
        <v>init phase</v>
      </c>
      <c r="G46">
        <v>1.2359999999999999E-3</v>
      </c>
      <c r="H46">
        <f t="shared" si="4"/>
        <v>1.0251190643385201E-3</v>
      </c>
      <c r="I46">
        <f t="shared" si="4"/>
        <v>1.077629984684131E-3</v>
      </c>
      <c r="J46">
        <f t="shared" si="4"/>
        <v>1.1327523187408374E-3</v>
      </c>
      <c r="K46">
        <f t="shared" si="5"/>
        <v>8.6640095878731866E-4</v>
      </c>
    </row>
    <row r="47" spans="4:11" x14ac:dyDescent="0.35">
      <c r="D47">
        <v>38</v>
      </c>
      <c r="E47" s="1">
        <v>40128</v>
      </c>
      <c r="F47" s="1" t="str">
        <f t="shared" si="2"/>
        <v>init phase</v>
      </c>
      <c r="G47">
        <v>1.299E-3</v>
      </c>
      <c r="H47">
        <f t="shared" si="4"/>
        <v>1.0335250406660959E-3</v>
      </c>
      <c r="I47">
        <f t="shared" si="4"/>
        <v>1.0879752325370987E-3</v>
      </c>
      <c r="J47">
        <f t="shared" si="4"/>
        <v>1.1452125942469865E-3</v>
      </c>
      <c r="K47">
        <f t="shared" si="5"/>
        <v>8.6943336214307429E-4</v>
      </c>
    </row>
    <row r="48" spans="4:11" x14ac:dyDescent="0.35">
      <c r="D48">
        <v>39</v>
      </c>
      <c r="E48" s="1">
        <v>40129</v>
      </c>
      <c r="F48" s="1" t="str">
        <f t="shared" si="2"/>
        <v>init phase</v>
      </c>
      <c r="G48">
        <v>1.341E-3</v>
      </c>
      <c r="H48">
        <f t="shared" si="4"/>
        <v>1.0419999459995578E-3</v>
      </c>
      <c r="I48">
        <f t="shared" si="4"/>
        <v>1.0984197947694549E-3</v>
      </c>
      <c r="J48">
        <f t="shared" si="4"/>
        <v>1.1578099327837032E-3</v>
      </c>
      <c r="K48">
        <f t="shared" si="5"/>
        <v>8.7247637891057508E-4</v>
      </c>
    </row>
    <row r="49" spans="4:11" x14ac:dyDescent="0.35">
      <c r="D49">
        <v>40</v>
      </c>
      <c r="E49" s="1">
        <v>40130</v>
      </c>
      <c r="F49" s="1" t="str">
        <f t="shared" si="2"/>
        <v>init phase</v>
      </c>
      <c r="G49">
        <v>1.3550000000000001E-3</v>
      </c>
      <c r="H49">
        <f t="shared" si="4"/>
        <v>1.0505443455567543E-3</v>
      </c>
      <c r="I49">
        <f t="shared" si="4"/>
        <v>1.1089646247992417E-3</v>
      </c>
      <c r="J49">
        <f t="shared" si="4"/>
        <v>1.1705458420443239E-3</v>
      </c>
      <c r="K49">
        <f t="shared" si="5"/>
        <v>8.7553004623676216E-4</v>
      </c>
    </row>
    <row r="50" spans="4:11" x14ac:dyDescent="0.35">
      <c r="D50">
        <v>41</v>
      </c>
      <c r="E50" s="1">
        <v>40131</v>
      </c>
      <c r="F50" s="1" t="str">
        <f t="shared" si="2"/>
        <v>init phase</v>
      </c>
      <c r="G50">
        <v>1.286E-3</v>
      </c>
      <c r="H50">
        <f t="shared" si="4"/>
        <v>1.0591588091903197E-3</v>
      </c>
      <c r="I50">
        <f t="shared" si="4"/>
        <v>1.1196106851973145E-3</v>
      </c>
      <c r="J50">
        <f t="shared" si="4"/>
        <v>1.1834218463068113E-3</v>
      </c>
      <c r="K50">
        <f t="shared" si="5"/>
        <v>8.7859440139859092E-4</v>
      </c>
    </row>
    <row r="51" spans="4:11" x14ac:dyDescent="0.35">
      <c r="D51">
        <v>42</v>
      </c>
      <c r="E51" s="1">
        <v>40132</v>
      </c>
      <c r="F51" s="1" t="str">
        <f t="shared" si="2"/>
        <v>init phase</v>
      </c>
      <c r="G51">
        <v>1.2359999999999999E-3</v>
      </c>
      <c r="H51">
        <f t="shared" si="4"/>
        <v>1.0678439114256803E-3</v>
      </c>
      <c r="I51">
        <f t="shared" si="4"/>
        <v>1.1303589477752087E-3</v>
      </c>
      <c r="J51">
        <f t="shared" si="4"/>
        <v>1.1964394866161862E-3</v>
      </c>
      <c r="K51">
        <f t="shared" si="5"/>
        <v>8.8166948180348607E-4</v>
      </c>
    </row>
    <row r="52" spans="4:11" x14ac:dyDescent="0.35">
      <c r="D52">
        <v>43</v>
      </c>
      <c r="E52" s="1">
        <v>40133</v>
      </c>
      <c r="F52" s="1" t="str">
        <f t="shared" si="2"/>
        <v>init phase</v>
      </c>
      <c r="G52">
        <v>1.189E-3</v>
      </c>
      <c r="H52">
        <f t="shared" si="4"/>
        <v>1.0766002314993709E-3</v>
      </c>
      <c r="I52">
        <f t="shared" si="4"/>
        <v>1.1412103936738508E-3</v>
      </c>
      <c r="J52">
        <f t="shared" si="4"/>
        <v>1.2096003209689642E-3</v>
      </c>
      <c r="K52">
        <f t="shared" si="5"/>
        <v>8.8475532498979829E-4</v>
      </c>
    </row>
    <row r="53" spans="4:11" x14ac:dyDescent="0.35">
      <c r="D53">
        <v>44</v>
      </c>
      <c r="E53" s="1">
        <v>40134</v>
      </c>
      <c r="F53" s="1" t="str">
        <f t="shared" si="2"/>
        <v>init phase</v>
      </c>
      <c r="G53">
        <v>1.178E-3</v>
      </c>
      <c r="H53">
        <f t="shared" si="4"/>
        <v>1.0854283533976658E-3</v>
      </c>
      <c r="I53">
        <f t="shared" si="4"/>
        <v>1.15216601345312E-3</v>
      </c>
      <c r="J53">
        <f t="shared" si="4"/>
        <v>1.2229059244996227E-3</v>
      </c>
      <c r="K53">
        <f t="shared" si="5"/>
        <v>8.8785196862726265E-4</v>
      </c>
    </row>
    <row r="54" spans="4:11" x14ac:dyDescent="0.35">
      <c r="D54">
        <v>45</v>
      </c>
      <c r="E54" s="1">
        <v>40135</v>
      </c>
      <c r="F54" s="1" t="str">
        <f t="shared" si="2"/>
        <v>init phase</v>
      </c>
      <c r="G54">
        <v>1.106E-3</v>
      </c>
      <c r="H54">
        <f t="shared" si="4"/>
        <v>1.0943288658955266E-3</v>
      </c>
      <c r="I54">
        <f t="shared" si="4"/>
        <v>1.1632268071822699E-3</v>
      </c>
      <c r="J54">
        <f t="shared" si="4"/>
        <v>1.2363578896691185E-3</v>
      </c>
      <c r="K54">
        <f t="shared" si="5"/>
        <v>8.9095945051745817E-4</v>
      </c>
    </row>
    <row r="55" spans="4:11" x14ac:dyDescent="0.35">
      <c r="D55">
        <v>46</v>
      </c>
      <c r="E55" s="1">
        <v>40136</v>
      </c>
      <c r="F55" s="1" t="str">
        <f t="shared" si="2"/>
        <v>init phase</v>
      </c>
      <c r="G55">
        <v>1.073E-3</v>
      </c>
      <c r="H55">
        <f t="shared" si="4"/>
        <v>1.10330236259587E-3</v>
      </c>
      <c r="I55">
        <f t="shared" si="4"/>
        <v>1.1743937845312196E-3</v>
      </c>
      <c r="J55">
        <f t="shared" si="4"/>
        <v>1.2499578264554788E-3</v>
      </c>
      <c r="K55">
        <f t="shared" si="5"/>
        <v>8.940778085942693E-4</v>
      </c>
    </row>
    <row r="56" spans="4:11" x14ac:dyDescent="0.35">
      <c r="D56">
        <v>47</v>
      </c>
      <c r="E56" s="1">
        <v>40137</v>
      </c>
      <c r="F56" s="1" t="str">
        <f t="shared" si="2"/>
        <v>init phase</v>
      </c>
      <c r="G56">
        <v>1.077E-3</v>
      </c>
      <c r="H56">
        <f t="shared" si="4"/>
        <v>1.112349441969156E-3</v>
      </c>
      <c r="I56">
        <f t="shared" si="4"/>
        <v>1.1856679648627195E-3</v>
      </c>
      <c r="J56">
        <f t="shared" si="4"/>
        <v>1.2637073625464889E-3</v>
      </c>
      <c r="K56">
        <f t="shared" si="5"/>
        <v>8.9720708092434927E-4</v>
      </c>
    </row>
    <row r="57" spans="4:11" x14ac:dyDescent="0.35">
      <c r="D57">
        <v>48</v>
      </c>
      <c r="E57" s="1">
        <v>40138</v>
      </c>
      <c r="F57" s="1" t="str">
        <f t="shared" si="2"/>
        <v>init phase</v>
      </c>
      <c r="G57">
        <v>1.0640000000000001E-3</v>
      </c>
      <c r="H57">
        <f t="shared" si="4"/>
        <v>1.1214707073933031E-3</v>
      </c>
      <c r="I57">
        <f t="shared" si="4"/>
        <v>1.1970503773254017E-3</v>
      </c>
      <c r="J57">
        <f t="shared" si="4"/>
        <v>1.2776081435345002E-3</v>
      </c>
      <c r="K57">
        <f t="shared" si="5"/>
        <v>9.0034730570758459E-4</v>
      </c>
    </row>
    <row r="58" spans="4:11" x14ac:dyDescent="0.35">
      <c r="D58">
        <v>49</v>
      </c>
      <c r="E58" s="1">
        <v>40139</v>
      </c>
      <c r="F58" s="1" t="str">
        <f t="shared" si="2"/>
        <v>init phase</v>
      </c>
      <c r="G58">
        <v>1.059E-3</v>
      </c>
      <c r="H58">
        <f t="shared" si="4"/>
        <v>1.1306667671939282E-3</v>
      </c>
      <c r="I58">
        <f t="shared" si="4"/>
        <v>1.2085420609477255E-3</v>
      </c>
      <c r="J58">
        <f t="shared" si="4"/>
        <v>1.2916618331133797E-3</v>
      </c>
      <c r="K58">
        <f t="shared" si="5"/>
        <v>9.0349852127756124E-4</v>
      </c>
    </row>
    <row r="59" spans="4:11" x14ac:dyDescent="0.35">
      <c r="D59">
        <v>50</v>
      </c>
      <c r="E59" s="1">
        <v>40140</v>
      </c>
      <c r="F59" s="1" t="str">
        <f t="shared" si="2"/>
        <v>init phase</v>
      </c>
      <c r="G59">
        <v>1E-3</v>
      </c>
      <c r="H59">
        <f t="shared" si="4"/>
        <v>1.1399382346849185E-3</v>
      </c>
      <c r="I59">
        <f t="shared" si="4"/>
        <v>1.2201440647328237E-3</v>
      </c>
      <c r="J59">
        <f t="shared" si="4"/>
        <v>1.3058701132776266E-3</v>
      </c>
      <c r="K59">
        <f t="shared" si="5"/>
        <v>9.0666076610203272E-4</v>
      </c>
    </row>
    <row r="60" spans="4:11" x14ac:dyDescent="0.35">
      <c r="D60">
        <v>51</v>
      </c>
      <c r="E60" s="1">
        <v>40141</v>
      </c>
      <c r="F60" s="1" t="str">
        <f t="shared" si="2"/>
        <v>init phase</v>
      </c>
      <c r="G60">
        <v>9.2699999999999998E-4</v>
      </c>
      <c r="H60">
        <f t="shared" si="4"/>
        <v>1.1492857282093347E-3</v>
      </c>
      <c r="I60">
        <f t="shared" si="4"/>
        <v>1.2318574477542588E-3</v>
      </c>
      <c r="J60">
        <f t="shared" si="4"/>
        <v>1.3202346845236804E-3</v>
      </c>
      <c r="K60">
        <f t="shared" si="5"/>
        <v>9.0983407878338985E-4</v>
      </c>
    </row>
    <row r="61" spans="4:11" x14ac:dyDescent="0.35">
      <c r="D61">
        <v>52</v>
      </c>
      <c r="E61" s="1">
        <v>40142</v>
      </c>
      <c r="F61" s="1" t="str">
        <f t="shared" si="2"/>
        <v>init phase</v>
      </c>
      <c r="G61">
        <v>8.9999999999999998E-4</v>
      </c>
      <c r="H61">
        <f t="shared" si="4"/>
        <v>1.1587098711806512E-3</v>
      </c>
      <c r="I61">
        <f t="shared" si="4"/>
        <v>1.2436832792526997E-3</v>
      </c>
      <c r="J61">
        <f t="shared" si="4"/>
        <v>1.3347572660534408E-3</v>
      </c>
      <c r="K61">
        <f t="shared" si="5"/>
        <v>9.1301849805913173E-4</v>
      </c>
    </row>
    <row r="62" spans="4:11" x14ac:dyDescent="0.35">
      <c r="D62">
        <v>53</v>
      </c>
      <c r="E62" s="1">
        <v>40143</v>
      </c>
      <c r="F62" s="1" t="str">
        <f t="shared" si="2"/>
        <v>init phase</v>
      </c>
      <c r="G62">
        <v>8.9700000000000001E-4</v>
      </c>
      <c r="H62">
        <f t="shared" si="4"/>
        <v>1.1682112921243325E-3</v>
      </c>
      <c r="I62">
        <f t="shared" si="4"/>
        <v>1.2556226387335258E-3</v>
      </c>
      <c r="J62">
        <f t="shared" si="4"/>
        <v>1.3494395959800286E-3</v>
      </c>
      <c r="K62">
        <f t="shared" si="5"/>
        <v>9.1621406280233879E-4</v>
      </c>
    </row>
    <row r="63" spans="4:11" x14ac:dyDescent="0.35">
      <c r="D63">
        <v>54</v>
      </c>
      <c r="E63" s="1">
        <v>40144</v>
      </c>
      <c r="F63" s="1" t="str">
        <f t="shared" si="2"/>
        <v>init phase</v>
      </c>
      <c r="G63">
        <v>8.5999999999999998E-4</v>
      </c>
      <c r="H63">
        <f t="shared" si="4"/>
        <v>1.177790624719752E-3</v>
      </c>
      <c r="I63">
        <f t="shared" si="4"/>
        <v>1.2676766160653677E-3</v>
      </c>
      <c r="J63">
        <f t="shared" si="4"/>
        <v>1.3642834315358088E-3</v>
      </c>
      <c r="K63">
        <f t="shared" si="5"/>
        <v>9.1942081202214701E-4</v>
      </c>
    </row>
    <row r="64" spans="4:11" x14ac:dyDescent="0.35">
      <c r="D64">
        <v>55</v>
      </c>
      <c r="E64" s="1">
        <v>40145</v>
      </c>
      <c r="F64" s="1" t="str">
        <f t="shared" si="2"/>
        <v>init phase</v>
      </c>
      <c r="G64">
        <v>8.4900000000000004E-4</v>
      </c>
      <c r="H64">
        <f t="shared" si="4"/>
        <v>1.1874485078424539E-3</v>
      </c>
      <c r="I64">
        <f t="shared" si="4"/>
        <v>1.2798463115795953E-3</v>
      </c>
      <c r="J64">
        <f t="shared" si="4"/>
        <v>1.3792905492827025E-3</v>
      </c>
      <c r="K64">
        <f t="shared" si="5"/>
        <v>9.2263878486422454E-4</v>
      </c>
    </row>
    <row r="65" spans="4:11" x14ac:dyDescent="0.35">
      <c r="D65">
        <v>56</v>
      </c>
      <c r="E65" s="1">
        <v>40146</v>
      </c>
      <c r="F65" s="1" t="str">
        <f t="shared" si="2"/>
        <v>init phase</v>
      </c>
      <c r="G65">
        <v>8.2899999999999998E-4</v>
      </c>
      <c r="H65">
        <f t="shared" si="4"/>
        <v>1.197185585606762E-3</v>
      </c>
      <c r="I65">
        <f t="shared" si="4"/>
        <v>1.2921328361707595E-3</v>
      </c>
      <c r="J65">
        <f t="shared" si="4"/>
        <v>1.394462745324812E-3</v>
      </c>
      <c r="K65">
        <f t="shared" si="5"/>
        <v>9.2586802061124941E-4</v>
      </c>
    </row>
    <row r="66" spans="4:11" x14ac:dyDescent="0.35">
      <c r="D66">
        <v>57</v>
      </c>
      <c r="E66" s="1">
        <v>40147</v>
      </c>
      <c r="F66" s="1" t="str">
        <f t="shared" si="2"/>
        <v>init phase</v>
      </c>
      <c r="G66">
        <v>8.2399999999999997E-4</v>
      </c>
      <c r="H66">
        <f t="shared" si="4"/>
        <v>1.2070025074087374E-3</v>
      </c>
      <c r="I66">
        <f t="shared" si="4"/>
        <v>1.3045373113979989E-3</v>
      </c>
      <c r="J66">
        <f t="shared" si="4"/>
        <v>1.4098018355233849E-3</v>
      </c>
      <c r="K66">
        <f t="shared" si="5"/>
        <v>9.2910855868338883E-4</v>
      </c>
    </row>
    <row r="67" spans="4:11" x14ac:dyDescent="0.35">
      <c r="D67">
        <v>58</v>
      </c>
      <c r="E67" s="1">
        <v>40148</v>
      </c>
      <c r="F67" s="1" t="str">
        <f t="shared" si="2"/>
        <v>init phase</v>
      </c>
      <c r="G67">
        <v>8.1099999999999998E-4</v>
      </c>
      <c r="H67">
        <f t="shared" si="4"/>
        <v>1.216899927969489E-3</v>
      </c>
      <c r="I67">
        <f t="shared" si="4"/>
        <v>1.3170608695874198E-3</v>
      </c>
      <c r="J67">
        <f t="shared" si="4"/>
        <v>1.4253096557141419E-3</v>
      </c>
      <c r="K67">
        <f t="shared" si="5"/>
        <v>9.323604386387807E-4</v>
      </c>
    </row>
    <row r="68" spans="4:11" x14ac:dyDescent="0.35">
      <c r="D68">
        <v>59</v>
      </c>
      <c r="E68" s="1">
        <v>40149</v>
      </c>
      <c r="F68" s="1" t="str">
        <f t="shared" si="2"/>
        <v>init phase</v>
      </c>
      <c r="G68">
        <v>7.9500000000000003E-4</v>
      </c>
      <c r="H68">
        <f t="shared" si="4"/>
        <v>1.2268785073788389E-3</v>
      </c>
      <c r="I68">
        <f t="shared" si="4"/>
        <v>1.3297046539354591E-3</v>
      </c>
      <c r="J68">
        <f t="shared" si="4"/>
        <v>1.4409880619269972E-3</v>
      </c>
      <c r="K68">
        <f t="shared" si="5"/>
        <v>9.3562370017401654E-4</v>
      </c>
    </row>
    <row r="69" spans="4:11" x14ac:dyDescent="0.35">
      <c r="D69">
        <v>60</v>
      </c>
      <c r="E69" s="1">
        <v>40150</v>
      </c>
      <c r="F69" s="1" t="str">
        <f t="shared" si="2"/>
        <v>init phase</v>
      </c>
      <c r="G69">
        <v>7.7099999999999998E-4</v>
      </c>
      <c r="H69">
        <f t="shared" si="4"/>
        <v>1.2369389111393453E-3</v>
      </c>
      <c r="I69">
        <f t="shared" si="4"/>
        <v>1.3424698186132395E-3</v>
      </c>
      <c r="J69">
        <f t="shared" si="4"/>
        <v>1.456838930608194E-3</v>
      </c>
      <c r="K69">
        <f t="shared" si="5"/>
        <v>9.3889838312462563E-4</v>
      </c>
    </row>
    <row r="70" spans="4:11" x14ac:dyDescent="0.35">
      <c r="D70">
        <v>61</v>
      </c>
      <c r="E70" s="1">
        <v>40151</v>
      </c>
      <c r="F70" s="1" t="str">
        <f t="shared" si="2"/>
        <v>init phase</v>
      </c>
      <c r="G70">
        <v>7.4600000000000003E-4</v>
      </c>
      <c r="H70">
        <f t="shared" si="4"/>
        <v>1.247081810210688E-3</v>
      </c>
      <c r="I70">
        <f t="shared" si="4"/>
        <v>1.3553575288719267E-3</v>
      </c>
      <c r="J70">
        <f t="shared" si="4"/>
        <v>1.472864158844884E-3</v>
      </c>
      <c r="K70">
        <f t="shared" si="5"/>
        <v>9.4218452746556189E-4</v>
      </c>
    </row>
    <row r="71" spans="4:11" x14ac:dyDescent="0.35">
      <c r="D71">
        <v>62</v>
      </c>
      <c r="E71" s="1">
        <v>40152</v>
      </c>
      <c r="F71" s="1" t="str">
        <f t="shared" si="2"/>
        <v>init phase</v>
      </c>
      <c r="G71">
        <v>7.4799999999999997E-4</v>
      </c>
      <c r="H71">
        <f t="shared" si="4"/>
        <v>1.2573078810544157E-3</v>
      </c>
      <c r="I71">
        <f t="shared" si="4"/>
        <v>1.3683689611490972E-3</v>
      </c>
      <c r="J71">
        <f t="shared" si="4"/>
        <v>1.4890656645921777E-3</v>
      </c>
      <c r="K71">
        <f t="shared" si="5"/>
        <v>9.4548217331169137E-4</v>
      </c>
    </row>
    <row r="72" spans="4:11" x14ac:dyDescent="0.35">
      <c r="D72">
        <v>63</v>
      </c>
      <c r="E72" s="1">
        <v>40153</v>
      </c>
      <c r="F72" s="1" t="str">
        <f t="shared" si="2"/>
        <v>init phase</v>
      </c>
      <c r="G72">
        <v>7.3300000000000004E-4</v>
      </c>
      <c r="H72">
        <f t="shared" si="4"/>
        <v>1.2676178056790618E-3</v>
      </c>
      <c r="I72">
        <f t="shared" si="4"/>
        <v>1.3815053031761286E-3</v>
      </c>
      <c r="J72">
        <f t="shared" si="4"/>
        <v>1.5054453869026915E-3</v>
      </c>
      <c r="K72">
        <f t="shared" si="5"/>
        <v>9.4879136091828239E-4</v>
      </c>
    </row>
    <row r="73" spans="4:11" x14ac:dyDescent="0.35">
      <c r="D73">
        <v>64</v>
      </c>
      <c r="E73" s="1">
        <v>40154</v>
      </c>
      <c r="F73" s="1" t="str">
        <f t="shared" si="2"/>
        <v>init phase</v>
      </c>
      <c r="G73">
        <v>7.18E-4</v>
      </c>
      <c r="H73">
        <f t="shared" si="4"/>
        <v>1.2780122716856302E-3</v>
      </c>
      <c r="I73">
        <f t="shared" si="4"/>
        <v>1.3947677540866196E-3</v>
      </c>
      <c r="J73">
        <f t="shared" si="4"/>
        <v>1.522005286158621E-3</v>
      </c>
      <c r="K73">
        <f t="shared" si="5"/>
        <v>9.5211213068149641E-4</v>
      </c>
    </row>
    <row r="74" spans="4:11" x14ac:dyDescent="0.35">
      <c r="D74">
        <v>65</v>
      </c>
      <c r="E74" s="1">
        <v>40155</v>
      </c>
      <c r="F74" s="1" t="str">
        <f t="shared" si="2"/>
        <v>init phase</v>
      </c>
      <c r="G74">
        <v>6.9999999999999999E-4</v>
      </c>
      <c r="H74">
        <f t="shared" si="4"/>
        <v>1.2884919723134523E-3</v>
      </c>
      <c r="I74">
        <f t="shared" si="4"/>
        <v>1.4081575245258513E-3</v>
      </c>
      <c r="J74">
        <f t="shared" si="4"/>
        <v>1.5387473443063656E-3</v>
      </c>
      <c r="K74">
        <f t="shared" si="5"/>
        <v>9.5544452313888167E-4</v>
      </c>
    </row>
    <row r="75" spans="4:11" x14ac:dyDescent="0.35">
      <c r="D75">
        <v>66</v>
      </c>
      <c r="E75" s="1">
        <v>40156</v>
      </c>
      <c r="F75" s="1" t="str">
        <f t="shared" ref="F75:F138" si="6">INDEX($C$2:$C$6,MATCH(E75,$B$2:$B$6,1))</f>
        <v>init phase</v>
      </c>
      <c r="G75">
        <v>6.87E-4</v>
      </c>
      <c r="H75">
        <f t="shared" si="4"/>
        <v>1.2990576064864227E-3</v>
      </c>
      <c r="I75">
        <f t="shared" si="4"/>
        <v>1.4216758367612996E-3</v>
      </c>
      <c r="J75">
        <f t="shared" si="4"/>
        <v>1.5556735650937355E-3</v>
      </c>
      <c r="K75">
        <f t="shared" si="5"/>
        <v>9.5878857896986784E-4</v>
      </c>
    </row>
    <row r="76" spans="4:11" x14ac:dyDescent="0.35">
      <c r="D76">
        <v>67</v>
      </c>
      <c r="E76" s="1">
        <v>40157</v>
      </c>
      <c r="F76" s="1" t="str">
        <f t="shared" si="6"/>
        <v>init phase</v>
      </c>
      <c r="G76">
        <v>6.7000000000000002E-4</v>
      </c>
      <c r="H76">
        <f t="shared" ref="H76:J139" si="7">H75*(1+INDEX(H$2:H$6,MATCH($F76,$C$2:$C$6,0)))</f>
        <v>1.3097098788596112E-3</v>
      </c>
      <c r="I76">
        <f t="shared" si="7"/>
        <v>1.4353239247942083E-3</v>
      </c>
      <c r="J76">
        <f t="shared" si="7"/>
        <v>1.5727859743097665E-3</v>
      </c>
      <c r="K76">
        <f t="shared" ref="K76:K139" si="8">K75*(1+$K$7)</f>
        <v>9.6214433899626244E-4</v>
      </c>
    </row>
    <row r="77" spans="4:11" x14ac:dyDescent="0.35">
      <c r="D77">
        <v>68</v>
      </c>
      <c r="E77" s="1">
        <v>40158</v>
      </c>
      <c r="F77" s="1" t="str">
        <f t="shared" si="6"/>
        <v>init phase</v>
      </c>
      <c r="G77">
        <v>6.6500000000000001E-4</v>
      </c>
      <c r="H77">
        <f t="shared" si="7"/>
        <v>1.3204494998662599E-3</v>
      </c>
      <c r="I77">
        <f t="shared" si="7"/>
        <v>1.4491030344722328E-3</v>
      </c>
      <c r="J77">
        <f t="shared" si="7"/>
        <v>1.5900866200271738E-3</v>
      </c>
      <c r="K77">
        <f t="shared" si="8"/>
        <v>9.6551184418274937E-4</v>
      </c>
    </row>
    <row r="78" spans="4:11" x14ac:dyDescent="0.35">
      <c r="D78">
        <v>69</v>
      </c>
      <c r="E78" s="1">
        <v>40159</v>
      </c>
      <c r="F78" s="1" t="str">
        <f t="shared" si="6"/>
        <v>init phase</v>
      </c>
      <c r="G78">
        <v>6.4000000000000005E-4</v>
      </c>
      <c r="H78">
        <f t="shared" si="7"/>
        <v>1.3312771857651633E-3</v>
      </c>
      <c r="I78">
        <f t="shared" si="7"/>
        <v>1.4630144236031663E-3</v>
      </c>
      <c r="J78">
        <f t="shared" si="7"/>
        <v>1.6075775728474726E-3</v>
      </c>
      <c r="K78">
        <f t="shared" si="8"/>
        <v>9.6889113563738906E-4</v>
      </c>
    </row>
    <row r="79" spans="4:11" x14ac:dyDescent="0.35">
      <c r="D79">
        <v>70</v>
      </c>
      <c r="E79" s="1">
        <v>40160</v>
      </c>
      <c r="F79" s="1" t="str">
        <f t="shared" si="6"/>
        <v>init phase</v>
      </c>
      <c r="G79">
        <v>6.1799999999999995E-4</v>
      </c>
      <c r="H79">
        <f t="shared" si="7"/>
        <v>1.3421936586884375E-3</v>
      </c>
      <c r="I79">
        <f t="shared" si="7"/>
        <v>1.4770593620697567E-3</v>
      </c>
      <c r="J79">
        <f t="shared" si="7"/>
        <v>1.6252609261487947E-3</v>
      </c>
      <c r="K79">
        <f t="shared" si="8"/>
        <v>9.7228225461212E-4</v>
      </c>
    </row>
    <row r="80" spans="4:11" x14ac:dyDescent="0.35">
      <c r="D80">
        <v>71</v>
      </c>
      <c r="E80" s="1">
        <v>40161</v>
      </c>
      <c r="F80" s="1" t="str">
        <f t="shared" si="6"/>
        <v>init phase</v>
      </c>
      <c r="G80">
        <v>6.1499999999999999E-4</v>
      </c>
      <c r="H80">
        <f t="shared" si="7"/>
        <v>1.3531996466896827E-3</v>
      </c>
      <c r="I80">
        <f t="shared" si="7"/>
        <v>1.4912391319456264E-3</v>
      </c>
      <c r="J80">
        <f t="shared" si="7"/>
        <v>1.6431387963364312E-3</v>
      </c>
      <c r="K80">
        <f t="shared" si="8"/>
        <v>9.7568524250326249E-4</v>
      </c>
    </row>
    <row r="81" spans="4:11" x14ac:dyDescent="0.35">
      <c r="D81">
        <v>72</v>
      </c>
      <c r="E81" s="1">
        <v>40162</v>
      </c>
      <c r="F81" s="1" t="str">
        <f t="shared" si="6"/>
        <v>init phase</v>
      </c>
      <c r="G81">
        <v>6.1499999999999999E-4</v>
      </c>
      <c r="H81">
        <f t="shared" si="7"/>
        <v>1.364295883792538E-3</v>
      </c>
      <c r="I81">
        <f t="shared" si="7"/>
        <v>1.5055550276123046E-3</v>
      </c>
      <c r="J81">
        <f t="shared" si="7"/>
        <v>1.6612133230961318E-3</v>
      </c>
      <c r="K81">
        <f t="shared" si="8"/>
        <v>9.7910014085202395E-4</v>
      </c>
    </row>
    <row r="82" spans="4:11" x14ac:dyDescent="0.35">
      <c r="D82">
        <v>73</v>
      </c>
      <c r="E82" s="1">
        <v>40163</v>
      </c>
      <c r="F82" s="1" t="str">
        <f t="shared" si="6"/>
        <v>init phase</v>
      </c>
      <c r="G82">
        <v>6.2200000000000005E-4</v>
      </c>
      <c r="H82">
        <f t="shared" si="7"/>
        <v>1.3754831100396367E-3</v>
      </c>
      <c r="I82">
        <f t="shared" si="7"/>
        <v>1.5200083558773829E-3</v>
      </c>
      <c r="J82">
        <f t="shared" si="7"/>
        <v>1.679486669650189E-3</v>
      </c>
      <c r="K82">
        <f t="shared" si="8"/>
        <v>9.8252699134500614E-4</v>
      </c>
    </row>
    <row r="83" spans="4:11" x14ac:dyDescent="0.35">
      <c r="D83">
        <v>74</v>
      </c>
      <c r="E83" s="1">
        <v>40164</v>
      </c>
      <c r="F83" s="1" t="str">
        <f t="shared" si="6"/>
        <v>init phase</v>
      </c>
      <c r="G83">
        <v>6.1300000000000005E-4</v>
      </c>
      <c r="H83">
        <f t="shared" si="7"/>
        <v>1.3867620715419617E-3</v>
      </c>
      <c r="I83">
        <f t="shared" si="7"/>
        <v>1.5346004360938059E-3</v>
      </c>
      <c r="J83">
        <f t="shared" si="7"/>
        <v>1.697961023016341E-3</v>
      </c>
      <c r="K83">
        <f t="shared" si="8"/>
        <v>9.8596583581471377E-4</v>
      </c>
    </row>
    <row r="84" spans="4:11" x14ac:dyDescent="0.35">
      <c r="D84">
        <v>75</v>
      </c>
      <c r="E84" s="1">
        <v>40165</v>
      </c>
      <c r="F84" s="1" t="str">
        <f t="shared" si="6"/>
        <v>init phase</v>
      </c>
      <c r="G84">
        <v>6.1600000000000001E-4</v>
      </c>
      <c r="H84">
        <f t="shared" si="7"/>
        <v>1.3981335205286059E-3</v>
      </c>
      <c r="I84">
        <f t="shared" si="7"/>
        <v>1.5493326002803066E-3</v>
      </c>
      <c r="J84">
        <f t="shared" si="7"/>
        <v>1.7166385942695207E-3</v>
      </c>
      <c r="K84">
        <f t="shared" si="8"/>
        <v>9.8941671624006543E-4</v>
      </c>
    </row>
    <row r="85" spans="4:11" x14ac:dyDescent="0.35">
      <c r="D85">
        <v>76</v>
      </c>
      <c r="E85" s="1">
        <v>40166</v>
      </c>
      <c r="F85" s="1" t="str">
        <f t="shared" si="6"/>
        <v>init phase</v>
      </c>
      <c r="G85">
        <v>6.3000000000000003E-4</v>
      </c>
      <c r="H85">
        <f t="shared" si="7"/>
        <v>1.4095982153969405E-3</v>
      </c>
      <c r="I85">
        <f t="shared" si="7"/>
        <v>1.5642061932429976E-3</v>
      </c>
      <c r="J85">
        <f t="shared" si="7"/>
        <v>1.7355216188064853E-3</v>
      </c>
      <c r="K85">
        <f t="shared" si="8"/>
        <v>9.9287967474690582E-4</v>
      </c>
    </row>
    <row r="86" spans="4:11" x14ac:dyDescent="0.35">
      <c r="D86">
        <v>77</v>
      </c>
      <c r="E86" s="1">
        <v>40167</v>
      </c>
      <c r="F86" s="1" t="str">
        <f t="shared" si="6"/>
        <v>init phase</v>
      </c>
      <c r="G86">
        <v>6.2699999999999995E-4</v>
      </c>
      <c r="H86">
        <f t="shared" si="7"/>
        <v>1.4211569207631953E-3</v>
      </c>
      <c r="I86">
        <f t="shared" si="7"/>
        <v>1.5792225726981304E-3</v>
      </c>
      <c r="J86">
        <f t="shared" si="7"/>
        <v>1.7546123566133565E-3</v>
      </c>
      <c r="K86">
        <f t="shared" si="8"/>
        <v>9.9635475360852007E-4</v>
      </c>
    </row>
    <row r="87" spans="4:11" x14ac:dyDescent="0.35">
      <c r="D87">
        <v>78</v>
      </c>
      <c r="E87" s="1">
        <v>40168</v>
      </c>
      <c r="F87" s="1" t="str">
        <f t="shared" si="6"/>
        <v>init phase</v>
      </c>
      <c r="G87">
        <v>6.2699999999999995E-4</v>
      </c>
      <c r="H87">
        <f t="shared" si="7"/>
        <v>1.4328104075134534E-3</v>
      </c>
      <c r="I87">
        <f t="shared" si="7"/>
        <v>1.5943831093960326E-3</v>
      </c>
      <c r="J87">
        <f t="shared" si="7"/>
        <v>1.7739130925361031E-3</v>
      </c>
      <c r="K87">
        <f t="shared" si="8"/>
        <v>9.9984199524615004E-4</v>
      </c>
    </row>
    <row r="88" spans="4:11" x14ac:dyDescent="0.35">
      <c r="D88">
        <v>79</v>
      </c>
      <c r="E88" s="1">
        <v>40169</v>
      </c>
      <c r="F88" s="1" t="str">
        <f t="shared" si="6"/>
        <v>init phase</v>
      </c>
      <c r="G88">
        <v>6.3299999999999999E-4</v>
      </c>
      <c r="H88">
        <f t="shared" si="7"/>
        <v>1.4445594528550638E-3</v>
      </c>
      <c r="I88">
        <f t="shared" si="7"/>
        <v>1.6096891872462347E-3</v>
      </c>
      <c r="J88">
        <f t="shared" si="7"/>
        <v>1.7934261365540002E-3</v>
      </c>
      <c r="K88">
        <f t="shared" si="8"/>
        <v>1.0033414422295117E-3</v>
      </c>
    </row>
    <row r="89" spans="4:11" x14ac:dyDescent="0.35">
      <c r="D89">
        <v>80</v>
      </c>
      <c r="E89" s="1">
        <v>40170</v>
      </c>
      <c r="F89" s="1" t="str">
        <f t="shared" si="6"/>
        <v>init phase</v>
      </c>
      <c r="G89">
        <v>6.3299999999999999E-4</v>
      </c>
      <c r="H89">
        <f t="shared" si="7"/>
        <v>1.4564048403684752E-3</v>
      </c>
      <c r="I89">
        <f t="shared" si="7"/>
        <v>1.6251422034437987E-3</v>
      </c>
      <c r="J89">
        <f t="shared" si="7"/>
        <v>1.8131538240560941E-3</v>
      </c>
      <c r="K89">
        <f t="shared" si="8"/>
        <v>1.006853137277315E-3</v>
      </c>
    </row>
    <row r="90" spans="4:11" x14ac:dyDescent="0.35">
      <c r="D90">
        <v>81</v>
      </c>
      <c r="E90" s="1">
        <v>40171</v>
      </c>
      <c r="F90" s="1" t="str">
        <f t="shared" si="6"/>
        <v>init phase</v>
      </c>
      <c r="G90">
        <v>6.3299999999999999E-4</v>
      </c>
      <c r="H90">
        <f t="shared" si="7"/>
        <v>1.4683473600594968E-3</v>
      </c>
      <c r="I90">
        <f t="shared" si="7"/>
        <v>1.6407435685968593E-3</v>
      </c>
      <c r="J90">
        <f t="shared" si="7"/>
        <v>1.8330985161207109E-3</v>
      </c>
      <c r="K90">
        <f t="shared" si="8"/>
        <v>1.0103771232577857E-3</v>
      </c>
    </row>
    <row r="91" spans="4:11" x14ac:dyDescent="0.35">
      <c r="D91">
        <v>82</v>
      </c>
      <c r="E91" s="1">
        <v>40172</v>
      </c>
      <c r="F91" s="1" t="str">
        <f t="shared" si="6"/>
        <v>init phase</v>
      </c>
      <c r="G91">
        <v>6.3299999999999999E-4</v>
      </c>
      <c r="H91">
        <f t="shared" si="7"/>
        <v>1.4803878084119846E-3</v>
      </c>
      <c r="I91">
        <f t="shared" si="7"/>
        <v>1.6564947068553892E-3</v>
      </c>
      <c r="J91">
        <f t="shared" si="7"/>
        <v>1.8532625997980385E-3</v>
      </c>
      <c r="K91">
        <f t="shared" si="8"/>
        <v>1.013913443189188E-3</v>
      </c>
    </row>
    <row r="92" spans="4:11" x14ac:dyDescent="0.35">
      <c r="D92">
        <v>83</v>
      </c>
      <c r="E92" s="1">
        <v>40173</v>
      </c>
      <c r="F92" s="1" t="str">
        <f t="shared" si="6"/>
        <v>init phase</v>
      </c>
      <c r="G92">
        <v>6.3299999999999999E-4</v>
      </c>
      <c r="H92">
        <f t="shared" si="7"/>
        <v>1.4925269884409629E-3</v>
      </c>
      <c r="I92">
        <f t="shared" si="7"/>
        <v>1.6723970560412011E-3</v>
      </c>
      <c r="J92">
        <f t="shared" si="7"/>
        <v>1.8736484883958167E-3</v>
      </c>
      <c r="K92">
        <f t="shared" si="8"/>
        <v>1.0174621402403502E-3</v>
      </c>
    </row>
    <row r="93" spans="4:11" x14ac:dyDescent="0.35">
      <c r="D93">
        <v>84</v>
      </c>
      <c r="E93" s="1">
        <v>40174</v>
      </c>
      <c r="F93" s="1" t="str">
        <f t="shared" si="6"/>
        <v>init phase</v>
      </c>
      <c r="G93">
        <v>6.3299999999999999E-4</v>
      </c>
      <c r="H93">
        <f t="shared" si="7"/>
        <v>1.5047657097461786E-3</v>
      </c>
      <c r="I93">
        <f t="shared" si="7"/>
        <v>1.6884520677791968E-3</v>
      </c>
      <c r="J93">
        <f t="shared" si="7"/>
        <v>1.8942586217681706E-3</v>
      </c>
      <c r="K93">
        <f t="shared" si="8"/>
        <v>1.0210232577311914E-3</v>
      </c>
    </row>
    <row r="94" spans="4:11" x14ac:dyDescent="0.35">
      <c r="D94">
        <v>85</v>
      </c>
      <c r="E94" s="1">
        <v>40175</v>
      </c>
      <c r="F94" s="1" t="str">
        <f t="shared" si="6"/>
        <v>init phase</v>
      </c>
      <c r="G94">
        <v>6.3299999999999999E-4</v>
      </c>
      <c r="H94">
        <f t="shared" si="7"/>
        <v>1.5171047885660972E-3</v>
      </c>
      <c r="I94">
        <f t="shared" si="7"/>
        <v>1.7046612076298772E-3</v>
      </c>
      <c r="J94">
        <f t="shared" si="7"/>
        <v>1.9150954666076203E-3</v>
      </c>
      <c r="K94">
        <f t="shared" si="8"/>
        <v>1.0245968391332507E-3</v>
      </c>
    </row>
    <row r="95" spans="4:11" x14ac:dyDescent="0.35">
      <c r="D95">
        <v>86</v>
      </c>
      <c r="E95" s="1">
        <v>40176</v>
      </c>
      <c r="F95" s="1" t="str">
        <f t="shared" si="6"/>
        <v>init phase</v>
      </c>
      <c r="G95">
        <v>6.3299999999999999E-4</v>
      </c>
      <c r="H95">
        <f t="shared" si="7"/>
        <v>1.5295450478323392E-3</v>
      </c>
      <c r="I95">
        <f t="shared" si="7"/>
        <v>1.7210259552231241E-3</v>
      </c>
      <c r="J95">
        <f t="shared" si="7"/>
        <v>1.936161516740304E-3</v>
      </c>
      <c r="K95">
        <f t="shared" si="8"/>
        <v>1.0281829280702171E-3</v>
      </c>
    </row>
    <row r="96" spans="4:11" x14ac:dyDescent="0.35">
      <c r="D96">
        <v>87</v>
      </c>
      <c r="E96" s="1">
        <v>40177</v>
      </c>
      <c r="F96" s="1" t="str">
        <f t="shared" si="6"/>
        <v>init phase</v>
      </c>
      <c r="G96">
        <v>6.4300000000000002E-4</v>
      </c>
      <c r="H96">
        <f t="shared" si="7"/>
        <v>1.5420873172245645E-3</v>
      </c>
      <c r="I96">
        <f t="shared" si="7"/>
        <v>1.7375478043932661E-3</v>
      </c>
      <c r="J96">
        <f t="shared" si="7"/>
        <v>1.957459293424447E-3</v>
      </c>
      <c r="K96">
        <f t="shared" si="8"/>
        <v>1.0317815683184629E-3</v>
      </c>
    </row>
    <row r="97" spans="4:11" x14ac:dyDescent="0.35">
      <c r="D97">
        <v>88</v>
      </c>
      <c r="E97" s="1">
        <v>40178</v>
      </c>
      <c r="F97" s="1" t="str">
        <f t="shared" si="6"/>
        <v>init phase</v>
      </c>
      <c r="G97">
        <v>6.8900000000000005E-4</v>
      </c>
      <c r="H97">
        <f t="shared" si="7"/>
        <v>1.5547324332258058E-3</v>
      </c>
      <c r="I97">
        <f t="shared" si="7"/>
        <v>1.7542282633154415E-3</v>
      </c>
      <c r="J97">
        <f t="shared" si="7"/>
        <v>1.9789913456521157E-3</v>
      </c>
      <c r="K97">
        <f t="shared" si="8"/>
        <v>1.0353928038075776E-3</v>
      </c>
    </row>
    <row r="98" spans="4:11" x14ac:dyDescent="0.35">
      <c r="D98">
        <v>89</v>
      </c>
      <c r="E98" s="1">
        <v>40179</v>
      </c>
      <c r="F98" s="1" t="str">
        <f t="shared" si="6"/>
        <v>init phase</v>
      </c>
      <c r="G98">
        <v>7.18E-4</v>
      </c>
      <c r="H98">
        <f t="shared" si="7"/>
        <v>1.5674812391782574E-3</v>
      </c>
      <c r="I98">
        <f t="shared" si="7"/>
        <v>1.7710688546432698E-3</v>
      </c>
      <c r="J98">
        <f t="shared" si="7"/>
        <v>2.0007602504542887E-3</v>
      </c>
      <c r="K98">
        <f t="shared" si="8"/>
        <v>1.0390166786209041E-3</v>
      </c>
    </row>
    <row r="99" spans="4:11" x14ac:dyDescent="0.35">
      <c r="D99">
        <v>90</v>
      </c>
      <c r="E99" s="1">
        <v>40180</v>
      </c>
      <c r="F99" s="1" t="str">
        <f t="shared" si="6"/>
        <v>init phase</v>
      </c>
      <c r="G99">
        <v>7.18E-4</v>
      </c>
      <c r="H99">
        <f t="shared" si="7"/>
        <v>1.5803345853395191E-3</v>
      </c>
      <c r="I99">
        <f t="shared" si="7"/>
        <v>1.7880711156478453E-3</v>
      </c>
      <c r="J99">
        <f t="shared" si="7"/>
        <v>2.0227686132092857E-3</v>
      </c>
      <c r="K99">
        <f t="shared" si="8"/>
        <v>1.0426532369960772E-3</v>
      </c>
    </row>
    <row r="100" spans="4:11" x14ac:dyDescent="0.35">
      <c r="D100">
        <v>91</v>
      </c>
      <c r="E100" s="1">
        <v>40181</v>
      </c>
      <c r="F100" s="1" t="str">
        <f t="shared" si="6"/>
        <v>init phase</v>
      </c>
      <c r="G100">
        <v>7.18E-4</v>
      </c>
      <c r="H100">
        <f t="shared" si="7"/>
        <v>1.5932933289393031E-3</v>
      </c>
      <c r="I100">
        <f t="shared" si="7"/>
        <v>1.8052365983580647E-3</v>
      </c>
      <c r="J100">
        <f t="shared" si="7"/>
        <v>2.0450190679545876E-3</v>
      </c>
      <c r="K100">
        <f t="shared" si="8"/>
        <v>1.0463025233255635E-3</v>
      </c>
    </row>
    <row r="101" spans="4:11" x14ac:dyDescent="0.35">
      <c r="D101">
        <v>92</v>
      </c>
      <c r="E101" s="1">
        <v>40182</v>
      </c>
      <c r="F101" s="1" t="str">
        <f t="shared" si="6"/>
        <v>init phase</v>
      </c>
      <c r="G101">
        <v>7.18E-4</v>
      </c>
      <c r="H101">
        <f t="shared" si="7"/>
        <v>1.6063583342366054E-3</v>
      </c>
      <c r="I101">
        <f t="shared" si="7"/>
        <v>1.8225668697023022E-3</v>
      </c>
      <c r="J101">
        <f t="shared" si="7"/>
        <v>2.0675142777020878E-3</v>
      </c>
      <c r="K101">
        <f t="shared" si="8"/>
        <v>1.0499645821572031E-3</v>
      </c>
    </row>
    <row r="102" spans="4:11" x14ac:dyDescent="0.35">
      <c r="D102">
        <v>93</v>
      </c>
      <c r="E102" s="1">
        <v>40183</v>
      </c>
      <c r="F102" s="1" t="str">
        <f t="shared" si="6"/>
        <v>init phase</v>
      </c>
      <c r="G102">
        <v>7.18E-4</v>
      </c>
      <c r="H102">
        <f t="shared" si="7"/>
        <v>1.6195304725773456E-3</v>
      </c>
      <c r="I102">
        <f t="shared" si="7"/>
        <v>1.8400635116514444E-3</v>
      </c>
      <c r="J102">
        <f t="shared" si="7"/>
        <v>2.0902569347568106E-3</v>
      </c>
      <c r="K102">
        <f t="shared" si="8"/>
        <v>1.0536394581947533E-3</v>
      </c>
    </row>
    <row r="103" spans="4:11" x14ac:dyDescent="0.35">
      <c r="D103">
        <v>94</v>
      </c>
      <c r="E103" s="1">
        <v>40184</v>
      </c>
      <c r="F103" s="1" t="str">
        <f t="shared" si="6"/>
        <v>init phase</v>
      </c>
      <c r="G103">
        <v>7.18E-4</v>
      </c>
      <c r="H103">
        <f t="shared" si="7"/>
        <v>1.6328106224524799E-3</v>
      </c>
      <c r="I103">
        <f t="shared" si="7"/>
        <v>1.8577281213632984E-3</v>
      </c>
      <c r="J103">
        <f t="shared" si="7"/>
        <v>2.1132497610391351E-3</v>
      </c>
      <c r="K103">
        <f t="shared" si="8"/>
        <v>1.057327196298435E-3</v>
      </c>
    </row>
    <row r="104" spans="4:11" x14ac:dyDescent="0.35">
      <c r="D104">
        <v>95</v>
      </c>
      <c r="E104" s="1">
        <v>40185</v>
      </c>
      <c r="F104" s="1" t="str">
        <f t="shared" si="6"/>
        <v>init phase</v>
      </c>
      <c r="G104">
        <v>7.18E-4</v>
      </c>
      <c r="H104">
        <f t="shared" si="7"/>
        <v>1.6461996695565902E-3</v>
      </c>
      <c r="I104">
        <f t="shared" si="7"/>
        <v>1.8755623113283861E-3</v>
      </c>
      <c r="J104">
        <f t="shared" si="7"/>
        <v>2.1364955084105654E-3</v>
      </c>
      <c r="K104">
        <f t="shared" si="8"/>
        <v>1.0610278414854796E-3</v>
      </c>
    </row>
    <row r="105" spans="4:11" x14ac:dyDescent="0.35">
      <c r="D105">
        <v>96</v>
      </c>
      <c r="E105" s="1">
        <v>40186</v>
      </c>
      <c r="F105" s="1" t="str">
        <f t="shared" si="6"/>
        <v>init phase</v>
      </c>
      <c r="G105">
        <v>7.18E-4</v>
      </c>
      <c r="H105">
        <f t="shared" si="7"/>
        <v>1.6596985068469542E-3</v>
      </c>
      <c r="I105">
        <f t="shared" si="7"/>
        <v>1.8935677095171387E-3</v>
      </c>
      <c r="J105">
        <f t="shared" si="7"/>
        <v>2.1599969590030813E-3</v>
      </c>
      <c r="K105">
        <f t="shared" si="8"/>
        <v>1.0647414389306788E-3</v>
      </c>
    </row>
    <row r="106" spans="4:11" x14ac:dyDescent="0.35">
      <c r="D106">
        <v>97</v>
      </c>
      <c r="E106" s="1">
        <v>40187</v>
      </c>
      <c r="F106" s="1" t="str">
        <f t="shared" si="6"/>
        <v>init phase</v>
      </c>
      <c r="G106">
        <v>7.18E-4</v>
      </c>
      <c r="H106">
        <f t="shared" si="7"/>
        <v>1.6733080346030991E-3</v>
      </c>
      <c r="I106">
        <f t="shared" si="7"/>
        <v>1.9117459595285034E-3</v>
      </c>
      <c r="J106">
        <f t="shared" si="7"/>
        <v>2.1837569255521152E-3</v>
      </c>
      <c r="K106">
        <f t="shared" si="8"/>
        <v>1.0684680339669362E-3</v>
      </c>
    </row>
    <row r="107" spans="4:11" x14ac:dyDescent="0.35">
      <c r="D107">
        <v>98</v>
      </c>
      <c r="E107" s="1">
        <v>40188</v>
      </c>
      <c r="F107" s="1" t="str">
        <f t="shared" si="6"/>
        <v>init phase</v>
      </c>
      <c r="G107">
        <v>7.18E-4</v>
      </c>
      <c r="H107">
        <f t="shared" si="7"/>
        <v>1.6870291604868446E-3</v>
      </c>
      <c r="I107">
        <f t="shared" si="7"/>
        <v>1.9300987207399771E-3</v>
      </c>
      <c r="J107">
        <f t="shared" si="7"/>
        <v>2.2077782517331882E-3</v>
      </c>
      <c r="K107">
        <f t="shared" si="8"/>
        <v>1.0722076720858205E-3</v>
      </c>
    </row>
    <row r="108" spans="4:11" x14ac:dyDescent="0.35">
      <c r="D108">
        <v>99</v>
      </c>
      <c r="E108" s="1">
        <v>40189</v>
      </c>
      <c r="F108" s="1" t="str">
        <f t="shared" si="6"/>
        <v>init phase</v>
      </c>
      <c r="G108">
        <v>7.18E-4</v>
      </c>
      <c r="H108">
        <f t="shared" si="7"/>
        <v>1.7008627996028367E-3</v>
      </c>
      <c r="I108">
        <f t="shared" si="7"/>
        <v>1.9486276684590809E-3</v>
      </c>
      <c r="J108">
        <f t="shared" si="7"/>
        <v>2.2320638125022533E-3</v>
      </c>
      <c r="K108">
        <f t="shared" si="8"/>
        <v>1.075960398938121E-3</v>
      </c>
    </row>
    <row r="109" spans="4:11" x14ac:dyDescent="0.35">
      <c r="D109">
        <v>100</v>
      </c>
      <c r="E109" s="1">
        <v>40190</v>
      </c>
      <c r="F109" s="1" t="str">
        <f t="shared" si="6"/>
        <v>init phase</v>
      </c>
      <c r="G109">
        <v>7.18E-4</v>
      </c>
      <c r="H109">
        <f t="shared" si="7"/>
        <v>1.71480987455958E-3</v>
      </c>
      <c r="I109">
        <f t="shared" si="7"/>
        <v>1.9673344940762884E-3</v>
      </c>
      <c r="J109">
        <f t="shared" si="7"/>
        <v>2.256616514439778E-3</v>
      </c>
      <c r="K109">
        <f t="shared" si="8"/>
        <v>1.0797262603344045E-3</v>
      </c>
    </row>
    <row r="110" spans="4:11" x14ac:dyDescent="0.35">
      <c r="D110">
        <v>101</v>
      </c>
      <c r="E110" s="1">
        <v>40191</v>
      </c>
      <c r="F110" s="1" t="str">
        <f t="shared" si="6"/>
        <v>init phase</v>
      </c>
      <c r="G110">
        <v>7.18E-4</v>
      </c>
      <c r="H110">
        <f t="shared" si="7"/>
        <v>1.7288713155309686E-3</v>
      </c>
      <c r="I110">
        <f t="shared" si="7"/>
        <v>1.986220905219421E-3</v>
      </c>
      <c r="J110">
        <f t="shared" si="7"/>
        <v>2.2814392960986154E-3</v>
      </c>
      <c r="K110">
        <f t="shared" si="8"/>
        <v>1.0835053022455749E-3</v>
      </c>
    </row>
    <row r="111" spans="4:11" x14ac:dyDescent="0.35">
      <c r="D111">
        <v>102</v>
      </c>
      <c r="E111" s="1">
        <v>40192</v>
      </c>
      <c r="F111" s="1" t="str">
        <f t="shared" si="6"/>
        <v>init phase</v>
      </c>
      <c r="G111">
        <v>7.18E-4</v>
      </c>
      <c r="H111">
        <f t="shared" si="7"/>
        <v>1.7430480603183225E-3</v>
      </c>
      <c r="I111">
        <f t="shared" si="7"/>
        <v>2.0052886259095274E-3</v>
      </c>
      <c r="J111">
        <f t="shared" si="7"/>
        <v>2.3065351283556999E-3</v>
      </c>
      <c r="K111">
        <f t="shared" si="8"/>
        <v>1.0872975708034346E-3</v>
      </c>
    </row>
    <row r="112" spans="4:11" x14ac:dyDescent="0.35">
      <c r="D112">
        <v>103</v>
      </c>
      <c r="E112" s="1">
        <v>40193</v>
      </c>
      <c r="F112" s="1" t="str">
        <f t="shared" si="6"/>
        <v>init phase</v>
      </c>
      <c r="G112">
        <v>7.18E-4</v>
      </c>
      <c r="H112">
        <f t="shared" si="7"/>
        <v>1.7573410544129326E-3</v>
      </c>
      <c r="I112">
        <f t="shared" si="7"/>
        <v>2.0245393967182591E-3</v>
      </c>
      <c r="J112">
        <f t="shared" si="7"/>
        <v>2.3319070147676123E-3</v>
      </c>
      <c r="K112">
        <f t="shared" si="8"/>
        <v>1.0911031123012466E-3</v>
      </c>
    </row>
    <row r="113" spans="4:11" x14ac:dyDescent="0.35">
      <c r="D113">
        <v>104</v>
      </c>
      <c r="E113" s="1">
        <v>40194</v>
      </c>
      <c r="F113" s="1" t="str">
        <f t="shared" si="6"/>
        <v>init phase</v>
      </c>
      <c r="G113">
        <v>2.8310000000000002E-3</v>
      </c>
      <c r="H113">
        <f t="shared" si="7"/>
        <v>1.7717512510591186E-3</v>
      </c>
      <c r="I113">
        <f t="shared" si="7"/>
        <v>2.0439749749267544E-3</v>
      </c>
      <c r="J113">
        <f t="shared" si="7"/>
        <v>2.3575579919300556E-3</v>
      </c>
      <c r="K113">
        <f t="shared" si="8"/>
        <v>1.094921973194301E-3</v>
      </c>
    </row>
    <row r="114" spans="4:11" x14ac:dyDescent="0.35">
      <c r="D114">
        <v>105</v>
      </c>
      <c r="E114" s="1">
        <v>40195</v>
      </c>
      <c r="F114" s="1" t="str">
        <f t="shared" si="6"/>
        <v>init phase</v>
      </c>
      <c r="G114">
        <v>2.8E-3</v>
      </c>
      <c r="H114">
        <f t="shared" si="7"/>
        <v>1.7862796113178034E-3</v>
      </c>
      <c r="I114">
        <f t="shared" si="7"/>
        <v>2.0635971346860513E-3</v>
      </c>
      <c r="J114">
        <f t="shared" si="7"/>
        <v>2.3834911298412859E-3</v>
      </c>
      <c r="K114">
        <f t="shared" si="8"/>
        <v>1.0987542001004811E-3</v>
      </c>
    </row>
    <row r="115" spans="4:11" x14ac:dyDescent="0.35">
      <c r="D115">
        <v>106</v>
      </c>
      <c r="E115" s="1">
        <v>40196</v>
      </c>
      <c r="F115" s="1" t="str">
        <f t="shared" si="6"/>
        <v>init phase</v>
      </c>
      <c r="G115">
        <v>2.9459999999999998E-3</v>
      </c>
      <c r="H115">
        <f t="shared" si="7"/>
        <v>1.8009271041306094E-3</v>
      </c>
      <c r="I115">
        <f t="shared" si="7"/>
        <v>2.0834076671790375E-3</v>
      </c>
      <c r="J115">
        <f t="shared" si="7"/>
        <v>2.40970953226954E-3</v>
      </c>
      <c r="K115">
        <f t="shared" si="8"/>
        <v>1.1025998398008327E-3</v>
      </c>
    </row>
    <row r="116" spans="4:11" x14ac:dyDescent="0.35">
      <c r="D116">
        <v>107</v>
      </c>
      <c r="E116" s="1">
        <v>40197</v>
      </c>
      <c r="F116" s="1" t="str">
        <f t="shared" si="6"/>
        <v>init phase</v>
      </c>
      <c r="G116">
        <v>2.7360000000000002E-3</v>
      </c>
      <c r="H116">
        <f t="shared" si="7"/>
        <v>1.8156947063844805E-3</v>
      </c>
      <c r="I116">
        <f t="shared" si="7"/>
        <v>2.1034083807839562E-3</v>
      </c>
      <c r="J116">
        <f t="shared" si="7"/>
        <v>2.4362163371245047E-3</v>
      </c>
      <c r="K116">
        <f t="shared" si="8"/>
        <v>1.1064589392401358E-3</v>
      </c>
    </row>
    <row r="117" spans="4:11" x14ac:dyDescent="0.35">
      <c r="D117">
        <v>108</v>
      </c>
      <c r="E117" s="1">
        <v>40198</v>
      </c>
      <c r="F117" s="1" t="str">
        <f t="shared" si="6"/>
        <v>init phase</v>
      </c>
      <c r="G117">
        <v>2.9190000000000002E-3</v>
      </c>
      <c r="H117">
        <f t="shared" si="7"/>
        <v>1.8305834029768333E-3</v>
      </c>
      <c r="I117">
        <f t="shared" si="7"/>
        <v>2.1236011012394822E-3</v>
      </c>
      <c r="J117">
        <f t="shared" si="7"/>
        <v>2.4630147168328738E-3</v>
      </c>
      <c r="K117">
        <f t="shared" si="8"/>
        <v>1.1103315455274763E-3</v>
      </c>
    </row>
    <row r="118" spans="4:11" x14ac:dyDescent="0.35">
      <c r="D118">
        <v>109</v>
      </c>
      <c r="E118" s="1">
        <v>40199</v>
      </c>
      <c r="F118" s="1" t="str">
        <f t="shared" si="6"/>
        <v>init phase</v>
      </c>
      <c r="G118">
        <v>2.8930000000000002E-3</v>
      </c>
      <c r="H118">
        <f t="shared" si="7"/>
        <v>1.8455941868812434E-3</v>
      </c>
      <c r="I118">
        <f t="shared" si="7"/>
        <v>2.1439876718113812E-3</v>
      </c>
      <c r="J118">
        <f t="shared" si="7"/>
        <v>2.4901078787180351E-3</v>
      </c>
      <c r="K118">
        <f t="shared" si="8"/>
        <v>1.1142177059368225E-3</v>
      </c>
    </row>
    <row r="119" spans="4:11" x14ac:dyDescent="0.35">
      <c r="D119">
        <v>110</v>
      </c>
      <c r="E119" s="1">
        <v>40200</v>
      </c>
      <c r="F119" s="1" t="str">
        <f t="shared" si="6"/>
        <v>init phase</v>
      </c>
      <c r="G119">
        <v>3.0479999999999999E-3</v>
      </c>
      <c r="H119">
        <f t="shared" si="7"/>
        <v>1.8607280592136696E-3</v>
      </c>
      <c r="I119">
        <f t="shared" si="7"/>
        <v>2.1645699534607707E-3</v>
      </c>
      <c r="J119">
        <f t="shared" si="7"/>
        <v>2.5174990653839334E-3</v>
      </c>
      <c r="K119">
        <f t="shared" si="8"/>
        <v>1.1181174679076014E-3</v>
      </c>
    </row>
    <row r="120" spans="4:11" x14ac:dyDescent="0.35">
      <c r="D120">
        <v>111</v>
      </c>
      <c r="E120" s="1">
        <v>40201</v>
      </c>
      <c r="F120" s="1" t="str">
        <f t="shared" si="6"/>
        <v>init phase</v>
      </c>
      <c r="G120">
        <v>3.2109999999999999E-3</v>
      </c>
      <c r="H120">
        <f t="shared" si="7"/>
        <v>1.8759860292992217E-3</v>
      </c>
      <c r="I120">
        <f t="shared" si="7"/>
        <v>2.1853498250139942E-3</v>
      </c>
      <c r="J120">
        <f t="shared" si="7"/>
        <v>2.5451915551031562E-3</v>
      </c>
      <c r="K120">
        <f t="shared" si="8"/>
        <v>1.1220308790452782E-3</v>
      </c>
    </row>
    <row r="121" spans="4:11" x14ac:dyDescent="0.35">
      <c r="D121">
        <v>112</v>
      </c>
      <c r="E121" s="1">
        <v>40202</v>
      </c>
      <c r="F121" s="1" t="str">
        <f t="shared" si="6"/>
        <v>init phase</v>
      </c>
      <c r="G121">
        <v>3.2520000000000001E-3</v>
      </c>
      <c r="H121">
        <f t="shared" si="7"/>
        <v>1.8913691147394752E-3</v>
      </c>
      <c r="I121">
        <f t="shared" si="7"/>
        <v>2.2063291833341286E-3</v>
      </c>
      <c r="J121">
        <f t="shared" si="7"/>
        <v>2.5731886622092906E-3</v>
      </c>
      <c r="K121">
        <f t="shared" si="8"/>
        <v>1.1259579871219366E-3</v>
      </c>
    </row>
    <row r="122" spans="4:11" x14ac:dyDescent="0.35">
      <c r="D122">
        <v>113</v>
      </c>
      <c r="E122" s="1">
        <v>40203</v>
      </c>
      <c r="F122" s="1" t="str">
        <f t="shared" si="6"/>
        <v>init phase</v>
      </c>
      <c r="G122">
        <v>3.2539999999999999E-3</v>
      </c>
      <c r="H122">
        <f t="shared" si="7"/>
        <v>1.9068783414803389E-3</v>
      </c>
      <c r="I122">
        <f t="shared" si="7"/>
        <v>2.2275099434941365E-3</v>
      </c>
      <c r="J122">
        <f t="shared" si="7"/>
        <v>2.6014937374935925E-3</v>
      </c>
      <c r="K122">
        <f t="shared" si="8"/>
        <v>1.1298988400768634E-3</v>
      </c>
    </row>
    <row r="123" spans="4:11" x14ac:dyDescent="0.35">
      <c r="D123">
        <v>114</v>
      </c>
      <c r="E123" s="1">
        <v>40204</v>
      </c>
      <c r="F123" s="1" t="str">
        <f t="shared" si="6"/>
        <v>init phase</v>
      </c>
      <c r="G123">
        <v>3.3660000000000001E-3</v>
      </c>
      <c r="H123">
        <f t="shared" si="7"/>
        <v>1.9225147438804776E-3</v>
      </c>
      <c r="I123">
        <f t="shared" si="7"/>
        <v>2.2488940389516804E-3</v>
      </c>
      <c r="J123">
        <f t="shared" si="7"/>
        <v>2.6301101686060217E-3</v>
      </c>
      <c r="K123">
        <f t="shared" si="8"/>
        <v>1.1338534860171326E-3</v>
      </c>
    </row>
    <row r="124" spans="4:11" x14ac:dyDescent="0.35">
      <c r="D124">
        <v>115</v>
      </c>
      <c r="E124" s="1">
        <v>40205</v>
      </c>
      <c r="F124" s="1" t="str">
        <f t="shared" si="6"/>
        <v>init phase</v>
      </c>
      <c r="G124">
        <v>3.1849999999999999E-3</v>
      </c>
      <c r="H124">
        <f t="shared" si="7"/>
        <v>1.9382793647802975E-3</v>
      </c>
      <c r="I124">
        <f t="shared" si="7"/>
        <v>2.2704834217256165E-3</v>
      </c>
      <c r="J124">
        <f t="shared" si="7"/>
        <v>2.6590413804606877E-3</v>
      </c>
      <c r="K124">
        <f t="shared" si="8"/>
        <v>1.1378219732181927E-3</v>
      </c>
    </row>
    <row r="125" spans="4:11" x14ac:dyDescent="0.35">
      <c r="D125">
        <v>116</v>
      </c>
      <c r="E125" s="1">
        <v>40206</v>
      </c>
      <c r="F125" s="1" t="str">
        <f t="shared" si="6"/>
        <v>init phase</v>
      </c>
      <c r="G125">
        <v>3.2810000000000001E-3</v>
      </c>
      <c r="H125">
        <f t="shared" si="7"/>
        <v>1.9541732555714958E-3</v>
      </c>
      <c r="I125">
        <f t="shared" si="7"/>
        <v>2.2922800625741827E-3</v>
      </c>
      <c r="J125">
        <f t="shared" si="7"/>
        <v>2.6882908356457551E-3</v>
      </c>
      <c r="K125">
        <f t="shared" si="8"/>
        <v>1.1418043501244565E-3</v>
      </c>
    </row>
    <row r="126" spans="4:11" x14ac:dyDescent="0.35">
      <c r="D126">
        <v>117</v>
      </c>
      <c r="E126" s="1">
        <v>40207</v>
      </c>
      <c r="F126" s="1" t="str">
        <f t="shared" si="6"/>
        <v>init phase</v>
      </c>
      <c r="G126">
        <v>3.2590000000000002E-3</v>
      </c>
      <c r="H126">
        <f t="shared" si="7"/>
        <v>1.9701974762671823E-3</v>
      </c>
      <c r="I126">
        <f t="shared" si="7"/>
        <v>2.3142859511748951E-3</v>
      </c>
      <c r="J126">
        <f t="shared" si="7"/>
        <v>2.717862034837858E-3</v>
      </c>
      <c r="K126">
        <f t="shared" si="8"/>
        <v>1.1458006653498921E-3</v>
      </c>
    </row>
    <row r="127" spans="4:11" x14ac:dyDescent="0.35">
      <c r="D127">
        <v>118</v>
      </c>
      <c r="E127" s="1">
        <v>40208</v>
      </c>
      <c r="F127" s="1" t="str">
        <f t="shared" si="6"/>
        <v>init phase</v>
      </c>
      <c r="G127">
        <v>3.241E-3</v>
      </c>
      <c r="H127">
        <f t="shared" si="7"/>
        <v>1.986353095572573E-3</v>
      </c>
      <c r="I127">
        <f t="shared" si="7"/>
        <v>2.3365030963061742E-3</v>
      </c>
      <c r="J127">
        <f t="shared" si="7"/>
        <v>2.747758517221074E-3</v>
      </c>
      <c r="K127">
        <f t="shared" si="8"/>
        <v>1.1498109676786167E-3</v>
      </c>
    </row>
    <row r="128" spans="4:11" x14ac:dyDescent="0.35">
      <c r="D128">
        <v>119</v>
      </c>
      <c r="E128" s="1">
        <v>40209</v>
      </c>
      <c r="F128" s="1" t="str">
        <f t="shared" si="6"/>
        <v>init phase</v>
      </c>
      <c r="G128">
        <v>3.2980000000000002E-3</v>
      </c>
      <c r="H128">
        <f t="shared" si="7"/>
        <v>2.002641190956268E-3</v>
      </c>
      <c r="I128">
        <f t="shared" si="7"/>
        <v>2.3589335260307135E-3</v>
      </c>
      <c r="J128">
        <f t="shared" si="7"/>
        <v>2.7779838609105056E-3</v>
      </c>
      <c r="K128">
        <f t="shared" si="8"/>
        <v>1.1538353060654919E-3</v>
      </c>
    </row>
    <row r="129" spans="4:11" x14ac:dyDescent="0.35">
      <c r="D129">
        <v>120</v>
      </c>
      <c r="E129" s="1">
        <v>40210</v>
      </c>
      <c r="F129" s="1" t="str">
        <f t="shared" si="6"/>
        <v>init phase</v>
      </c>
      <c r="G129">
        <v>3.297E-3</v>
      </c>
      <c r="H129">
        <f t="shared" si="7"/>
        <v>2.0190628487221094E-3</v>
      </c>
      <c r="I129">
        <f t="shared" si="7"/>
        <v>2.3815792878806082E-3</v>
      </c>
      <c r="J129">
        <f t="shared" si="7"/>
        <v>2.8085416833805209E-3</v>
      </c>
      <c r="K129">
        <f t="shared" si="8"/>
        <v>1.1578737296367213E-3</v>
      </c>
    </row>
    <row r="130" spans="4:11" x14ac:dyDescent="0.35">
      <c r="D130">
        <v>121</v>
      </c>
      <c r="E130" s="1">
        <v>40211</v>
      </c>
      <c r="F130" s="1" t="str">
        <f t="shared" si="6"/>
        <v>init phase</v>
      </c>
      <c r="G130">
        <v>3.3639999999999998E-3</v>
      </c>
      <c r="H130">
        <f t="shared" si="7"/>
        <v>2.0356191640816305E-3</v>
      </c>
      <c r="I130">
        <f t="shared" si="7"/>
        <v>2.4044424490442624E-3</v>
      </c>
      <c r="J130">
        <f t="shared" si="7"/>
        <v>2.8394356418977064E-3</v>
      </c>
      <c r="K130">
        <f t="shared" si="8"/>
        <v>1.1619262876904498E-3</v>
      </c>
    </row>
    <row r="131" spans="4:11" x14ac:dyDescent="0.35">
      <c r="D131">
        <v>122</v>
      </c>
      <c r="E131" s="1">
        <v>40212</v>
      </c>
      <c r="F131" s="1" t="str">
        <f t="shared" si="6"/>
        <v>init phase</v>
      </c>
      <c r="G131">
        <v>3.496E-3</v>
      </c>
      <c r="H131">
        <f t="shared" si="7"/>
        <v>2.0523112412270997E-3</v>
      </c>
      <c r="I131">
        <f t="shared" si="7"/>
        <v>2.4275250965550875E-3</v>
      </c>
      <c r="J131">
        <f t="shared" si="7"/>
        <v>2.870669433958581E-3</v>
      </c>
      <c r="K131">
        <f t="shared" si="8"/>
        <v>1.1659930296973665E-3</v>
      </c>
    </row>
    <row r="132" spans="4:11" x14ac:dyDescent="0.35">
      <c r="D132">
        <v>123</v>
      </c>
      <c r="E132" s="1">
        <v>40213</v>
      </c>
      <c r="F132" s="1" t="str">
        <f t="shared" si="6"/>
        <v>init phase</v>
      </c>
      <c r="G132">
        <v>3.5699999999999998E-3</v>
      </c>
      <c r="H132">
        <f t="shared" si="7"/>
        <v>2.0691401934051618E-3</v>
      </c>
      <c r="I132">
        <f t="shared" si="7"/>
        <v>2.4508293374820166E-3</v>
      </c>
      <c r="J132">
        <f t="shared" si="7"/>
        <v>2.902246797732125E-3</v>
      </c>
      <c r="K132">
        <f t="shared" si="8"/>
        <v>1.1700740053013073E-3</v>
      </c>
    </row>
    <row r="133" spans="4:11" x14ac:dyDescent="0.35">
      <c r="D133">
        <v>124</v>
      </c>
      <c r="E133" s="1">
        <v>40214</v>
      </c>
      <c r="F133" s="1" t="str">
        <f t="shared" si="6"/>
        <v>init phase</v>
      </c>
      <c r="G133">
        <v>3.6579999999999998E-3</v>
      </c>
      <c r="H133">
        <f t="shared" si="7"/>
        <v>2.0861071429910841E-3</v>
      </c>
      <c r="I133">
        <f t="shared" si="7"/>
        <v>2.474357299121844E-3</v>
      </c>
      <c r="J133">
        <f t="shared" si="7"/>
        <v>2.9341715125071779E-3</v>
      </c>
      <c r="K133">
        <f t="shared" si="8"/>
        <v>1.1741692643198619E-3</v>
      </c>
    </row>
    <row r="134" spans="4:11" x14ac:dyDescent="0.35">
      <c r="D134">
        <v>125</v>
      </c>
      <c r="E134" s="1">
        <v>40215</v>
      </c>
      <c r="F134" s="1" t="str">
        <f t="shared" si="6"/>
        <v>init phase</v>
      </c>
      <c r="G134">
        <v>3.6719999999999999E-3</v>
      </c>
      <c r="H134">
        <f t="shared" si="7"/>
        <v>2.1032132215636108E-3</v>
      </c>
      <c r="I134">
        <f t="shared" si="7"/>
        <v>2.4981111291934137E-3</v>
      </c>
      <c r="J134">
        <f t="shared" si="7"/>
        <v>2.9664473991447564E-3</v>
      </c>
      <c r="K134">
        <f t="shared" si="8"/>
        <v>1.1782788567449814E-3</v>
      </c>
    </row>
    <row r="135" spans="4:11" x14ac:dyDescent="0.35">
      <c r="D135">
        <v>126</v>
      </c>
      <c r="E135" s="1">
        <v>40216</v>
      </c>
      <c r="F135" s="1" t="str">
        <f t="shared" si="6"/>
        <v>init phase</v>
      </c>
      <c r="G135">
        <v>3.735E-3</v>
      </c>
      <c r="H135">
        <f t="shared" si="7"/>
        <v>2.1204595699804325E-3</v>
      </c>
      <c r="I135">
        <f t="shared" si="7"/>
        <v>2.5220929960336706E-3</v>
      </c>
      <c r="J135">
        <f t="shared" si="7"/>
        <v>2.9990783205353483E-3</v>
      </c>
      <c r="K135">
        <f t="shared" si="8"/>
        <v>1.1824028327435889E-3</v>
      </c>
    </row>
    <row r="136" spans="4:11" x14ac:dyDescent="0.35">
      <c r="D136">
        <v>127</v>
      </c>
      <c r="E136" s="1">
        <v>40217</v>
      </c>
      <c r="F136" s="1" t="str">
        <f t="shared" si="6"/>
        <v>init phase</v>
      </c>
      <c r="G136">
        <v>3.7950000000000002E-3</v>
      </c>
      <c r="H136">
        <f t="shared" si="7"/>
        <v>2.137847338454272E-3</v>
      </c>
      <c r="I136">
        <f t="shared" si="7"/>
        <v>2.5463050887955937E-3</v>
      </c>
      <c r="J136">
        <f t="shared" si="7"/>
        <v>3.0320681820612369E-3</v>
      </c>
      <c r="K136">
        <f t="shared" si="8"/>
        <v>1.1865412426581914E-3</v>
      </c>
    </row>
    <row r="137" spans="4:11" x14ac:dyDescent="0.35">
      <c r="D137">
        <v>128</v>
      </c>
      <c r="E137" s="1">
        <v>40218</v>
      </c>
      <c r="F137" s="1" t="str">
        <f t="shared" si="6"/>
        <v>init phase</v>
      </c>
      <c r="G137">
        <v>3.803E-3</v>
      </c>
      <c r="H137">
        <f t="shared" si="7"/>
        <v>2.1553776866295969E-3</v>
      </c>
      <c r="I137">
        <f t="shared" si="7"/>
        <v>2.5707496176480315E-3</v>
      </c>
      <c r="J137">
        <f t="shared" si="7"/>
        <v>3.0654209320639101E-3</v>
      </c>
      <c r="K137">
        <f t="shared" si="8"/>
        <v>1.1906941370074951E-3</v>
      </c>
    </row>
    <row r="138" spans="4:11" x14ac:dyDescent="0.35">
      <c r="D138">
        <v>129</v>
      </c>
      <c r="E138" s="1">
        <v>40219</v>
      </c>
      <c r="F138" s="1" t="str">
        <f t="shared" si="6"/>
        <v>init phase</v>
      </c>
      <c r="G138">
        <v>3.8570000000000002E-3</v>
      </c>
      <c r="H138">
        <f t="shared" si="7"/>
        <v>2.1730517836599595E-3</v>
      </c>
      <c r="I138">
        <f t="shared" si="7"/>
        <v>2.5954288139774526E-3</v>
      </c>
      <c r="J138">
        <f t="shared" si="7"/>
        <v>3.0991405623166128E-3</v>
      </c>
      <c r="K138">
        <f t="shared" si="8"/>
        <v>1.1948615664870215E-3</v>
      </c>
    </row>
    <row r="139" spans="4:11" x14ac:dyDescent="0.35">
      <c r="D139">
        <v>130</v>
      </c>
      <c r="E139" s="1">
        <v>40220</v>
      </c>
      <c r="F139" s="1" t="str">
        <f t="shared" ref="F139:F202" si="9">INDEX($C$2:$C$6,MATCH(E139,$B$2:$B$6,1))</f>
        <v>init phase</v>
      </c>
      <c r="G139">
        <v>3.8470000000000002E-3</v>
      </c>
      <c r="H139">
        <f t="shared" si="7"/>
        <v>2.1908708082859713E-3</v>
      </c>
      <c r="I139">
        <f t="shared" si="7"/>
        <v>2.6203449305916364E-3</v>
      </c>
      <c r="J139">
        <f t="shared" si="7"/>
        <v>3.1332311085020951E-3</v>
      </c>
      <c r="K139">
        <f t="shared" si="8"/>
        <v>1.1990435819697262E-3</v>
      </c>
    </row>
    <row r="140" spans="4:11" x14ac:dyDescent="0.35">
      <c r="D140">
        <v>131</v>
      </c>
      <c r="E140" s="1">
        <v>40221</v>
      </c>
      <c r="F140" s="1" t="str">
        <f t="shared" si="9"/>
        <v>init phase</v>
      </c>
      <c r="G140">
        <v>3.9110000000000004E-3</v>
      </c>
      <c r="H140">
        <f t="shared" ref="H140:J203" si="10">H139*(1+INDEX(H$2:H$6,MATCH($F140,$C$2:$C$6,0)))</f>
        <v>2.2088359489139163E-3</v>
      </c>
      <c r="I140">
        <f t="shared" si="10"/>
        <v>2.6455002419253164E-3</v>
      </c>
      <c r="J140">
        <f t="shared" si="10"/>
        <v>3.1676966506956178E-3</v>
      </c>
      <c r="K140">
        <f t="shared" ref="K140:K203" si="11">K139*(1+$K$7)</f>
        <v>1.2032402345066202E-3</v>
      </c>
    </row>
    <row r="141" spans="4:11" x14ac:dyDescent="0.35">
      <c r="D141">
        <v>132</v>
      </c>
      <c r="E141" s="1">
        <v>40222</v>
      </c>
      <c r="F141" s="1" t="str">
        <f t="shared" si="9"/>
        <v>init phase</v>
      </c>
      <c r="G141">
        <v>4.0049999999999999E-3</v>
      </c>
      <c r="H141">
        <f t="shared" si="10"/>
        <v>2.2269484036950104E-3</v>
      </c>
      <c r="I141">
        <f t="shared" si="10"/>
        <v>2.6708970442477996E-3</v>
      </c>
      <c r="J141">
        <f t="shared" si="10"/>
        <v>3.2025413138532695E-3</v>
      </c>
      <c r="K141">
        <f t="shared" si="11"/>
        <v>1.2074515753273934E-3</v>
      </c>
    </row>
    <row r="142" spans="4:11" x14ac:dyDescent="0.35">
      <c r="D142">
        <v>133</v>
      </c>
      <c r="E142" s="1">
        <v>40223</v>
      </c>
      <c r="F142" s="1" t="str">
        <f t="shared" si="9"/>
        <v>init phase</v>
      </c>
      <c r="G142">
        <v>4.052E-3</v>
      </c>
      <c r="H142">
        <f t="shared" si="10"/>
        <v>2.2452093806053096E-3</v>
      </c>
      <c r="I142">
        <f t="shared" si="10"/>
        <v>2.6965376558725786E-3</v>
      </c>
      <c r="J142">
        <f t="shared" si="10"/>
        <v>3.2377692683056552E-3</v>
      </c>
      <c r="K142">
        <f t="shared" si="11"/>
        <v>1.2116776558410392E-3</v>
      </c>
    </row>
    <row r="143" spans="4:11" x14ac:dyDescent="0.35">
      <c r="D143">
        <v>134</v>
      </c>
      <c r="E143" s="1">
        <v>40224</v>
      </c>
      <c r="F143" s="1" t="str">
        <f t="shared" si="9"/>
        <v>init phase</v>
      </c>
      <c r="G143">
        <v>4.1469999999999996E-3</v>
      </c>
      <c r="H143">
        <f t="shared" si="10"/>
        <v>2.2636200975262731E-3</v>
      </c>
      <c r="I143">
        <f t="shared" si="10"/>
        <v>2.7224244173689556E-3</v>
      </c>
      <c r="J143">
        <f t="shared" si="10"/>
        <v>3.273384730257017E-3</v>
      </c>
      <c r="K143">
        <f t="shared" si="11"/>
        <v>1.215918527636483E-3</v>
      </c>
    </row>
    <row r="144" spans="4:11" x14ac:dyDescent="0.35">
      <c r="D144">
        <v>135</v>
      </c>
      <c r="E144" s="1">
        <v>40225</v>
      </c>
      <c r="F144" s="1" t="str">
        <f t="shared" si="9"/>
        <v>init phase</v>
      </c>
      <c r="G144">
        <v>4.2030000000000001E-3</v>
      </c>
      <c r="H144">
        <f t="shared" si="10"/>
        <v>2.2821817823259886E-3</v>
      </c>
      <c r="I144">
        <f t="shared" si="10"/>
        <v>2.7485596917756977E-3</v>
      </c>
      <c r="J144">
        <f t="shared" si="10"/>
        <v>3.3093919622898438E-3</v>
      </c>
      <c r="K144">
        <f t="shared" si="11"/>
        <v>1.2201742424832107E-3</v>
      </c>
    </row>
    <row r="145" spans="4:11" x14ac:dyDescent="0.35">
      <c r="D145">
        <v>136</v>
      </c>
      <c r="E145" s="1">
        <v>40226</v>
      </c>
      <c r="F145" s="1" t="str">
        <f t="shared" si="9"/>
        <v>init phase</v>
      </c>
      <c r="G145">
        <v>4.261E-3</v>
      </c>
      <c r="H145">
        <f t="shared" si="10"/>
        <v>2.3008956729410617E-3</v>
      </c>
      <c r="I145">
        <f t="shared" si="10"/>
        <v>2.7749458648167447E-3</v>
      </c>
      <c r="J145">
        <f t="shared" si="10"/>
        <v>3.345795273875032E-3</v>
      </c>
      <c r="K145">
        <f t="shared" si="11"/>
        <v>1.224444852331902E-3</v>
      </c>
    </row>
    <row r="146" spans="4:11" x14ac:dyDescent="0.35">
      <c r="D146">
        <v>137</v>
      </c>
      <c r="E146" s="1">
        <v>40227</v>
      </c>
      <c r="F146" s="1" t="str">
        <f t="shared" si="9"/>
        <v>init phase</v>
      </c>
      <c r="G146">
        <v>4.3070000000000001E-3</v>
      </c>
      <c r="H146">
        <f t="shared" si="10"/>
        <v>2.3197630174591785E-3</v>
      </c>
      <c r="I146">
        <f t="shared" si="10"/>
        <v>2.8015853451189856E-3</v>
      </c>
      <c r="J146">
        <f t="shared" si="10"/>
        <v>3.3825990218876571E-3</v>
      </c>
      <c r="K146">
        <f t="shared" si="11"/>
        <v>1.2287304093150638E-3</v>
      </c>
    </row>
    <row r="147" spans="4:11" x14ac:dyDescent="0.35">
      <c r="D147">
        <v>138</v>
      </c>
      <c r="E147" s="1">
        <v>40228</v>
      </c>
      <c r="F147" s="1" t="str">
        <f t="shared" si="9"/>
        <v>init phase</v>
      </c>
      <c r="G147">
        <v>4.4149999999999997E-3</v>
      </c>
      <c r="H147">
        <f t="shared" si="10"/>
        <v>2.3387850742023438E-3</v>
      </c>
      <c r="I147">
        <f t="shared" si="10"/>
        <v>2.8284805644321282E-3</v>
      </c>
      <c r="J147">
        <f t="shared" si="10"/>
        <v>3.4198076111284208E-3</v>
      </c>
      <c r="K147">
        <f t="shared" si="11"/>
        <v>1.2330309657476665E-3</v>
      </c>
    </row>
    <row r="148" spans="4:11" x14ac:dyDescent="0.35">
      <c r="D148">
        <v>139</v>
      </c>
      <c r="E148" s="1">
        <v>40229</v>
      </c>
      <c r="F148" s="1" t="str">
        <f t="shared" si="9"/>
        <v>init phase</v>
      </c>
      <c r="G148">
        <v>4.5589999999999997E-3</v>
      </c>
      <c r="H148">
        <f t="shared" si="10"/>
        <v>2.3579631118108031E-3</v>
      </c>
      <c r="I148">
        <f t="shared" si="10"/>
        <v>2.8556339778506769E-3</v>
      </c>
      <c r="J148">
        <f t="shared" si="10"/>
        <v>3.4574254948508331E-3</v>
      </c>
      <c r="K148">
        <f t="shared" si="11"/>
        <v>1.2373465741277834E-3</v>
      </c>
    </row>
    <row r="149" spans="4:11" x14ac:dyDescent="0.35">
      <c r="D149">
        <v>140</v>
      </c>
      <c r="E149" s="1">
        <v>40230</v>
      </c>
      <c r="F149" s="1" t="str">
        <f t="shared" si="9"/>
        <v>init phase</v>
      </c>
      <c r="G149">
        <v>4.6620000000000003E-3</v>
      </c>
      <c r="H149">
        <f t="shared" si="10"/>
        <v>2.3772984093276515E-3</v>
      </c>
      <c r="I149">
        <f t="shared" si="10"/>
        <v>2.8830480640380436E-3</v>
      </c>
      <c r="J149">
        <f t="shared" si="10"/>
        <v>3.4954571752941919E-3</v>
      </c>
      <c r="K149">
        <f t="shared" si="11"/>
        <v>1.2416772871372307E-3</v>
      </c>
    </row>
    <row r="150" spans="4:11" x14ac:dyDescent="0.35">
      <c r="D150">
        <v>141</v>
      </c>
      <c r="E150" s="1">
        <v>40231</v>
      </c>
      <c r="F150" s="1" t="str">
        <f t="shared" si="9"/>
        <v>init phase</v>
      </c>
      <c r="G150">
        <v>4.7060000000000001E-3</v>
      </c>
      <c r="H150">
        <f t="shared" si="10"/>
        <v>2.3967922562841385E-3</v>
      </c>
      <c r="I150">
        <f t="shared" si="10"/>
        <v>2.9107253254528091E-3</v>
      </c>
      <c r="J150">
        <f t="shared" si="10"/>
        <v>3.5339072042224278E-3</v>
      </c>
      <c r="K150">
        <f t="shared" si="11"/>
        <v>1.2460231576422111E-3</v>
      </c>
    </row>
    <row r="151" spans="4:11" x14ac:dyDescent="0.35">
      <c r="D151">
        <v>142</v>
      </c>
      <c r="E151" s="1">
        <v>40232</v>
      </c>
      <c r="F151" s="1" t="str">
        <f t="shared" si="9"/>
        <v>init phase</v>
      </c>
      <c r="G151">
        <v>4.8500000000000001E-3</v>
      </c>
      <c r="H151">
        <f t="shared" si="10"/>
        <v>2.4164459527856682E-3</v>
      </c>
      <c r="I151">
        <f t="shared" si="10"/>
        <v>2.9386682885771563E-3</v>
      </c>
      <c r="J151">
        <f t="shared" si="10"/>
        <v>3.572780183468874E-3</v>
      </c>
      <c r="K151">
        <f t="shared" si="11"/>
        <v>1.2503842386939589E-3</v>
      </c>
    </row>
    <row r="152" spans="4:11" x14ac:dyDescent="0.35">
      <c r="D152">
        <v>143</v>
      </c>
      <c r="E152" s="1">
        <v>40233</v>
      </c>
      <c r="F152" s="1" t="str">
        <f t="shared" si="9"/>
        <v>init phase</v>
      </c>
      <c r="G152">
        <v>4.9750000000000003E-3</v>
      </c>
      <c r="H152">
        <f t="shared" si="10"/>
        <v>2.4362608095985106E-3</v>
      </c>
      <c r="I152">
        <f t="shared" si="10"/>
        <v>2.9668795041474971E-3</v>
      </c>
      <c r="J152">
        <f t="shared" si="10"/>
        <v>3.6120807654870311E-3</v>
      </c>
      <c r="K152">
        <f t="shared" si="11"/>
        <v>1.254760583529388E-3</v>
      </c>
    </row>
    <row r="153" spans="4:11" x14ac:dyDescent="0.35">
      <c r="D153">
        <v>144</v>
      </c>
      <c r="E153" s="1">
        <v>40234</v>
      </c>
      <c r="F153" s="1" t="str">
        <f t="shared" si="9"/>
        <v>init phase</v>
      </c>
      <c r="G153">
        <v>5.0289999999999996E-3</v>
      </c>
      <c r="H153">
        <f t="shared" si="10"/>
        <v>2.4562381482372184E-3</v>
      </c>
      <c r="I153">
        <f t="shared" si="10"/>
        <v>2.9953615473873132E-3</v>
      </c>
      <c r="J153">
        <f t="shared" si="10"/>
        <v>3.6518136539073882E-3</v>
      </c>
      <c r="K153">
        <f t="shared" si="11"/>
        <v>1.2591522455717408E-3</v>
      </c>
    </row>
    <row r="154" spans="4:11" x14ac:dyDescent="0.35">
      <c r="D154">
        <v>145</v>
      </c>
      <c r="E154" s="1">
        <v>40235</v>
      </c>
      <c r="F154" s="1" t="str">
        <f t="shared" si="9"/>
        <v>init phase</v>
      </c>
      <c r="G154">
        <v>5.104E-3</v>
      </c>
      <c r="H154">
        <f t="shared" si="10"/>
        <v>2.4763793010527638E-3</v>
      </c>
      <c r="I154">
        <f t="shared" si="10"/>
        <v>3.0241170182422317E-3</v>
      </c>
      <c r="J154">
        <f t="shared" si="10"/>
        <v>3.6919836041003689E-3</v>
      </c>
      <c r="K154">
        <f t="shared" si="11"/>
        <v>1.2635592784312421E-3</v>
      </c>
    </row>
    <row r="155" spans="4:11" x14ac:dyDescent="0.35">
      <c r="D155">
        <v>146</v>
      </c>
      <c r="E155" s="1">
        <v>40236</v>
      </c>
      <c r="F155" s="1" t="str">
        <f t="shared" si="9"/>
        <v>init phase</v>
      </c>
      <c r="G155">
        <v>5.1679999999999999E-3</v>
      </c>
      <c r="H155">
        <f t="shared" si="10"/>
        <v>2.4966856113213965E-3</v>
      </c>
      <c r="I155">
        <f t="shared" si="10"/>
        <v>3.0531485416173572E-3</v>
      </c>
      <c r="J155">
        <f t="shared" si="10"/>
        <v>3.7325954237454727E-3</v>
      </c>
      <c r="K155">
        <f t="shared" si="11"/>
        <v>1.2679817359057515E-3</v>
      </c>
    </row>
    <row r="156" spans="4:11" x14ac:dyDescent="0.35">
      <c r="D156">
        <v>147</v>
      </c>
      <c r="E156" s="1">
        <v>40237</v>
      </c>
      <c r="F156" s="1" t="str">
        <f t="shared" si="9"/>
        <v>init phase</v>
      </c>
      <c r="G156">
        <v>5.2979999999999998E-3</v>
      </c>
      <c r="H156">
        <f t="shared" si="10"/>
        <v>2.517158433334232E-3</v>
      </c>
      <c r="I156">
        <f t="shared" si="10"/>
        <v>3.0824587676168838E-3</v>
      </c>
      <c r="J156">
        <f t="shared" si="10"/>
        <v>3.7736539734066726E-3</v>
      </c>
      <c r="K156">
        <f t="shared" si="11"/>
        <v>1.2724196719814218E-3</v>
      </c>
    </row>
    <row r="157" spans="4:11" x14ac:dyDescent="0.35">
      <c r="D157">
        <v>148</v>
      </c>
      <c r="E157" s="1">
        <v>40238</v>
      </c>
      <c r="F157" s="1" t="str">
        <f t="shared" si="9"/>
        <v>init phase</v>
      </c>
      <c r="G157">
        <v>5.3969999999999999E-3</v>
      </c>
      <c r="H157">
        <f t="shared" si="10"/>
        <v>2.5377991324875729E-3</v>
      </c>
      <c r="I157">
        <f t="shared" si="10"/>
        <v>3.1120503717860059E-3</v>
      </c>
      <c r="J157">
        <f t="shared" si="10"/>
        <v>3.8151641671141457E-3</v>
      </c>
      <c r="K157">
        <f t="shared" si="11"/>
        <v>1.2768731408333569E-3</v>
      </c>
    </row>
    <row r="158" spans="4:11" x14ac:dyDescent="0.35">
      <c r="D158">
        <v>149</v>
      </c>
      <c r="E158" s="1">
        <v>40239</v>
      </c>
      <c r="F158" s="1" t="str">
        <f t="shared" si="9"/>
        <v>init phase</v>
      </c>
      <c r="G158">
        <v>5.4720000000000003E-3</v>
      </c>
      <c r="H158">
        <f t="shared" si="10"/>
        <v>2.5586090853739708E-3</v>
      </c>
      <c r="I158">
        <f t="shared" si="10"/>
        <v>3.1419260553551516E-3</v>
      </c>
      <c r="J158">
        <f t="shared" si="10"/>
        <v>3.8571309729524008E-3</v>
      </c>
      <c r="K158">
        <f t="shared" si="11"/>
        <v>1.2813421968262738E-3</v>
      </c>
    </row>
    <row r="159" spans="4:11" x14ac:dyDescent="0.35">
      <c r="D159">
        <v>150</v>
      </c>
      <c r="E159" s="1">
        <v>40240</v>
      </c>
      <c r="F159" s="1" t="str">
        <f t="shared" si="9"/>
        <v>init phase</v>
      </c>
      <c r="G159">
        <v>5.4720000000000003E-3</v>
      </c>
      <c r="H159">
        <f t="shared" si="10"/>
        <v>2.5795896798740375E-3</v>
      </c>
      <c r="I159">
        <f t="shared" si="10"/>
        <v>3.1720885454865613E-3</v>
      </c>
      <c r="J159">
        <f t="shared" si="10"/>
        <v>3.8995594136548768E-3</v>
      </c>
      <c r="K159">
        <f t="shared" si="11"/>
        <v>1.2858268945151658E-3</v>
      </c>
    </row>
    <row r="160" spans="4:11" x14ac:dyDescent="0.35">
      <c r="D160">
        <v>151</v>
      </c>
      <c r="E160" s="1">
        <v>40241</v>
      </c>
      <c r="F160" s="1" t="str">
        <f t="shared" si="9"/>
        <v>init phase</v>
      </c>
      <c r="G160">
        <v>5.4720000000000003E-3</v>
      </c>
      <c r="H160">
        <f t="shared" si="10"/>
        <v>2.6007423152490045E-3</v>
      </c>
      <c r="I160">
        <f t="shared" si="10"/>
        <v>3.2025405955232325E-3</v>
      </c>
      <c r="J160">
        <f t="shared" si="10"/>
        <v>3.9424545672050804E-3</v>
      </c>
      <c r="K160">
        <f t="shared" si="11"/>
        <v>1.2903272886459691E-3</v>
      </c>
    </row>
    <row r="161" spans="4:11" x14ac:dyDescent="0.35">
      <c r="D161">
        <v>152</v>
      </c>
      <c r="E161" s="1">
        <v>40242</v>
      </c>
      <c r="F161" s="1" t="str">
        <f t="shared" si="9"/>
        <v>init phase</v>
      </c>
      <c r="G161">
        <v>5.4720000000000003E-3</v>
      </c>
      <c r="H161">
        <f t="shared" si="10"/>
        <v>2.6220684022340464E-3</v>
      </c>
      <c r="I161">
        <f t="shared" si="10"/>
        <v>3.2332849852402556E-3</v>
      </c>
      <c r="J161">
        <f t="shared" si="10"/>
        <v>3.9858215674443359E-3</v>
      </c>
      <c r="K161">
        <f t="shared" si="11"/>
        <v>1.29484343415623E-3</v>
      </c>
    </row>
    <row r="162" spans="4:11" x14ac:dyDescent="0.35">
      <c r="D162">
        <v>153</v>
      </c>
      <c r="E162" s="1">
        <v>40243</v>
      </c>
      <c r="F162" s="1" t="str">
        <f t="shared" si="9"/>
        <v>init phase</v>
      </c>
      <c r="G162">
        <v>5.4720000000000003E-3</v>
      </c>
      <c r="H162">
        <f t="shared" si="10"/>
        <v>2.6435693631323655E-3</v>
      </c>
      <c r="I162">
        <f t="shared" si="10"/>
        <v>3.2643245210985622E-3</v>
      </c>
      <c r="J162">
        <f t="shared" si="10"/>
        <v>4.029665604686223E-3</v>
      </c>
      <c r="K162">
        <f t="shared" si="11"/>
        <v>1.2993753861757769E-3</v>
      </c>
    </row>
    <row r="163" spans="4:11" x14ac:dyDescent="0.35">
      <c r="D163">
        <v>154</v>
      </c>
      <c r="E163" s="1">
        <v>40244</v>
      </c>
      <c r="F163" s="1" t="str">
        <f t="shared" si="9"/>
        <v>init phase</v>
      </c>
      <c r="G163">
        <v>5.4720000000000003E-3</v>
      </c>
      <c r="H163">
        <f t="shared" si="10"/>
        <v>2.6652466319100508E-3</v>
      </c>
      <c r="I163">
        <f t="shared" si="10"/>
        <v>3.2956620365011085E-3</v>
      </c>
      <c r="J163">
        <f t="shared" si="10"/>
        <v>4.0739919263377711E-3</v>
      </c>
      <c r="K163">
        <f t="shared" si="11"/>
        <v>1.3039232000273922E-3</v>
      </c>
    </row>
    <row r="164" spans="4:11" x14ac:dyDescent="0.35">
      <c r="D164">
        <v>155</v>
      </c>
      <c r="E164" s="1">
        <v>40245</v>
      </c>
      <c r="F164" s="1" t="str">
        <f t="shared" si="9"/>
        <v>init phase</v>
      </c>
      <c r="G164">
        <v>5.4720000000000003E-3</v>
      </c>
      <c r="H164">
        <f t="shared" si="10"/>
        <v>2.6871016542917132E-3</v>
      </c>
      <c r="I164">
        <f t="shared" si="10"/>
        <v>3.3273003920515193E-3</v>
      </c>
      <c r="J164">
        <f t="shared" si="10"/>
        <v>4.1188058375274863E-3</v>
      </c>
      <c r="K164">
        <f t="shared" si="11"/>
        <v>1.3084869312274881E-3</v>
      </c>
    </row>
    <row r="165" spans="4:11" x14ac:dyDescent="0.35">
      <c r="D165">
        <v>156</v>
      </c>
      <c r="E165" s="1">
        <v>40246</v>
      </c>
      <c r="F165" s="1" t="str">
        <f t="shared" si="9"/>
        <v>init phase</v>
      </c>
      <c r="G165">
        <v>5.4720000000000003E-3</v>
      </c>
      <c r="H165">
        <f t="shared" si="10"/>
        <v>2.7091358878569053E-3</v>
      </c>
      <c r="I165">
        <f t="shared" si="10"/>
        <v>3.3592424758152142E-3</v>
      </c>
      <c r="J165">
        <f t="shared" si="10"/>
        <v>4.1641127017402885E-3</v>
      </c>
      <c r="K165">
        <f t="shared" si="11"/>
        <v>1.3130666354867844E-3</v>
      </c>
    </row>
    <row r="166" spans="4:11" x14ac:dyDescent="0.35">
      <c r="D166">
        <v>157</v>
      </c>
      <c r="E166" s="1">
        <v>40247</v>
      </c>
      <c r="F166" s="1" t="str">
        <f t="shared" si="9"/>
        <v>init phase</v>
      </c>
      <c r="G166">
        <v>5.4720000000000003E-3</v>
      </c>
      <c r="H166">
        <f t="shared" si="10"/>
        <v>2.7313508021373318E-3</v>
      </c>
      <c r="I166">
        <f t="shared" si="10"/>
        <v>3.3914912035830406E-3</v>
      </c>
      <c r="J166">
        <f t="shared" si="10"/>
        <v>4.2099179414594309E-3</v>
      </c>
      <c r="K166">
        <f t="shared" si="11"/>
        <v>1.3176623687109882E-3</v>
      </c>
    </row>
    <row r="167" spans="4:11" x14ac:dyDescent="0.35">
      <c r="D167">
        <v>158</v>
      </c>
      <c r="E167" s="1">
        <v>40248</v>
      </c>
      <c r="F167" s="1" t="str">
        <f t="shared" si="9"/>
        <v>init phase</v>
      </c>
      <c r="G167">
        <v>5.4720000000000003E-3</v>
      </c>
      <c r="H167">
        <f t="shared" si="10"/>
        <v>2.7537478787148578E-3</v>
      </c>
      <c r="I167">
        <f t="shared" si="10"/>
        <v>3.4240495191374381E-3</v>
      </c>
      <c r="J167">
        <f t="shared" si="10"/>
        <v>4.2562270388154843E-3</v>
      </c>
      <c r="K167">
        <f t="shared" si="11"/>
        <v>1.3222741870014768E-3</v>
      </c>
    </row>
    <row r="168" spans="4:11" x14ac:dyDescent="0.35">
      <c r="D168">
        <v>159</v>
      </c>
      <c r="E168" s="1">
        <v>40249</v>
      </c>
      <c r="F168" s="1" t="str">
        <f t="shared" si="9"/>
        <v>init phase</v>
      </c>
      <c r="G168">
        <v>5.4720000000000003E-3</v>
      </c>
      <c r="H168">
        <f t="shared" si="10"/>
        <v>2.7763286113203197E-3</v>
      </c>
      <c r="I168">
        <f t="shared" si="10"/>
        <v>3.4569203945211575E-3</v>
      </c>
      <c r="J168">
        <f t="shared" si="10"/>
        <v>4.3030455362424542E-3</v>
      </c>
      <c r="K168">
        <f t="shared" si="11"/>
        <v>1.3269021466559821E-3</v>
      </c>
    </row>
    <row r="169" spans="4:11" x14ac:dyDescent="0.35">
      <c r="D169">
        <v>160</v>
      </c>
      <c r="E169" s="1">
        <v>40250</v>
      </c>
      <c r="F169" s="1" t="str">
        <f t="shared" si="9"/>
        <v>init phase</v>
      </c>
      <c r="G169">
        <v>5.4720000000000003E-3</v>
      </c>
      <c r="H169">
        <f t="shared" si="10"/>
        <v>2.7990945059331463E-3</v>
      </c>
      <c r="I169">
        <f t="shared" si="10"/>
        <v>3.4901068303085608E-3</v>
      </c>
      <c r="J169">
        <f t="shared" si="10"/>
        <v>4.3503790371411206E-3</v>
      </c>
      <c r="K169">
        <f t="shared" si="11"/>
        <v>1.3315463041692782E-3</v>
      </c>
    </row>
    <row r="170" spans="4:11" x14ac:dyDescent="0.35">
      <c r="D170">
        <v>161</v>
      </c>
      <c r="E170" s="1">
        <v>40251</v>
      </c>
      <c r="F170" s="1" t="str">
        <f t="shared" si="9"/>
        <v>init phase</v>
      </c>
      <c r="G170">
        <v>5.4720000000000003E-3</v>
      </c>
      <c r="H170">
        <f t="shared" si="10"/>
        <v>2.8220470808817981E-3</v>
      </c>
      <c r="I170">
        <f t="shared" si="10"/>
        <v>3.5236118558795233E-3</v>
      </c>
      <c r="J170">
        <f t="shared" si="10"/>
        <v>4.3982332065496729E-3</v>
      </c>
      <c r="K170">
        <f t="shared" si="11"/>
        <v>1.3362067162338708E-3</v>
      </c>
    </row>
    <row r="171" spans="4:11" x14ac:dyDescent="0.35">
      <c r="D171">
        <v>162</v>
      </c>
      <c r="E171" s="1">
        <v>40252</v>
      </c>
      <c r="F171" s="1" t="str">
        <f t="shared" si="9"/>
        <v>init phase</v>
      </c>
      <c r="G171">
        <v>5.4720000000000003E-3</v>
      </c>
      <c r="H171">
        <f t="shared" si="10"/>
        <v>2.8451878669450287E-3</v>
      </c>
      <c r="I171">
        <f t="shared" si="10"/>
        <v>3.5574385296959668E-3</v>
      </c>
      <c r="J171">
        <f t="shared" si="10"/>
        <v>4.4466137718217188E-3</v>
      </c>
      <c r="K171">
        <f t="shared" si="11"/>
        <v>1.3408834397406894E-3</v>
      </c>
    </row>
    <row r="172" spans="4:11" x14ac:dyDescent="0.35">
      <c r="D172">
        <v>163</v>
      </c>
      <c r="E172" s="1">
        <v>40253</v>
      </c>
      <c r="F172" s="1" t="str">
        <f t="shared" si="9"/>
        <v>init phase</v>
      </c>
      <c r="G172">
        <v>5.4720000000000003E-3</v>
      </c>
      <c r="H172">
        <f t="shared" si="10"/>
        <v>2.8685184074539777E-3</v>
      </c>
      <c r="I172">
        <f t="shared" si="10"/>
        <v>3.5915899395810484E-3</v>
      </c>
      <c r="J172">
        <f t="shared" si="10"/>
        <v>4.4955265233117573E-3</v>
      </c>
      <c r="K172">
        <f t="shared" si="11"/>
        <v>1.3455765317797819E-3</v>
      </c>
    </row>
    <row r="173" spans="4:11" x14ac:dyDescent="0.35">
      <c r="D173">
        <v>164</v>
      </c>
      <c r="E173" s="1">
        <v>40254</v>
      </c>
      <c r="F173" s="1" t="str">
        <f t="shared" si="9"/>
        <v>init phase</v>
      </c>
      <c r="G173">
        <v>5.4720000000000003E-3</v>
      </c>
      <c r="H173">
        <f t="shared" si="10"/>
        <v>2.8920402583951003E-3</v>
      </c>
      <c r="I173">
        <f t="shared" si="10"/>
        <v>3.6260692030010266E-3</v>
      </c>
      <c r="J173">
        <f t="shared" si="10"/>
        <v>4.5449773150681863E-3</v>
      </c>
      <c r="K173">
        <f t="shared" si="11"/>
        <v>1.3502860496410112E-3</v>
      </c>
    </row>
    <row r="174" spans="4:11" x14ac:dyDescent="0.35">
      <c r="D174">
        <v>165</v>
      </c>
      <c r="E174" s="1">
        <v>40255</v>
      </c>
      <c r="F174" s="1" t="str">
        <f t="shared" si="9"/>
        <v>init phase</v>
      </c>
      <c r="G174">
        <v>5.4720000000000003E-3</v>
      </c>
      <c r="H174">
        <f t="shared" si="10"/>
        <v>2.91575498851394E-3</v>
      </c>
      <c r="I174">
        <f t="shared" si="10"/>
        <v>3.6608794673498365E-3</v>
      </c>
      <c r="J174">
        <f t="shared" si="10"/>
        <v>4.594972065533936E-3</v>
      </c>
      <c r="K174">
        <f t="shared" si="11"/>
        <v>1.3550120508147548E-3</v>
      </c>
    </row>
    <row r="175" spans="4:11" x14ac:dyDescent="0.35">
      <c r="D175">
        <v>166</v>
      </c>
      <c r="E175" s="1">
        <v>40256</v>
      </c>
      <c r="F175" s="1" t="str">
        <f t="shared" si="9"/>
        <v>init phase</v>
      </c>
      <c r="G175">
        <v>5.4720000000000003E-3</v>
      </c>
      <c r="H175">
        <f t="shared" si="10"/>
        <v>2.939664179419754E-3</v>
      </c>
      <c r="I175">
        <f t="shared" si="10"/>
        <v>3.696023910236395E-3</v>
      </c>
      <c r="J175">
        <f t="shared" si="10"/>
        <v>4.6455167582548085E-3</v>
      </c>
      <c r="K175">
        <f t="shared" si="11"/>
        <v>1.3597545929926065E-3</v>
      </c>
    </row>
    <row r="176" spans="4:11" x14ac:dyDescent="0.35">
      <c r="D176">
        <v>167</v>
      </c>
      <c r="E176" s="1">
        <v>40257</v>
      </c>
      <c r="F176" s="1" t="str">
        <f t="shared" si="9"/>
        <v>init phase</v>
      </c>
      <c r="G176">
        <v>5.4720000000000003E-3</v>
      </c>
      <c r="H176">
        <f t="shared" si="10"/>
        <v>2.9637694256909961E-3</v>
      </c>
      <c r="I176">
        <f t="shared" si="10"/>
        <v>3.7315057397746647E-3</v>
      </c>
      <c r="J176">
        <f t="shared" si="10"/>
        <v>4.6966174425956105E-3</v>
      </c>
      <c r="K176">
        <f t="shared" si="11"/>
        <v>1.3645137340680808E-3</v>
      </c>
    </row>
    <row r="177" spans="4:11" x14ac:dyDescent="0.35">
      <c r="D177">
        <v>168</v>
      </c>
      <c r="E177" s="1">
        <v>40258</v>
      </c>
      <c r="F177" s="1" t="str">
        <f t="shared" si="9"/>
        <v>init phase</v>
      </c>
      <c r="G177">
        <v>5.4720000000000003E-3</v>
      </c>
      <c r="H177">
        <f t="shared" si="10"/>
        <v>2.9880723349816622E-3</v>
      </c>
      <c r="I177">
        <f t="shared" si="10"/>
        <v>3.7673281948765016E-3</v>
      </c>
      <c r="J177">
        <f t="shared" si="10"/>
        <v>4.7482802344641613E-3</v>
      </c>
      <c r="K177">
        <f t="shared" si="11"/>
        <v>1.3692895321373191E-3</v>
      </c>
    </row>
    <row r="178" spans="4:11" x14ac:dyDescent="0.35">
      <c r="D178">
        <v>169</v>
      </c>
      <c r="E178" s="1">
        <v>40259</v>
      </c>
      <c r="F178" s="1" t="str">
        <f t="shared" si="9"/>
        <v>init phase</v>
      </c>
      <c r="G178">
        <v>5.4720000000000003E-3</v>
      </c>
      <c r="H178">
        <f t="shared" si="10"/>
        <v>3.0125745281285119E-3</v>
      </c>
      <c r="I178">
        <f t="shared" si="10"/>
        <v>3.8034945455473162E-3</v>
      </c>
      <c r="J178">
        <f t="shared" si="10"/>
        <v>4.800511317043267E-3</v>
      </c>
      <c r="K178">
        <f t="shared" si="11"/>
        <v>1.3740820454997999E-3</v>
      </c>
    </row>
    <row r="179" spans="4:11" x14ac:dyDescent="0.35">
      <c r="D179">
        <v>170</v>
      </c>
      <c r="E179" s="1">
        <v>40260</v>
      </c>
      <c r="F179" s="1" t="str">
        <f t="shared" si="9"/>
        <v>init phase</v>
      </c>
      <c r="G179">
        <v>5.4720000000000003E-3</v>
      </c>
      <c r="H179">
        <f t="shared" si="10"/>
        <v>3.0372776392591657E-3</v>
      </c>
      <c r="I179">
        <f t="shared" si="10"/>
        <v>3.8400080931845705E-3</v>
      </c>
      <c r="J179">
        <f t="shared" si="10"/>
        <v>4.8533169415307421E-3</v>
      </c>
      <c r="K179">
        <f t="shared" si="11"/>
        <v>1.3788913326590493E-3</v>
      </c>
    </row>
    <row r="180" spans="4:11" x14ac:dyDescent="0.35">
      <c r="D180">
        <v>171</v>
      </c>
      <c r="E180" s="1">
        <v>40261</v>
      </c>
      <c r="F180" s="1" t="str">
        <f t="shared" si="9"/>
        <v>init phase</v>
      </c>
      <c r="G180">
        <v>5.4720000000000003E-3</v>
      </c>
      <c r="H180">
        <f t="shared" si="10"/>
        <v>3.0621833159010909E-3</v>
      </c>
      <c r="I180">
        <f t="shared" si="10"/>
        <v>3.8768721708791424E-3</v>
      </c>
      <c r="J180">
        <f t="shared" si="10"/>
        <v>4.9067034278875796E-3</v>
      </c>
      <c r="K180">
        <f t="shared" si="11"/>
        <v>1.3837174523233561E-3</v>
      </c>
    </row>
    <row r="181" spans="4:11" x14ac:dyDescent="0.35">
      <c r="D181">
        <v>172</v>
      </c>
      <c r="E181" s="1">
        <v>40262</v>
      </c>
      <c r="F181" s="1" t="str">
        <f t="shared" si="9"/>
        <v>init phase</v>
      </c>
      <c r="G181">
        <v>5.4720000000000003E-3</v>
      </c>
      <c r="H181">
        <f t="shared" si="10"/>
        <v>3.0872932190914798E-3</v>
      </c>
      <c r="I181">
        <f t="shared" si="10"/>
        <v>3.9140901437195825E-3</v>
      </c>
      <c r="J181">
        <f t="shared" si="10"/>
        <v>4.9606771655943422E-3</v>
      </c>
      <c r="K181">
        <f t="shared" si="11"/>
        <v>1.3885604634064879E-3</v>
      </c>
    </row>
    <row r="182" spans="4:11" x14ac:dyDescent="0.35">
      <c r="D182">
        <v>173</v>
      </c>
      <c r="E182" s="1">
        <v>40263</v>
      </c>
      <c r="F182" s="1" t="str">
        <f t="shared" si="9"/>
        <v>init phase</v>
      </c>
      <c r="G182">
        <v>5.4720000000000003E-3</v>
      </c>
      <c r="H182">
        <f t="shared" si="10"/>
        <v>3.1126090234880298E-3</v>
      </c>
      <c r="I182">
        <f t="shared" si="10"/>
        <v>3.9516654090992909E-3</v>
      </c>
      <c r="J182">
        <f t="shared" si="10"/>
        <v>5.0152446144158796E-3</v>
      </c>
      <c r="K182">
        <f t="shared" si="11"/>
        <v>1.3934204250284107E-3</v>
      </c>
    </row>
    <row r="183" spans="4:11" x14ac:dyDescent="0.35">
      <c r="D183">
        <v>174</v>
      </c>
      <c r="E183" s="1">
        <v>40264</v>
      </c>
      <c r="F183" s="1" t="str">
        <f t="shared" si="9"/>
        <v>init phase</v>
      </c>
      <c r="G183">
        <v>5.4720000000000003E-3</v>
      </c>
      <c r="H183">
        <f t="shared" si="10"/>
        <v>3.1381324174806317E-3</v>
      </c>
      <c r="I183">
        <f t="shared" si="10"/>
        <v>3.9896013970266439E-3</v>
      </c>
      <c r="J183">
        <f t="shared" si="10"/>
        <v>5.0704123051744541E-3</v>
      </c>
      <c r="K183">
        <f t="shared" si="11"/>
        <v>1.3982973965160103E-3</v>
      </c>
    </row>
    <row r="184" spans="4:11" x14ac:dyDescent="0.35">
      <c r="D184">
        <v>175</v>
      </c>
      <c r="E184" s="1">
        <v>40265</v>
      </c>
      <c r="F184" s="1" t="str">
        <f t="shared" si="9"/>
        <v>init phase</v>
      </c>
      <c r="G184">
        <v>5.4720000000000003E-3</v>
      </c>
      <c r="H184">
        <f t="shared" si="10"/>
        <v>3.1638651033039727E-3</v>
      </c>
      <c r="I184">
        <f t="shared" si="10"/>
        <v>4.0279015704380999E-3</v>
      </c>
      <c r="J184">
        <f t="shared" si="10"/>
        <v>5.1261868405313724E-3</v>
      </c>
      <c r="K184">
        <f t="shared" si="11"/>
        <v>1.4031914374038163E-3</v>
      </c>
    </row>
    <row r="185" spans="4:11" x14ac:dyDescent="0.35">
      <c r="D185">
        <v>176</v>
      </c>
      <c r="E185" s="1">
        <v>40266</v>
      </c>
      <c r="F185" s="1" t="str">
        <f t="shared" si="9"/>
        <v>init phase</v>
      </c>
      <c r="G185">
        <v>5.4720000000000003E-3</v>
      </c>
      <c r="H185">
        <f t="shared" si="10"/>
        <v>3.1898087971510653E-3</v>
      </c>
      <c r="I185">
        <f t="shared" si="10"/>
        <v>4.066569425514306E-3</v>
      </c>
      <c r="J185">
        <f t="shared" si="10"/>
        <v>5.1825748957772168E-3</v>
      </c>
      <c r="K185">
        <f t="shared" si="11"/>
        <v>1.4081026074347297E-3</v>
      </c>
    </row>
    <row r="186" spans="4:11" x14ac:dyDescent="0.35">
      <c r="D186">
        <v>177</v>
      </c>
      <c r="E186" s="1">
        <v>40267</v>
      </c>
      <c r="F186" s="1" t="str">
        <f t="shared" si="9"/>
        <v>init phase</v>
      </c>
      <c r="G186">
        <v>5.4720000000000003E-3</v>
      </c>
      <c r="H186">
        <f t="shared" si="10"/>
        <v>3.2159652292877042E-3</v>
      </c>
      <c r="I186">
        <f t="shared" si="10"/>
        <v>4.1056084919992436E-3</v>
      </c>
      <c r="J186">
        <f t="shared" si="10"/>
        <v>5.2395832196307657E-3</v>
      </c>
      <c r="K186">
        <f t="shared" si="11"/>
        <v>1.4130309665607514E-3</v>
      </c>
    </row>
    <row r="187" spans="4:11" x14ac:dyDescent="0.35">
      <c r="D187">
        <v>178</v>
      </c>
      <c r="E187" s="1">
        <v>40268</v>
      </c>
      <c r="F187" s="1" t="str">
        <f t="shared" si="9"/>
        <v>init phase</v>
      </c>
      <c r="G187">
        <v>5.4720000000000003E-3</v>
      </c>
      <c r="H187">
        <f t="shared" si="10"/>
        <v>3.2423361441678632E-3</v>
      </c>
      <c r="I187">
        <f t="shared" si="10"/>
        <v>4.1450223335224362E-3</v>
      </c>
      <c r="J187">
        <f t="shared" si="10"/>
        <v>5.2972186350467038E-3</v>
      </c>
      <c r="K187">
        <f t="shared" si="11"/>
        <v>1.417976574943714E-3</v>
      </c>
    </row>
    <row r="188" spans="4:11" x14ac:dyDescent="0.35">
      <c r="D188">
        <v>179</v>
      </c>
      <c r="E188" s="1">
        <v>40269</v>
      </c>
      <c r="F188" s="1" t="str">
        <f t="shared" si="9"/>
        <v>init phase</v>
      </c>
      <c r="G188">
        <v>5.4720000000000003E-3</v>
      </c>
      <c r="H188">
        <f t="shared" si="10"/>
        <v>3.2689233005500397E-3</v>
      </c>
      <c r="I188">
        <f t="shared" si="10"/>
        <v>4.1848145479242514E-3</v>
      </c>
      <c r="J188">
        <f t="shared" si="10"/>
        <v>5.3554880400322174E-3</v>
      </c>
      <c r="K188">
        <f t="shared" si="11"/>
        <v>1.4229394929560172E-3</v>
      </c>
    </row>
    <row r="189" spans="4:11" x14ac:dyDescent="0.35">
      <c r="D189">
        <v>180</v>
      </c>
      <c r="E189" s="1">
        <v>40270</v>
      </c>
      <c r="F189" s="1" t="str">
        <f t="shared" si="9"/>
        <v>init phase</v>
      </c>
      <c r="G189">
        <v>5.4720000000000003E-3</v>
      </c>
      <c r="H189">
        <f t="shared" si="10"/>
        <v>3.2957284716145499E-3</v>
      </c>
      <c r="I189">
        <f t="shared" si="10"/>
        <v>4.2249887675843241E-3</v>
      </c>
      <c r="J189">
        <f t="shared" si="10"/>
        <v>5.4143984084725708E-3</v>
      </c>
      <c r="K189">
        <f t="shared" si="11"/>
        <v>1.4279197811813632E-3</v>
      </c>
    </row>
    <row r="190" spans="4:11" x14ac:dyDescent="0.35">
      <c r="D190">
        <v>181</v>
      </c>
      <c r="E190" s="1">
        <v>40271</v>
      </c>
      <c r="F190" s="1" t="str">
        <f t="shared" si="9"/>
        <v>init phase</v>
      </c>
      <c r="G190">
        <v>5.4720000000000003E-3</v>
      </c>
      <c r="H190">
        <f t="shared" si="10"/>
        <v>3.322753445081789E-3</v>
      </c>
      <c r="I190">
        <f t="shared" si="10"/>
        <v>4.2655486597531342E-3</v>
      </c>
      <c r="J190">
        <f t="shared" si="10"/>
        <v>5.4739567909657689E-3</v>
      </c>
      <c r="K190">
        <f t="shared" si="11"/>
        <v>1.432917500415498E-3</v>
      </c>
    </row>
    <row r="191" spans="4:11" x14ac:dyDescent="0.35">
      <c r="D191">
        <v>182</v>
      </c>
      <c r="E191" s="1">
        <v>40272</v>
      </c>
      <c r="F191" s="1" t="str">
        <f t="shared" si="9"/>
        <v>init phase</v>
      </c>
      <c r="G191">
        <v>5.4720000000000003E-3</v>
      </c>
      <c r="H191">
        <f t="shared" si="10"/>
        <v>3.3500000233314597E-3</v>
      </c>
      <c r="I191">
        <f t="shared" si="10"/>
        <v>4.3064979268867647E-3</v>
      </c>
      <c r="J191">
        <f t="shared" si="10"/>
        <v>5.534170315666392E-3</v>
      </c>
      <c r="K191">
        <f t="shared" si="11"/>
        <v>1.4379327116669524E-3</v>
      </c>
    </row>
    <row r="192" spans="4:11" x14ac:dyDescent="0.35">
      <c r="D192">
        <v>183</v>
      </c>
      <c r="E192" s="1">
        <v>40273</v>
      </c>
      <c r="F192" s="1" t="str">
        <f t="shared" si="9"/>
        <v>init phase</v>
      </c>
      <c r="G192">
        <v>5.4720000000000003E-3</v>
      </c>
      <c r="H192">
        <f t="shared" si="10"/>
        <v>3.3774700235227775E-3</v>
      </c>
      <c r="I192">
        <f t="shared" si="10"/>
        <v>4.347840306984878E-3</v>
      </c>
      <c r="J192">
        <f t="shared" si="10"/>
        <v>5.5950461891387214E-3</v>
      </c>
      <c r="K192">
        <f t="shared" si="11"/>
        <v>1.4429654761577869E-3</v>
      </c>
    </row>
    <row r="193" spans="4:11" x14ac:dyDescent="0.35">
      <c r="D193">
        <v>184</v>
      </c>
      <c r="E193" s="1">
        <v>40274</v>
      </c>
      <c r="F193" s="1" t="str">
        <f t="shared" si="9"/>
        <v>init phase</v>
      </c>
      <c r="G193">
        <v>5.4720000000000003E-3</v>
      </c>
      <c r="H193">
        <f t="shared" si="10"/>
        <v>3.4051652777156642E-3</v>
      </c>
      <c r="I193">
        <f t="shared" si="10"/>
        <v>4.3895795739319335E-3</v>
      </c>
      <c r="J193">
        <f t="shared" si="10"/>
        <v>5.6565916972192466E-3</v>
      </c>
      <c r="K193">
        <f t="shared" si="11"/>
        <v>1.4480158553243391E-3</v>
      </c>
    </row>
    <row r="194" spans="4:11" x14ac:dyDescent="0.35">
      <c r="D194">
        <v>185</v>
      </c>
      <c r="E194" s="1">
        <v>40275</v>
      </c>
      <c r="F194" s="1" t="str">
        <f t="shared" si="9"/>
        <v>init phase</v>
      </c>
      <c r="G194">
        <v>5.4720000000000003E-3</v>
      </c>
      <c r="H194">
        <f t="shared" si="10"/>
        <v>3.4330876329929324E-3</v>
      </c>
      <c r="I194">
        <f t="shared" si="10"/>
        <v>4.4317195378416807E-3</v>
      </c>
      <c r="J194">
        <f t="shared" si="10"/>
        <v>5.7188142058886577E-3</v>
      </c>
      <c r="K194">
        <f t="shared" si="11"/>
        <v>1.4530839108179744E-3</v>
      </c>
    </row>
    <row r="195" spans="4:11" x14ac:dyDescent="0.35">
      <c r="D195">
        <v>186</v>
      </c>
      <c r="E195" s="1">
        <v>40276</v>
      </c>
      <c r="F195" s="1" t="str">
        <f t="shared" si="9"/>
        <v>init phase</v>
      </c>
      <c r="G195">
        <v>5.4720000000000003E-3</v>
      </c>
      <c r="H195">
        <f t="shared" si="10"/>
        <v>3.4612389515834745E-3</v>
      </c>
      <c r="I195">
        <f t="shared" si="10"/>
        <v>4.4742640454049614E-3</v>
      </c>
      <c r="J195">
        <f t="shared" si="10"/>
        <v>5.7817211621534323E-3</v>
      </c>
      <c r="K195">
        <f t="shared" si="11"/>
        <v>1.4581697045058374E-3</v>
      </c>
    </row>
    <row r="196" spans="4:11" x14ac:dyDescent="0.35">
      <c r="D196">
        <v>187</v>
      </c>
      <c r="E196" s="1">
        <v>40277</v>
      </c>
      <c r="F196" s="1" t="str">
        <f t="shared" si="9"/>
        <v>init phase</v>
      </c>
      <c r="G196">
        <v>5.4720000000000003E-3</v>
      </c>
      <c r="H196">
        <f t="shared" si="10"/>
        <v>3.4896211109864588E-3</v>
      </c>
      <c r="I196">
        <f t="shared" si="10"/>
        <v>4.5172169802408495E-3</v>
      </c>
      <c r="J196">
        <f t="shared" si="10"/>
        <v>5.8453200949371191E-3</v>
      </c>
      <c r="K196">
        <f t="shared" si="11"/>
        <v>1.4632732984716079E-3</v>
      </c>
    </row>
    <row r="197" spans="4:11" x14ac:dyDescent="0.35">
      <c r="D197">
        <v>188</v>
      </c>
      <c r="E197" s="1">
        <v>40278</v>
      </c>
      <c r="F197" s="1" t="str">
        <f t="shared" si="9"/>
        <v>init phase</v>
      </c>
      <c r="G197">
        <v>5.4720000000000003E-3</v>
      </c>
      <c r="H197">
        <f t="shared" si="10"/>
        <v>3.5182360040965479E-3</v>
      </c>
      <c r="I197">
        <f t="shared" si="10"/>
        <v>4.5605822632511618E-3</v>
      </c>
      <c r="J197">
        <f t="shared" si="10"/>
        <v>5.9096186159814266E-3</v>
      </c>
      <c r="K197">
        <f t="shared" si="11"/>
        <v>1.4683947550162585E-3</v>
      </c>
    </row>
    <row r="198" spans="4:11" x14ac:dyDescent="0.35">
      <c r="D198">
        <v>189</v>
      </c>
      <c r="E198" s="1">
        <v>40279</v>
      </c>
      <c r="F198" s="1" t="str">
        <f t="shared" si="9"/>
        <v>init phase</v>
      </c>
      <c r="G198">
        <v>5.4720000000000003E-3</v>
      </c>
      <c r="H198">
        <f t="shared" si="10"/>
        <v>3.5470855393301393E-3</v>
      </c>
      <c r="I198">
        <f t="shared" si="10"/>
        <v>4.604363852978373E-3</v>
      </c>
      <c r="J198">
        <f t="shared" si="10"/>
        <v>5.974624420757222E-3</v>
      </c>
      <c r="K198">
        <f t="shared" si="11"/>
        <v>1.4735341366588154E-3</v>
      </c>
    </row>
    <row r="199" spans="4:11" x14ac:dyDescent="0.35">
      <c r="D199">
        <v>190</v>
      </c>
      <c r="E199" s="1">
        <v>40280</v>
      </c>
      <c r="F199" s="1" t="str">
        <f t="shared" si="9"/>
        <v>init phase</v>
      </c>
      <c r="G199">
        <v>5.4720000000000003E-3</v>
      </c>
      <c r="H199">
        <f t="shared" si="10"/>
        <v>3.5761716407526462E-3</v>
      </c>
      <c r="I199">
        <f t="shared" si="10"/>
        <v>4.6485657459669656E-3</v>
      </c>
      <c r="J199">
        <f t="shared" si="10"/>
        <v>6.040345289385551E-3</v>
      </c>
      <c r="K199">
        <f t="shared" si="11"/>
        <v>1.4786915061371214E-3</v>
      </c>
    </row>
    <row r="200" spans="4:11" x14ac:dyDescent="0.35">
      <c r="D200">
        <v>191</v>
      </c>
      <c r="E200" s="1">
        <v>40281</v>
      </c>
      <c r="F200" s="1" t="str">
        <f t="shared" si="9"/>
        <v>init phase</v>
      </c>
      <c r="G200">
        <v>5.4720000000000003E-3</v>
      </c>
      <c r="H200">
        <f t="shared" si="10"/>
        <v>3.6054962482068176E-3</v>
      </c>
      <c r="I200">
        <f t="shared" si="10"/>
        <v>4.6931919771282483E-3</v>
      </c>
      <c r="J200">
        <f t="shared" si="10"/>
        <v>6.1067890875687912E-3</v>
      </c>
      <c r="K200">
        <f t="shared" si="11"/>
        <v>1.4838669264086014E-3</v>
      </c>
    </row>
    <row r="201" spans="4:11" x14ac:dyDescent="0.35">
      <c r="D201">
        <v>192</v>
      </c>
      <c r="E201" s="1">
        <v>40282</v>
      </c>
      <c r="F201" s="1" t="str">
        <f t="shared" si="9"/>
        <v>init phase</v>
      </c>
      <c r="G201">
        <v>5.4720000000000003E-3</v>
      </c>
      <c r="H201">
        <f t="shared" si="10"/>
        <v>3.6350613174421136E-3</v>
      </c>
      <c r="I201">
        <f t="shared" si="10"/>
        <v>4.7382466201086795E-3</v>
      </c>
      <c r="J201">
        <f t="shared" si="10"/>
        <v>6.1739637675320477E-3</v>
      </c>
      <c r="K201">
        <f t="shared" si="11"/>
        <v>1.4890604606510316E-3</v>
      </c>
    </row>
    <row r="202" spans="4:11" x14ac:dyDescent="0.35">
      <c r="D202">
        <v>193</v>
      </c>
      <c r="E202" s="1">
        <v>40283</v>
      </c>
      <c r="F202" s="1" t="str">
        <f t="shared" si="9"/>
        <v>init phase</v>
      </c>
      <c r="G202">
        <v>5.4720000000000003E-3</v>
      </c>
      <c r="H202">
        <f t="shared" si="10"/>
        <v>3.6648688202451387E-3</v>
      </c>
      <c r="I202">
        <f t="shared" si="10"/>
        <v>4.7837337876617233E-3</v>
      </c>
      <c r="J202">
        <f t="shared" si="10"/>
        <v>6.2418773689749E-3</v>
      </c>
      <c r="K202">
        <f t="shared" si="11"/>
        <v>1.4942721722633102E-3</v>
      </c>
    </row>
    <row r="203" spans="4:11" x14ac:dyDescent="0.35">
      <c r="D203">
        <v>194</v>
      </c>
      <c r="E203" s="1">
        <v>40284</v>
      </c>
      <c r="F203" s="1" t="str">
        <f t="shared" ref="F203:F266" si="12">INDEX($C$2:$C$6,MATCH(E203,$B$2:$B$6,1))</f>
        <v>init phase</v>
      </c>
      <c r="G203">
        <v>5.4720000000000003E-3</v>
      </c>
      <c r="H203">
        <f t="shared" si="10"/>
        <v>3.6949207445711486E-3</v>
      </c>
      <c r="I203">
        <f t="shared" si="10"/>
        <v>4.8296576320232759E-3</v>
      </c>
      <c r="J203">
        <f t="shared" si="10"/>
        <v>6.3105380200336233E-3</v>
      </c>
      <c r="K203">
        <f t="shared" si="11"/>
        <v>1.4995021248662319E-3</v>
      </c>
    </row>
    <row r="204" spans="4:11" x14ac:dyDescent="0.35">
      <c r="D204">
        <v>195</v>
      </c>
      <c r="E204" s="1">
        <v>40285</v>
      </c>
      <c r="F204" s="1" t="str">
        <f t="shared" si="12"/>
        <v>init phase</v>
      </c>
      <c r="G204">
        <v>5.4720000000000003E-3</v>
      </c>
      <c r="H204">
        <f t="shared" ref="H204:J267" si="13">H203*(1+INDEX(H$2:H$6,MATCH($F204,$C$2:$C$6,0)))</f>
        <v>3.7252190946766321E-3</v>
      </c>
      <c r="I204">
        <f t="shared" si="13"/>
        <v>4.8760223452906995E-3</v>
      </c>
      <c r="J204">
        <f t="shared" si="13"/>
        <v>6.3799539382539926E-3</v>
      </c>
      <c r="K204">
        <f t="shared" ref="K204:K267" si="14">K203*(1+$K$7)</f>
        <v>1.5047503823032639E-3</v>
      </c>
    </row>
    <row r="205" spans="4:11" x14ac:dyDescent="0.35">
      <c r="D205">
        <v>196</v>
      </c>
      <c r="E205" s="1">
        <v>40286</v>
      </c>
      <c r="F205" s="1" t="str">
        <f t="shared" si="12"/>
        <v>init phase</v>
      </c>
      <c r="G205">
        <v>5.4720000000000003E-3</v>
      </c>
      <c r="H205">
        <f t="shared" si="13"/>
        <v>3.7557658912529806E-3</v>
      </c>
      <c r="I205">
        <f t="shared" si="13"/>
        <v>4.9228321598054903E-3</v>
      </c>
      <c r="J205">
        <f t="shared" si="13"/>
        <v>6.4501334315747857E-3</v>
      </c>
      <c r="K205">
        <f t="shared" si="14"/>
        <v>1.5100170086413255E-3</v>
      </c>
    </row>
    <row r="206" spans="4:11" x14ac:dyDescent="0.35">
      <c r="D206">
        <v>197</v>
      </c>
      <c r="E206" s="1">
        <v>40287</v>
      </c>
      <c r="F206" s="1" t="str">
        <f t="shared" si="12"/>
        <v>init phase</v>
      </c>
      <c r="G206">
        <v>5.4720000000000003E-3</v>
      </c>
      <c r="H206">
        <f t="shared" si="13"/>
        <v>3.786563171561255E-3</v>
      </c>
      <c r="I206">
        <f t="shared" si="13"/>
        <v>4.9700913485396236E-3</v>
      </c>
      <c r="J206">
        <f t="shared" si="13"/>
        <v>6.521084899322108E-3</v>
      </c>
      <c r="K206">
        <f t="shared" si="14"/>
        <v>1.5153020681715702E-3</v>
      </c>
    </row>
    <row r="207" spans="4:11" x14ac:dyDescent="0.35">
      <c r="D207">
        <v>198</v>
      </c>
      <c r="E207" s="1">
        <v>40288</v>
      </c>
      <c r="F207" s="1" t="str">
        <f t="shared" si="12"/>
        <v>init phase</v>
      </c>
      <c r="G207">
        <v>5.4720000000000003E-3</v>
      </c>
      <c r="H207">
        <f t="shared" si="13"/>
        <v>3.817612989568057E-3</v>
      </c>
      <c r="I207">
        <f t="shared" si="13"/>
        <v>5.017804225485604E-3</v>
      </c>
      <c r="J207">
        <f t="shared" si="13"/>
        <v>6.5928168332146505E-3</v>
      </c>
      <c r="K207">
        <f t="shared" si="14"/>
        <v>1.5206056254101709E-3</v>
      </c>
    </row>
    <row r="208" spans="4:11" x14ac:dyDescent="0.35">
      <c r="D208">
        <v>199</v>
      </c>
      <c r="E208" s="1">
        <v>40289</v>
      </c>
      <c r="F208" s="1" t="str">
        <f t="shared" si="12"/>
        <v>init phase</v>
      </c>
      <c r="G208">
        <v>5.4720000000000003E-3</v>
      </c>
      <c r="H208">
        <f t="shared" si="13"/>
        <v>3.8489174160825151E-3</v>
      </c>
      <c r="I208">
        <f t="shared" si="13"/>
        <v>5.065975146050266E-3</v>
      </c>
      <c r="J208">
        <f t="shared" si="13"/>
        <v>6.6653378183800108E-3</v>
      </c>
      <c r="K208">
        <f t="shared" si="14"/>
        <v>1.5259277450991066E-3</v>
      </c>
    </row>
    <row r="209" spans="4:11" x14ac:dyDescent="0.35">
      <c r="D209">
        <v>200</v>
      </c>
      <c r="E209" s="1">
        <v>40290</v>
      </c>
      <c r="F209" s="1" t="str">
        <f t="shared" si="12"/>
        <v>init phase</v>
      </c>
      <c r="G209">
        <v>5.4720000000000003E-3</v>
      </c>
      <c r="H209">
        <f t="shared" si="13"/>
        <v>3.8804785388943915E-3</v>
      </c>
      <c r="I209">
        <f t="shared" si="13"/>
        <v>5.1146085074523489E-3</v>
      </c>
      <c r="J209">
        <f t="shared" si="13"/>
        <v>6.7386565343821904E-3</v>
      </c>
      <c r="K209">
        <f t="shared" si="14"/>
        <v>1.5312684922069535E-3</v>
      </c>
    </row>
    <row r="210" spans="4:11" x14ac:dyDescent="0.35">
      <c r="D210">
        <v>201</v>
      </c>
      <c r="E210" s="1">
        <v>40291</v>
      </c>
      <c r="F210" s="1" t="str">
        <f t="shared" si="12"/>
        <v>init phase</v>
      </c>
      <c r="G210">
        <v>5.4720000000000003E-3</v>
      </c>
      <c r="H210">
        <f t="shared" si="13"/>
        <v>3.9122984629133255E-3</v>
      </c>
      <c r="I210">
        <f t="shared" si="13"/>
        <v>5.1637087491238918E-3</v>
      </c>
      <c r="J210">
        <f t="shared" si="13"/>
        <v>6.8127817562603941E-3</v>
      </c>
      <c r="K210">
        <f t="shared" si="14"/>
        <v>1.536627931929678E-3</v>
      </c>
    </row>
    <row r="211" spans="4:11" x14ac:dyDescent="0.35">
      <c r="D211">
        <v>202</v>
      </c>
      <c r="E211" s="1">
        <v>40292</v>
      </c>
      <c r="F211" s="1" t="str">
        <f t="shared" si="12"/>
        <v>init phase</v>
      </c>
      <c r="G211">
        <v>5.4720000000000003E-3</v>
      </c>
      <c r="H211">
        <f t="shared" si="13"/>
        <v>3.9443793103092145E-3</v>
      </c>
      <c r="I211">
        <f t="shared" si="13"/>
        <v>5.2132803531154811E-3</v>
      </c>
      <c r="J211">
        <f t="shared" si="13"/>
        <v>6.8877223555792576E-3</v>
      </c>
      <c r="K211">
        <f t="shared" si="14"/>
        <v>1.5420061296914319E-3</v>
      </c>
    </row>
    <row r="212" spans="4:11" x14ac:dyDescent="0.35">
      <c r="D212">
        <v>203</v>
      </c>
      <c r="E212" s="1">
        <v>40293</v>
      </c>
      <c r="F212" s="1" t="str">
        <f t="shared" si="12"/>
        <v>init phase</v>
      </c>
      <c r="G212">
        <v>3.0000000000000001E-3</v>
      </c>
      <c r="H212">
        <f t="shared" si="13"/>
        <v>3.9767232206537502E-3</v>
      </c>
      <c r="I212">
        <f t="shared" si="13"/>
        <v>5.26332784450539E-3</v>
      </c>
      <c r="J212">
        <f t="shared" si="13"/>
        <v>6.9634873014906284E-3</v>
      </c>
      <c r="K212">
        <f t="shared" si="14"/>
        <v>1.547403151145352E-3</v>
      </c>
    </row>
    <row r="213" spans="4:11" x14ac:dyDescent="0.35">
      <c r="D213">
        <v>204</v>
      </c>
      <c r="E213" s="1">
        <v>40294</v>
      </c>
      <c r="F213" s="1" t="str">
        <f t="shared" si="12"/>
        <v>init phase</v>
      </c>
      <c r="G213">
        <v>3.0000000000000001E-3</v>
      </c>
      <c r="H213">
        <f t="shared" si="13"/>
        <v>4.0093323510631109E-3</v>
      </c>
      <c r="I213">
        <f t="shared" si="13"/>
        <v>5.3138557918126416E-3</v>
      </c>
      <c r="J213">
        <f t="shared" si="13"/>
        <v>7.0400856618070247E-3</v>
      </c>
      <c r="K213">
        <f t="shared" si="14"/>
        <v>1.5528190621743609E-3</v>
      </c>
    </row>
    <row r="214" spans="4:11" x14ac:dyDescent="0.35">
      <c r="D214">
        <v>205</v>
      </c>
      <c r="E214" s="1">
        <v>40295</v>
      </c>
      <c r="F214" s="1" t="str">
        <f t="shared" si="12"/>
        <v>init phase</v>
      </c>
      <c r="G214">
        <v>3.0000000000000001E-3</v>
      </c>
      <c r="H214">
        <f t="shared" si="13"/>
        <v>4.0422088763418284E-3</v>
      </c>
      <c r="I214">
        <f t="shared" si="13"/>
        <v>5.3648688074140437E-3</v>
      </c>
      <c r="J214">
        <f t="shared" si="13"/>
        <v>7.117526604086901E-3</v>
      </c>
      <c r="K214">
        <f t="shared" si="14"/>
        <v>1.5582539288919713E-3</v>
      </c>
    </row>
    <row r="215" spans="4:11" x14ac:dyDescent="0.35">
      <c r="D215">
        <v>206</v>
      </c>
      <c r="E215" s="1">
        <v>40296</v>
      </c>
      <c r="F215" s="1" t="str">
        <f t="shared" si="12"/>
        <v>init phase</v>
      </c>
      <c r="G215">
        <v>3.0000000000000001E-3</v>
      </c>
      <c r="H215">
        <f t="shared" si="13"/>
        <v>4.0753549891278315E-3</v>
      </c>
      <c r="I215">
        <f t="shared" si="13"/>
        <v>5.4163715479652189E-3</v>
      </c>
      <c r="J215">
        <f t="shared" si="13"/>
        <v>7.1958193967318566E-3</v>
      </c>
      <c r="K215">
        <f t="shared" si="14"/>
        <v>1.5637078176430933E-3</v>
      </c>
    </row>
    <row r="216" spans="4:11" x14ac:dyDescent="0.35">
      <c r="D216">
        <v>207</v>
      </c>
      <c r="E216" s="1">
        <v>40297</v>
      </c>
      <c r="F216" s="1" t="str">
        <f t="shared" si="12"/>
        <v>init phase</v>
      </c>
      <c r="G216">
        <v>3.0000000000000001E-3</v>
      </c>
      <c r="H216">
        <f t="shared" si="13"/>
        <v>4.10877290003868E-3</v>
      </c>
      <c r="I216">
        <f t="shared" si="13"/>
        <v>5.4683687148256851E-3</v>
      </c>
      <c r="J216">
        <f t="shared" si="13"/>
        <v>7.2749734100959066E-3</v>
      </c>
      <c r="K216">
        <f t="shared" si="14"/>
        <v>1.5691807950048442E-3</v>
      </c>
    </row>
    <row r="217" spans="4:11" x14ac:dyDescent="0.35">
      <c r="D217">
        <v>208</v>
      </c>
      <c r="E217" s="1">
        <v>40298</v>
      </c>
      <c r="F217" s="1" t="str">
        <f t="shared" si="12"/>
        <v>init phase</v>
      </c>
      <c r="G217">
        <v>3.0000000000000001E-3</v>
      </c>
      <c r="H217">
        <f t="shared" si="13"/>
        <v>4.1424648378189967E-3</v>
      </c>
      <c r="I217">
        <f t="shared" si="13"/>
        <v>5.520865054488012E-3</v>
      </c>
      <c r="J217">
        <f t="shared" si="13"/>
        <v>7.3549981176069604E-3</v>
      </c>
      <c r="K217">
        <f t="shared" si="14"/>
        <v>1.5746729277873613E-3</v>
      </c>
    </row>
    <row r="218" spans="4:11" x14ac:dyDescent="0.35">
      <c r="D218">
        <v>209</v>
      </c>
      <c r="E218" s="1">
        <v>40299</v>
      </c>
      <c r="F218" s="1" t="str">
        <f t="shared" si="12"/>
        <v>init phase</v>
      </c>
      <c r="G218">
        <v>3.0000000000000001E-3</v>
      </c>
      <c r="H218">
        <f t="shared" si="13"/>
        <v>4.1764330494891127E-3</v>
      </c>
      <c r="I218">
        <f t="shared" si="13"/>
        <v>5.5738653590110968E-3</v>
      </c>
      <c r="J218">
        <f t="shared" si="13"/>
        <v>7.4359030969006366E-3</v>
      </c>
      <c r="K218">
        <f t="shared" si="14"/>
        <v>1.5801842830346171E-3</v>
      </c>
    </row>
    <row r="219" spans="4:11" x14ac:dyDescent="0.35">
      <c r="D219">
        <v>210</v>
      </c>
      <c r="E219" s="1">
        <v>40300</v>
      </c>
      <c r="F219" s="1" t="str">
        <f t="shared" si="12"/>
        <v>init phase</v>
      </c>
      <c r="G219">
        <v>3.0000000000000001E-3</v>
      </c>
      <c r="H219">
        <f t="shared" si="13"/>
        <v>4.2106798004949231E-3</v>
      </c>
      <c r="I219">
        <f t="shared" si="13"/>
        <v>5.6273744664576035E-3</v>
      </c>
      <c r="J219">
        <f t="shared" si="13"/>
        <v>7.5176980309665424E-3</v>
      </c>
      <c r="K219">
        <f t="shared" si="14"/>
        <v>1.5857149280252385E-3</v>
      </c>
    </row>
    <row r="220" spans="4:11" x14ac:dyDescent="0.35">
      <c r="D220">
        <v>211</v>
      </c>
      <c r="E220" s="1">
        <v>40301</v>
      </c>
      <c r="F220" s="1" t="str">
        <f t="shared" si="12"/>
        <v>init phase</v>
      </c>
      <c r="G220">
        <v>3.0000000000000001E-3</v>
      </c>
      <c r="H220">
        <f t="shared" si="13"/>
        <v>4.2452073748589815E-3</v>
      </c>
      <c r="I220">
        <f t="shared" si="13"/>
        <v>5.6813972613355967E-3</v>
      </c>
      <c r="J220">
        <f t="shared" si="13"/>
        <v>7.6003927093071738E-3</v>
      </c>
      <c r="K220">
        <f t="shared" si="14"/>
        <v>1.5912649302733269E-3</v>
      </c>
    </row>
    <row r="221" spans="4:11" x14ac:dyDescent="0.35">
      <c r="D221">
        <v>212</v>
      </c>
      <c r="E221" s="1">
        <v>40302</v>
      </c>
      <c r="F221" s="1" t="str">
        <f t="shared" si="12"/>
        <v>init phase</v>
      </c>
      <c r="G221">
        <v>3.0000000000000001E-3</v>
      </c>
      <c r="H221">
        <f t="shared" si="13"/>
        <v>4.2800180753328251E-3</v>
      </c>
      <c r="I221">
        <f t="shared" si="13"/>
        <v>5.7359386750444191E-3</v>
      </c>
      <c r="J221">
        <f t="shared" si="13"/>
        <v>7.6839970291095521E-3</v>
      </c>
      <c r="K221">
        <f t="shared" si="14"/>
        <v>1.5968343575292836E-3</v>
      </c>
    </row>
    <row r="222" spans="4:11" x14ac:dyDescent="0.35">
      <c r="D222">
        <v>213</v>
      </c>
      <c r="E222" s="1">
        <v>40303</v>
      </c>
      <c r="F222" s="1" t="str">
        <f t="shared" si="12"/>
        <v>init phase</v>
      </c>
      <c r="G222">
        <v>3.284E-3</v>
      </c>
      <c r="H222">
        <f t="shared" si="13"/>
        <v>4.315114223550554E-3</v>
      </c>
      <c r="I222">
        <f t="shared" si="13"/>
        <v>5.7910036863248462E-3</v>
      </c>
      <c r="J222">
        <f t="shared" si="13"/>
        <v>7.7685209964297565E-3</v>
      </c>
      <c r="K222">
        <f t="shared" si="14"/>
        <v>1.6024232777806361E-3</v>
      </c>
    </row>
    <row r="223" spans="4:11" x14ac:dyDescent="0.35">
      <c r="D223">
        <v>214</v>
      </c>
      <c r="E223" s="1">
        <v>40304</v>
      </c>
      <c r="F223" s="1" t="str">
        <f t="shared" si="12"/>
        <v>init phase</v>
      </c>
      <c r="G223">
        <v>4.0140000000000002E-3</v>
      </c>
      <c r="H223">
        <f t="shared" si="13"/>
        <v>4.3504981601836688E-3</v>
      </c>
      <c r="I223">
        <f t="shared" si="13"/>
        <v>5.8465973217135649E-3</v>
      </c>
      <c r="J223">
        <f t="shared" si="13"/>
        <v>7.8539747273904826E-3</v>
      </c>
      <c r="K223">
        <f t="shared" si="14"/>
        <v>1.6080317592528685E-3</v>
      </c>
    </row>
    <row r="224" spans="4:11" x14ac:dyDescent="0.35">
      <c r="D224">
        <v>215</v>
      </c>
      <c r="E224" s="1">
        <v>40305</v>
      </c>
      <c r="F224" s="1" t="str">
        <f t="shared" si="12"/>
        <v>init phase</v>
      </c>
      <c r="G224">
        <v>4.2059999999999997E-3</v>
      </c>
      <c r="H224">
        <f t="shared" si="13"/>
        <v>4.386172245097175E-3</v>
      </c>
      <c r="I224">
        <f t="shared" si="13"/>
        <v>5.9027246560020155E-3</v>
      </c>
      <c r="J224">
        <f t="shared" si="13"/>
        <v>7.940368449391777E-3</v>
      </c>
      <c r="K224">
        <f t="shared" si="14"/>
        <v>1.6136598704102536E-3</v>
      </c>
    </row>
    <row r="225" spans="4:11" x14ac:dyDescent="0.35">
      <c r="D225">
        <v>216</v>
      </c>
      <c r="E225" s="1">
        <v>40306</v>
      </c>
      <c r="F225" s="1" t="str">
        <f t="shared" si="12"/>
        <v>init phase</v>
      </c>
      <c r="G225">
        <v>3.4989999999999999E-3</v>
      </c>
      <c r="H225">
        <f t="shared" si="13"/>
        <v>4.4221388575069716E-3</v>
      </c>
      <c r="I225">
        <f t="shared" si="13"/>
        <v>5.9593908126996352E-3</v>
      </c>
      <c r="J225">
        <f t="shared" si="13"/>
        <v>8.0277125023350861E-3</v>
      </c>
      <c r="K225">
        <f t="shared" si="14"/>
        <v>1.6193076799566896E-3</v>
      </c>
    </row>
    <row r="226" spans="4:11" x14ac:dyDescent="0.35">
      <c r="D226">
        <v>217</v>
      </c>
      <c r="E226" s="1">
        <v>40307</v>
      </c>
      <c r="F226" s="1" t="str">
        <f t="shared" si="12"/>
        <v>init phase</v>
      </c>
      <c r="G226">
        <v>3.4989999999999999E-3</v>
      </c>
      <c r="H226">
        <f t="shared" si="13"/>
        <v>4.4584003961385286E-3</v>
      </c>
      <c r="I226">
        <f t="shared" si="13"/>
        <v>6.016600964501552E-3</v>
      </c>
      <c r="J226">
        <f t="shared" si="13"/>
        <v>8.1160173398607711E-3</v>
      </c>
      <c r="K226">
        <f t="shared" si="14"/>
        <v>1.6249752568365382E-3</v>
      </c>
    </row>
    <row r="227" spans="4:11" x14ac:dyDescent="0.35">
      <c r="D227">
        <v>218</v>
      </c>
      <c r="E227" s="1">
        <v>40308</v>
      </c>
      <c r="F227" s="1" t="str">
        <f t="shared" si="12"/>
        <v>init phase</v>
      </c>
      <c r="G227">
        <v>3.8999999999999998E-3</v>
      </c>
      <c r="H227">
        <f t="shared" si="13"/>
        <v>4.4949592793868641E-3</v>
      </c>
      <c r="I227">
        <f t="shared" si="13"/>
        <v>6.0743603337607673E-3</v>
      </c>
      <c r="J227">
        <f t="shared" si="13"/>
        <v>8.2052935305992388E-3</v>
      </c>
      <c r="K227">
        <f t="shared" si="14"/>
        <v>1.6306626702354663E-3</v>
      </c>
    </row>
    <row r="228" spans="4:11" x14ac:dyDescent="0.35">
      <c r="D228">
        <v>219</v>
      </c>
      <c r="E228" s="1">
        <v>40309</v>
      </c>
      <c r="F228" s="1" t="str">
        <f t="shared" si="12"/>
        <v>init phase</v>
      </c>
      <c r="G228">
        <v>4.0429999999999997E-3</v>
      </c>
      <c r="H228">
        <f t="shared" si="13"/>
        <v>4.5318179454778363E-3</v>
      </c>
      <c r="I228">
        <f t="shared" si="13"/>
        <v>6.1326741929648709E-3</v>
      </c>
      <c r="J228">
        <f t="shared" si="13"/>
        <v>8.2955517594358302E-3</v>
      </c>
      <c r="K228">
        <f t="shared" si="14"/>
        <v>1.6363699895812905E-3</v>
      </c>
    </row>
    <row r="229" spans="4:11" x14ac:dyDescent="0.35">
      <c r="D229">
        <v>220</v>
      </c>
      <c r="E229" s="1">
        <v>40310</v>
      </c>
      <c r="F229" s="1" t="str">
        <f t="shared" si="12"/>
        <v>init phase</v>
      </c>
      <c r="G229">
        <v>4.3759999999999997E-3</v>
      </c>
      <c r="H229">
        <f t="shared" si="13"/>
        <v>4.5689788526307546E-3</v>
      </c>
      <c r="I229">
        <f t="shared" si="13"/>
        <v>6.1915478652173339E-3</v>
      </c>
      <c r="J229">
        <f t="shared" si="13"/>
        <v>8.3868028287896242E-3</v>
      </c>
      <c r="K229">
        <f t="shared" si="14"/>
        <v>1.6420972845448251E-3</v>
      </c>
    </row>
    <row r="230" spans="4:11" x14ac:dyDescent="0.35">
      <c r="D230">
        <v>221</v>
      </c>
      <c r="E230" s="1">
        <v>40311</v>
      </c>
      <c r="F230" s="1" t="str">
        <f t="shared" si="12"/>
        <v>init phase</v>
      </c>
      <c r="G230">
        <v>4.3759999999999997E-3</v>
      </c>
      <c r="H230">
        <f t="shared" si="13"/>
        <v>4.6064444792223271E-3</v>
      </c>
      <c r="I230">
        <f t="shared" si="13"/>
        <v>6.2509867247234211E-3</v>
      </c>
      <c r="J230">
        <f t="shared" si="13"/>
        <v>8.4790576599063101E-3</v>
      </c>
      <c r="K230">
        <f t="shared" si="14"/>
        <v>1.6478446250407322E-3</v>
      </c>
    </row>
    <row r="231" spans="4:11" x14ac:dyDescent="0.35">
      <c r="D231">
        <v>222</v>
      </c>
      <c r="E231" s="1">
        <v>40312</v>
      </c>
      <c r="F231" s="1" t="str">
        <f t="shared" si="12"/>
        <v>init phase</v>
      </c>
      <c r="G231">
        <v>4.0000000000000001E-3</v>
      </c>
      <c r="H231">
        <f t="shared" si="13"/>
        <v>4.6442173239519503E-3</v>
      </c>
      <c r="I231">
        <f t="shared" si="13"/>
        <v>6.3109961972807665E-3</v>
      </c>
      <c r="J231">
        <f t="shared" si="13"/>
        <v>8.5723272941652783E-3</v>
      </c>
      <c r="K231">
        <f t="shared" si="14"/>
        <v>1.6536120812283748E-3</v>
      </c>
    </row>
    <row r="232" spans="4:11" x14ac:dyDescent="0.35">
      <c r="D232">
        <v>223</v>
      </c>
      <c r="E232" s="1">
        <v>40313</v>
      </c>
      <c r="F232" s="1" t="str">
        <f t="shared" si="12"/>
        <v>init phase</v>
      </c>
      <c r="G232">
        <v>4.0000000000000001E-3</v>
      </c>
      <c r="H232">
        <f t="shared" si="13"/>
        <v>4.682299906008356E-3</v>
      </c>
      <c r="I232">
        <f t="shared" si="13"/>
        <v>6.3715817607746623E-3</v>
      </c>
      <c r="J232">
        <f t="shared" si="13"/>
        <v>8.6666228944010954E-3</v>
      </c>
      <c r="K232">
        <f t="shared" si="14"/>
        <v>1.6593997235126742E-3</v>
      </c>
    </row>
    <row r="233" spans="4:11" x14ac:dyDescent="0.35">
      <c r="D233">
        <v>224</v>
      </c>
      <c r="E233" s="1">
        <v>40314</v>
      </c>
      <c r="F233" s="1" t="str">
        <f t="shared" si="12"/>
        <v>init phase</v>
      </c>
      <c r="G233">
        <v>4.0000000000000001E-3</v>
      </c>
      <c r="H233">
        <f t="shared" si="13"/>
        <v>4.7206947652376242E-3</v>
      </c>
      <c r="I233">
        <f t="shared" si="13"/>
        <v>6.4327489456780995E-3</v>
      </c>
      <c r="J233">
        <f t="shared" si="13"/>
        <v>8.761955746239506E-3</v>
      </c>
      <c r="K233">
        <f t="shared" si="14"/>
        <v>1.6652076225449686E-3</v>
      </c>
    </row>
    <row r="234" spans="4:11" x14ac:dyDescent="0.35">
      <c r="D234">
        <v>225</v>
      </c>
      <c r="E234" s="1">
        <v>40315</v>
      </c>
      <c r="F234" s="1" t="str">
        <f t="shared" si="12"/>
        <v>init phase</v>
      </c>
      <c r="G234">
        <v>4.0000000000000001E-3</v>
      </c>
      <c r="H234">
        <f t="shared" si="13"/>
        <v>4.7594044623125728E-3</v>
      </c>
      <c r="I234">
        <f t="shared" si="13"/>
        <v>6.4945033355566098E-3</v>
      </c>
      <c r="J234">
        <f t="shared" si="13"/>
        <v>8.8583372594481392E-3</v>
      </c>
      <c r="K234">
        <f t="shared" si="14"/>
        <v>1.6710358492238761E-3</v>
      </c>
    </row>
    <row r="235" spans="4:11" x14ac:dyDescent="0.35">
      <c r="D235">
        <v>226</v>
      </c>
      <c r="E235" s="1">
        <v>40316</v>
      </c>
      <c r="F235" s="1" t="str">
        <f t="shared" si="12"/>
        <v>init phase</v>
      </c>
      <c r="G235">
        <v>4.6470000000000001E-3</v>
      </c>
      <c r="H235">
        <f t="shared" si="13"/>
        <v>4.7984315789035359E-3</v>
      </c>
      <c r="I235">
        <f t="shared" si="13"/>
        <v>6.5568505675779537E-3</v>
      </c>
      <c r="J235">
        <f t="shared" si="13"/>
        <v>8.9557789693020685E-3</v>
      </c>
      <c r="K235">
        <f t="shared" si="14"/>
        <v>1.6768844746961598E-3</v>
      </c>
    </row>
    <row r="236" spans="4:11" x14ac:dyDescent="0.35">
      <c r="D236">
        <v>227</v>
      </c>
      <c r="E236" s="1">
        <v>40317</v>
      </c>
      <c r="F236" s="1" t="str">
        <f t="shared" si="12"/>
        <v>init phase</v>
      </c>
      <c r="G236">
        <v>4.5710000000000004E-3</v>
      </c>
      <c r="H236">
        <f t="shared" si="13"/>
        <v>4.8377787178505447E-3</v>
      </c>
      <c r="I236">
        <f t="shared" si="13"/>
        <v>6.6197963330267024E-3</v>
      </c>
      <c r="J236">
        <f t="shared" si="13"/>
        <v>9.0542925379643903E-3</v>
      </c>
      <c r="K236">
        <f t="shared" si="14"/>
        <v>1.6827535703575964E-3</v>
      </c>
    </row>
    <row r="237" spans="4:11" x14ac:dyDescent="0.35">
      <c r="D237">
        <v>228</v>
      </c>
      <c r="E237" s="1">
        <v>40318</v>
      </c>
      <c r="F237" s="1" t="str">
        <f t="shared" si="12"/>
        <v>init phase</v>
      </c>
      <c r="G237">
        <v>4.4999999999999997E-3</v>
      </c>
      <c r="H237">
        <f t="shared" si="13"/>
        <v>4.8774485033369194E-3</v>
      </c>
      <c r="I237">
        <f t="shared" si="13"/>
        <v>6.683346377823759E-3</v>
      </c>
      <c r="J237">
        <f t="shared" si="13"/>
        <v>9.1538897558819977E-3</v>
      </c>
      <c r="K237">
        <f t="shared" si="14"/>
        <v>1.6886432078538482E-3</v>
      </c>
    </row>
    <row r="238" spans="4:11" x14ac:dyDescent="0.35">
      <c r="D238">
        <v>229</v>
      </c>
      <c r="E238" s="1">
        <v>40319</v>
      </c>
      <c r="F238" s="1" t="str">
        <f t="shared" si="12"/>
        <v>init phase</v>
      </c>
      <c r="G238">
        <v>4.4999999999999997E-3</v>
      </c>
      <c r="H238">
        <f t="shared" si="13"/>
        <v>4.9174435810642823E-3</v>
      </c>
      <c r="I238">
        <f t="shared" si="13"/>
        <v>6.7475065030508678E-3</v>
      </c>
      <c r="J238">
        <f t="shared" si="13"/>
        <v>9.2545825431966985E-3</v>
      </c>
      <c r="K238">
        <f t="shared" si="14"/>
        <v>1.6945534590813366E-3</v>
      </c>
    </row>
    <row r="239" spans="4:11" x14ac:dyDescent="0.35">
      <c r="D239">
        <v>230</v>
      </c>
      <c r="E239" s="1">
        <v>40320</v>
      </c>
      <c r="F239" s="1" t="str">
        <f t="shared" si="12"/>
        <v>init phase</v>
      </c>
      <c r="G239">
        <v>4.4730000000000004E-3</v>
      </c>
      <c r="H239">
        <f t="shared" si="13"/>
        <v>4.9577666184290091E-3</v>
      </c>
      <c r="I239">
        <f t="shared" si="13"/>
        <v>6.8122825654801569E-3</v>
      </c>
      <c r="J239">
        <f t="shared" si="13"/>
        <v>9.3563829511718617E-3</v>
      </c>
      <c r="K239">
        <f t="shared" si="14"/>
        <v>1.7004843961881215E-3</v>
      </c>
    </row>
    <row r="240" spans="4:11" x14ac:dyDescent="0.35">
      <c r="D240">
        <v>231</v>
      </c>
      <c r="E240" s="1">
        <v>40321</v>
      </c>
      <c r="F240" s="1" t="str">
        <f t="shared" si="12"/>
        <v>init phase</v>
      </c>
      <c r="G240">
        <v>4.7000000000000002E-3</v>
      </c>
      <c r="H240">
        <f t="shared" si="13"/>
        <v>4.9984203047001271E-3</v>
      </c>
      <c r="I240">
        <f t="shared" si="13"/>
        <v>6.8776804781087667E-3</v>
      </c>
      <c r="J240">
        <f t="shared" si="13"/>
        <v>9.4593031636347503E-3</v>
      </c>
      <c r="K240">
        <f t="shared" si="14"/>
        <v>1.7064360915747801E-3</v>
      </c>
    </row>
    <row r="241" spans="4:11" x14ac:dyDescent="0.35">
      <c r="D241">
        <v>232</v>
      </c>
      <c r="E241" s="1">
        <v>40322</v>
      </c>
      <c r="F241" s="1" t="str">
        <f t="shared" si="12"/>
        <v>init phase</v>
      </c>
      <c r="G241">
        <v>4.7000000000000002E-3</v>
      </c>
      <c r="H241">
        <f t="shared" si="13"/>
        <v>5.0394073511986683E-3</v>
      </c>
      <c r="I241">
        <f t="shared" si="13"/>
        <v>6.9437062106986113E-3</v>
      </c>
      <c r="J241">
        <f t="shared" si="13"/>
        <v>9.5633554984347318E-3</v>
      </c>
      <c r="K241">
        <f t="shared" si="14"/>
        <v>1.7124086178952919E-3</v>
      </c>
    </row>
    <row r="242" spans="4:11" x14ac:dyDescent="0.35">
      <c r="D242">
        <v>233</v>
      </c>
      <c r="E242" s="1">
        <v>40323</v>
      </c>
      <c r="F242" s="1" t="str">
        <f t="shared" si="12"/>
        <v>init phase</v>
      </c>
      <c r="G242">
        <v>4.8450000000000003E-3</v>
      </c>
      <c r="H242">
        <f t="shared" si="13"/>
        <v>5.0807304914784971E-3</v>
      </c>
      <c r="I242">
        <f t="shared" si="13"/>
        <v>7.0103657903213181E-3</v>
      </c>
      <c r="J242">
        <f t="shared" si="13"/>
        <v>9.6685524089175131E-3</v>
      </c>
      <c r="K242">
        <f t="shared" si="14"/>
        <v>1.7184020480579254E-3</v>
      </c>
    </row>
    <row r="243" spans="4:11" x14ac:dyDescent="0.35">
      <c r="D243">
        <v>234</v>
      </c>
      <c r="E243" s="1">
        <v>40324</v>
      </c>
      <c r="F243" s="1" t="str">
        <f t="shared" si="12"/>
        <v>init phase</v>
      </c>
      <c r="G243">
        <v>4.5979999999999997E-3</v>
      </c>
      <c r="H243">
        <f t="shared" si="13"/>
        <v>5.1223924815086211E-3</v>
      </c>
      <c r="I243">
        <f t="shared" si="13"/>
        <v>7.0776653019084031E-3</v>
      </c>
      <c r="J243">
        <f t="shared" si="13"/>
        <v>9.7749064854156052E-3</v>
      </c>
      <c r="K243">
        <f t="shared" si="14"/>
        <v>1.7244164552261282E-3</v>
      </c>
    </row>
    <row r="244" spans="4:11" x14ac:dyDescent="0.35">
      <c r="D244">
        <v>235</v>
      </c>
      <c r="E244" s="1">
        <v>40325</v>
      </c>
      <c r="F244" s="1" t="str">
        <f t="shared" si="12"/>
        <v>init phase</v>
      </c>
      <c r="G244">
        <v>4.5979999999999997E-3</v>
      </c>
      <c r="H244">
        <f t="shared" si="13"/>
        <v>5.1643960998569915E-3</v>
      </c>
      <c r="I244">
        <f t="shared" si="13"/>
        <v>7.1456108888067246E-3</v>
      </c>
      <c r="J244">
        <f t="shared" si="13"/>
        <v>9.8824304567551764E-3</v>
      </c>
      <c r="K244">
        <f t="shared" si="14"/>
        <v>1.7304519128194197E-3</v>
      </c>
    </row>
    <row r="245" spans="4:11" x14ac:dyDescent="0.35">
      <c r="D245">
        <v>236</v>
      </c>
      <c r="E245" s="1">
        <v>40326</v>
      </c>
      <c r="F245" s="1" t="str">
        <f t="shared" si="12"/>
        <v>init phase</v>
      </c>
      <c r="G245">
        <v>4.5469999999999998E-3</v>
      </c>
      <c r="H245">
        <f t="shared" si="13"/>
        <v>5.2067441478758185E-3</v>
      </c>
      <c r="I245">
        <f t="shared" si="13"/>
        <v>7.2142087533392692E-3</v>
      </c>
      <c r="J245">
        <f t="shared" si="13"/>
        <v>9.9911371917794818E-3</v>
      </c>
      <c r="K245">
        <f t="shared" si="14"/>
        <v>1.7365084945142877E-3</v>
      </c>
    </row>
    <row r="246" spans="4:11" x14ac:dyDescent="0.35">
      <c r="D246">
        <v>237</v>
      </c>
      <c r="E246" s="1">
        <v>40327</v>
      </c>
      <c r="F246" s="1" t="str">
        <f t="shared" si="12"/>
        <v>init phase</v>
      </c>
      <c r="G246">
        <v>4.4850000000000003E-3</v>
      </c>
      <c r="H246">
        <f t="shared" si="13"/>
        <v>5.2494394498883998E-3</v>
      </c>
      <c r="I246">
        <f t="shared" si="13"/>
        <v>7.2834651573713263E-3</v>
      </c>
      <c r="J246">
        <f t="shared" si="13"/>
        <v>1.0101039700889054E-2</v>
      </c>
      <c r="K246">
        <f t="shared" si="14"/>
        <v>1.7425862742450878E-3</v>
      </c>
    </row>
    <row r="247" spans="4:11" x14ac:dyDescent="0.35">
      <c r="D247">
        <v>238</v>
      </c>
      <c r="E247" s="1">
        <v>40328</v>
      </c>
      <c r="F247" s="1" t="str">
        <f t="shared" si="12"/>
        <v>init phase</v>
      </c>
      <c r="G247">
        <v>4.4850000000000003E-3</v>
      </c>
      <c r="H247">
        <f t="shared" si="13"/>
        <v>5.2924848533774842E-3</v>
      </c>
      <c r="I247">
        <f t="shared" si="13"/>
        <v>7.3533864228820913E-3</v>
      </c>
      <c r="J247">
        <f t="shared" si="13"/>
        <v>1.0212151137598833E-2</v>
      </c>
      <c r="K247">
        <f t="shared" si="14"/>
        <v>1.7486853262049457E-3</v>
      </c>
    </row>
    <row r="248" spans="4:11" x14ac:dyDescent="0.35">
      <c r="D248">
        <v>239</v>
      </c>
      <c r="E248" s="1">
        <v>40329</v>
      </c>
      <c r="F248" s="1" t="str">
        <f t="shared" si="12"/>
        <v>init phase</v>
      </c>
      <c r="G248">
        <v>4.4850000000000003E-3</v>
      </c>
      <c r="H248">
        <f t="shared" si="13"/>
        <v>5.3358832291751793E-3</v>
      </c>
      <c r="I248">
        <f t="shared" si="13"/>
        <v>7.4239789325417594E-3</v>
      </c>
      <c r="J248">
        <f t="shared" si="13"/>
        <v>1.0324484800112419E-2</v>
      </c>
      <c r="K248">
        <f t="shared" si="14"/>
        <v>1.7548057248466631E-3</v>
      </c>
    </row>
    <row r="249" spans="4:11" x14ac:dyDescent="0.35">
      <c r="D249">
        <v>240</v>
      </c>
      <c r="E249" s="1">
        <v>40330</v>
      </c>
      <c r="F249" s="1" t="str">
        <f t="shared" si="12"/>
        <v>init phase</v>
      </c>
      <c r="G249">
        <v>4.4850000000000003E-3</v>
      </c>
      <c r="H249">
        <f t="shared" si="13"/>
        <v>5.3796374716544157E-3</v>
      </c>
      <c r="I249">
        <f t="shared" si="13"/>
        <v>7.4952491302941607E-3</v>
      </c>
      <c r="J249">
        <f t="shared" si="13"/>
        <v>1.0438054132913654E-2</v>
      </c>
      <c r="K249">
        <f t="shared" si="14"/>
        <v>1.7609475448836264E-3</v>
      </c>
    </row>
    <row r="250" spans="4:11" x14ac:dyDescent="0.35">
      <c r="D250">
        <v>241</v>
      </c>
      <c r="E250" s="1">
        <v>40331</v>
      </c>
      <c r="F250" s="1" t="str">
        <f t="shared" si="12"/>
        <v>init phase</v>
      </c>
      <c r="G250">
        <v>4.4850000000000003E-3</v>
      </c>
      <c r="H250">
        <f t="shared" si="13"/>
        <v>5.4237504989219816E-3</v>
      </c>
      <c r="I250">
        <f t="shared" si="13"/>
        <v>7.5672035219449853E-3</v>
      </c>
      <c r="J250">
        <f t="shared" si="13"/>
        <v>1.0552872728375703E-2</v>
      </c>
      <c r="K250">
        <f t="shared" si="14"/>
        <v>1.7671108612907192E-3</v>
      </c>
    </row>
    <row r="251" spans="4:11" x14ac:dyDescent="0.35">
      <c r="D251">
        <v>242</v>
      </c>
      <c r="E251" s="1">
        <v>40332</v>
      </c>
      <c r="F251" s="1" t="str">
        <f t="shared" si="12"/>
        <v>init phase</v>
      </c>
      <c r="G251">
        <v>4.4850000000000003E-3</v>
      </c>
      <c r="H251">
        <f t="shared" si="13"/>
        <v>5.4682252530131419E-3</v>
      </c>
      <c r="I251">
        <f t="shared" si="13"/>
        <v>7.6398486757556575E-3</v>
      </c>
      <c r="J251">
        <f t="shared" si="13"/>
        <v>1.0668954328387836E-2</v>
      </c>
      <c r="K251">
        <f t="shared" si="14"/>
        <v>1.7732957493052368E-3</v>
      </c>
    </row>
    <row r="252" spans="4:11" x14ac:dyDescent="0.35">
      <c r="D252">
        <v>243</v>
      </c>
      <c r="E252" s="1">
        <v>40333</v>
      </c>
      <c r="F252" s="1" t="str">
        <f t="shared" si="12"/>
        <v>init phase</v>
      </c>
      <c r="G252">
        <v>4.4850000000000003E-3</v>
      </c>
      <c r="H252">
        <f t="shared" si="13"/>
        <v>5.5130647000878495E-3</v>
      </c>
      <c r="I252">
        <f t="shared" si="13"/>
        <v>7.7131912230429126E-3</v>
      </c>
      <c r="J252">
        <f t="shared" si="13"/>
        <v>1.0786312826000101E-2</v>
      </c>
      <c r="K252">
        <f t="shared" si="14"/>
        <v>1.7795022844278052E-3</v>
      </c>
    </row>
    <row r="253" spans="4:11" x14ac:dyDescent="0.35">
      <c r="D253">
        <v>244</v>
      </c>
      <c r="E253" s="1">
        <v>40334</v>
      </c>
      <c r="F253" s="1" t="str">
        <f t="shared" si="12"/>
        <v>init phase</v>
      </c>
      <c r="G253">
        <v>4.4850000000000003E-3</v>
      </c>
      <c r="H253">
        <f t="shared" si="13"/>
        <v>5.5582718306285694E-3</v>
      </c>
      <c r="I253">
        <f t="shared" si="13"/>
        <v>7.7872378587841252E-3</v>
      </c>
      <c r="J253">
        <f t="shared" si="13"/>
        <v>1.09049622670861E-2</v>
      </c>
      <c r="K253">
        <f t="shared" si="14"/>
        <v>1.7857305424233026E-3</v>
      </c>
    </row>
    <row r="254" spans="4:11" x14ac:dyDescent="0.35">
      <c r="D254">
        <v>245</v>
      </c>
      <c r="E254" s="1">
        <v>40335</v>
      </c>
      <c r="F254" s="1" t="str">
        <f t="shared" si="12"/>
        <v>init phase</v>
      </c>
      <c r="G254">
        <v>4.4850000000000003E-3</v>
      </c>
      <c r="H254">
        <f t="shared" si="13"/>
        <v>5.6038496596397232E-3</v>
      </c>
      <c r="I254">
        <f t="shared" si="13"/>
        <v>7.861995342228454E-3</v>
      </c>
      <c r="J254">
        <f t="shared" si="13"/>
        <v>1.1024916852024046E-2</v>
      </c>
      <c r="K254">
        <f t="shared" si="14"/>
        <v>1.7919805993217843E-3</v>
      </c>
    </row>
    <row r="255" spans="4:11" x14ac:dyDescent="0.35">
      <c r="D255">
        <v>246</v>
      </c>
      <c r="E255" s="1">
        <v>40336</v>
      </c>
      <c r="F255" s="1" t="str">
        <f t="shared" si="12"/>
        <v>init phase</v>
      </c>
      <c r="G255">
        <v>4.5180000000000003E-3</v>
      </c>
      <c r="H255">
        <f t="shared" si="13"/>
        <v>5.6498012268487692E-3</v>
      </c>
      <c r="I255">
        <f t="shared" si="13"/>
        <v>7.9374704975138481E-3</v>
      </c>
      <c r="J255">
        <f t="shared" si="13"/>
        <v>1.114619093739631E-2</v>
      </c>
      <c r="K255">
        <f t="shared" si="14"/>
        <v>1.7982525314194106E-3</v>
      </c>
    </row>
    <row r="256" spans="4:11" x14ac:dyDescent="0.35">
      <c r="D256">
        <v>247</v>
      </c>
      <c r="E256" s="1">
        <v>40337</v>
      </c>
      <c r="F256" s="1" t="str">
        <f t="shared" si="12"/>
        <v>init phase</v>
      </c>
      <c r="G256">
        <v>4.5180000000000003E-3</v>
      </c>
      <c r="H256">
        <f t="shared" si="13"/>
        <v>5.6961295969089288E-3</v>
      </c>
      <c r="I256">
        <f t="shared" si="13"/>
        <v>8.0136702142899821E-3</v>
      </c>
      <c r="J256">
        <f t="shared" si="13"/>
        <v>1.1268799037707668E-2</v>
      </c>
      <c r="K256">
        <f t="shared" si="14"/>
        <v>1.8045464152793786E-3</v>
      </c>
    </row>
    <row r="257" spans="4:11" x14ac:dyDescent="0.35">
      <c r="D257">
        <v>248</v>
      </c>
      <c r="E257" s="1">
        <v>40338</v>
      </c>
      <c r="F257" s="1" t="str">
        <f t="shared" si="12"/>
        <v>init phase</v>
      </c>
      <c r="G257">
        <v>4.5630000000000002E-3</v>
      </c>
      <c r="H257">
        <f t="shared" si="13"/>
        <v>5.7428378596035817E-3</v>
      </c>
      <c r="I257">
        <f t="shared" si="13"/>
        <v>8.090601448347166E-3</v>
      </c>
      <c r="J257">
        <f t="shared" si="13"/>
        <v>1.1392755827122451E-2</v>
      </c>
      <c r="K257">
        <f t="shared" si="14"/>
        <v>1.8108623277328566E-3</v>
      </c>
    </row>
    <row r="258" spans="4:11" x14ac:dyDescent="0.35">
      <c r="D258">
        <v>249</v>
      </c>
      <c r="E258" s="1">
        <v>40339</v>
      </c>
      <c r="F258" s="1" t="str">
        <f t="shared" si="12"/>
        <v>init phase</v>
      </c>
      <c r="G258">
        <v>5.0000000000000001E-3</v>
      </c>
      <c r="H258">
        <f t="shared" si="13"/>
        <v>5.789929130052331E-3</v>
      </c>
      <c r="I258">
        <f t="shared" si="13"/>
        <v>8.1682712222512985E-3</v>
      </c>
      <c r="J258">
        <f t="shared" si="13"/>
        <v>1.1518076141220798E-2</v>
      </c>
      <c r="K258">
        <f t="shared" si="14"/>
        <v>1.8172003458799216E-3</v>
      </c>
    </row>
    <row r="259" spans="4:11" x14ac:dyDescent="0.35">
      <c r="D259">
        <v>250</v>
      </c>
      <c r="E259" s="1">
        <v>40340</v>
      </c>
      <c r="F259" s="1" t="str">
        <f t="shared" si="12"/>
        <v>init phase</v>
      </c>
      <c r="G259">
        <v>5.0000000000000001E-3</v>
      </c>
      <c r="H259">
        <f t="shared" si="13"/>
        <v>5.8374065489187601E-3</v>
      </c>
      <c r="I259">
        <f t="shared" si="13"/>
        <v>8.2466866259849111E-3</v>
      </c>
      <c r="J259">
        <f t="shared" si="13"/>
        <v>1.1644774978774225E-2</v>
      </c>
      <c r="K259">
        <f t="shared" si="14"/>
        <v>1.8235605470905015E-3</v>
      </c>
    </row>
    <row r="260" spans="4:11" x14ac:dyDescent="0.35">
      <c r="D260">
        <v>251</v>
      </c>
      <c r="E260" s="1">
        <v>40341</v>
      </c>
      <c r="F260" s="1" t="str">
        <f t="shared" si="12"/>
        <v>init phase</v>
      </c>
      <c r="G260">
        <v>5.0000000000000001E-3</v>
      </c>
      <c r="H260">
        <f t="shared" si="13"/>
        <v>5.8852732826198935E-3</v>
      </c>
      <c r="I260">
        <f t="shared" si="13"/>
        <v>8.3258548175943661E-3</v>
      </c>
      <c r="J260">
        <f t="shared" si="13"/>
        <v>1.177286750354074E-2</v>
      </c>
      <c r="K260">
        <f t="shared" si="14"/>
        <v>1.8299430090053183E-3</v>
      </c>
    </row>
    <row r="261" spans="4:11" x14ac:dyDescent="0.35">
      <c r="D261">
        <v>252</v>
      </c>
      <c r="E261" s="1">
        <v>40342</v>
      </c>
      <c r="F261" s="1" t="str">
        <f t="shared" si="12"/>
        <v>init phase</v>
      </c>
      <c r="G261">
        <v>5.0000000000000001E-3</v>
      </c>
      <c r="H261">
        <f t="shared" si="13"/>
        <v>5.9335325235373767E-3</v>
      </c>
      <c r="I261">
        <f t="shared" si="13"/>
        <v>8.4057830238432728E-3</v>
      </c>
      <c r="J261">
        <f t="shared" si="13"/>
        <v>1.1902369046079686E-2</v>
      </c>
      <c r="K261">
        <f t="shared" si="14"/>
        <v>1.836347809536837E-3</v>
      </c>
    </row>
    <row r="262" spans="4:11" x14ac:dyDescent="0.35">
      <c r="D262">
        <v>253</v>
      </c>
      <c r="E262" s="1">
        <v>40343</v>
      </c>
      <c r="F262" s="1" t="str">
        <f t="shared" si="12"/>
        <v>init phase</v>
      </c>
      <c r="G262">
        <v>5.0000000000000001E-3</v>
      </c>
      <c r="H262">
        <f t="shared" si="13"/>
        <v>5.9821874902303831E-3</v>
      </c>
      <c r="I262">
        <f t="shared" si="13"/>
        <v>8.4864785408721687E-3</v>
      </c>
      <c r="J262">
        <f t="shared" si="13"/>
        <v>1.2033295105586561E-2</v>
      </c>
      <c r="K262">
        <f t="shared" si="14"/>
        <v>1.842775026870216E-3</v>
      </c>
    </row>
    <row r="263" spans="4:11" x14ac:dyDescent="0.35">
      <c r="D263">
        <v>254</v>
      </c>
      <c r="E263" s="1">
        <v>40344</v>
      </c>
      <c r="F263" s="1" t="str">
        <f t="shared" si="12"/>
        <v>init phase</v>
      </c>
      <c r="G263">
        <v>5.0000000000000001E-3</v>
      </c>
      <c r="H263">
        <f t="shared" si="13"/>
        <v>6.0312414276502725E-3</v>
      </c>
      <c r="I263">
        <f t="shared" si="13"/>
        <v>8.5679487348645413E-3</v>
      </c>
      <c r="J263">
        <f t="shared" si="13"/>
        <v>1.2165661351748012E-2</v>
      </c>
      <c r="K263">
        <f t="shared" si="14"/>
        <v>1.8492247394642617E-3</v>
      </c>
    </row>
    <row r="264" spans="4:11" x14ac:dyDescent="0.35">
      <c r="D264">
        <v>255</v>
      </c>
      <c r="E264" s="1">
        <v>40345</v>
      </c>
      <c r="F264" s="1" t="str">
        <f t="shared" si="12"/>
        <v>init phase</v>
      </c>
      <c r="G264">
        <v>5.0000000000000001E-3</v>
      </c>
      <c r="H264">
        <f t="shared" si="13"/>
        <v>6.0806976073570045E-3</v>
      </c>
      <c r="I264">
        <f t="shared" si="13"/>
        <v>8.6502010427192411E-3</v>
      </c>
      <c r="J264">
        <f t="shared" si="13"/>
        <v>1.2299483626617239E-2</v>
      </c>
      <c r="K264">
        <f t="shared" si="14"/>
        <v>1.8556970260523867E-3</v>
      </c>
    </row>
    <row r="265" spans="4:11" x14ac:dyDescent="0.35">
      <c r="D265">
        <v>256</v>
      </c>
      <c r="E265" s="1">
        <v>40346</v>
      </c>
      <c r="F265" s="1" t="str">
        <f t="shared" si="12"/>
        <v>init phase</v>
      </c>
      <c r="G265">
        <v>5.0000000000000001E-3</v>
      </c>
      <c r="H265">
        <f t="shared" si="13"/>
        <v>6.1305593277373319E-3</v>
      </c>
      <c r="I265">
        <f t="shared" si="13"/>
        <v>8.7332429727293454E-3</v>
      </c>
      <c r="J265">
        <f t="shared" si="13"/>
        <v>1.2434777946510028E-2</v>
      </c>
      <c r="K265">
        <f t="shared" si="14"/>
        <v>1.8621919656435701E-3</v>
      </c>
    </row>
    <row r="266" spans="4:11" x14ac:dyDescent="0.35">
      <c r="D266">
        <v>257</v>
      </c>
      <c r="E266" s="1">
        <v>40347</v>
      </c>
      <c r="F266" s="1" t="str">
        <f t="shared" si="12"/>
        <v>init phase</v>
      </c>
      <c r="G266">
        <v>4.9750000000000003E-3</v>
      </c>
      <c r="H266">
        <f t="shared" si="13"/>
        <v>6.180829914224778E-3</v>
      </c>
      <c r="I266">
        <f t="shared" si="13"/>
        <v>8.8170821052675468E-3</v>
      </c>
      <c r="J266">
        <f t="shared" si="13"/>
        <v>1.2571560503921636E-2</v>
      </c>
      <c r="K266">
        <f t="shared" si="14"/>
        <v>1.8687096375233226E-3</v>
      </c>
    </row>
    <row r="267" spans="4:11" x14ac:dyDescent="0.35">
      <c r="D267">
        <v>258</v>
      </c>
      <c r="E267" s="1">
        <v>40348</v>
      </c>
      <c r="F267" s="1" t="str">
        <f t="shared" ref="F267:F330" si="15">INDEX($C$2:$C$6,MATCH(E267,$B$2:$B$6,1))</f>
        <v>init phase</v>
      </c>
      <c r="G267">
        <v>4.9750000000000003E-3</v>
      </c>
      <c r="H267">
        <f t="shared" si="13"/>
        <v>6.2315127195214214E-3</v>
      </c>
      <c r="I267">
        <f t="shared" si="13"/>
        <v>8.9017260934781163E-3</v>
      </c>
      <c r="J267">
        <f t="shared" si="13"/>
        <v>1.2709847669464773E-2</v>
      </c>
      <c r="K267">
        <f t="shared" si="14"/>
        <v>1.8752501212546543E-3</v>
      </c>
    </row>
    <row r="268" spans="4:11" x14ac:dyDescent="0.35">
      <c r="D268">
        <v>259</v>
      </c>
      <c r="E268" s="1">
        <v>40349</v>
      </c>
      <c r="F268" s="1" t="str">
        <f t="shared" si="15"/>
        <v>init phase</v>
      </c>
      <c r="G268">
        <v>4.9750000000000003E-3</v>
      </c>
      <c r="H268">
        <f t="shared" ref="H268:J331" si="16">H267*(1+INDEX(H$2:H$6,MATCH($F268,$C$2:$C$6,0)))</f>
        <v>6.2826111238214969E-3</v>
      </c>
      <c r="I268">
        <f t="shared" si="16"/>
        <v>8.9871826639755063E-3</v>
      </c>
      <c r="J268">
        <f t="shared" si="16"/>
        <v>1.2849655993828885E-2</v>
      </c>
      <c r="K268">
        <f t="shared" ref="K268:K331" si="17">K267*(1+$K$7)</f>
        <v>1.8818134966790457E-3</v>
      </c>
    </row>
    <row r="269" spans="4:11" x14ac:dyDescent="0.35">
      <c r="D269">
        <v>260</v>
      </c>
      <c r="E269" s="1">
        <v>40350</v>
      </c>
      <c r="F269" s="1" t="str">
        <f t="shared" si="15"/>
        <v>init phase</v>
      </c>
      <c r="G269">
        <v>4.9750000000000003E-3</v>
      </c>
      <c r="H269">
        <f t="shared" si="16"/>
        <v>6.334128535036833E-3</v>
      </c>
      <c r="I269">
        <f t="shared" si="16"/>
        <v>9.0734596175496719E-3</v>
      </c>
      <c r="J269">
        <f t="shared" si="16"/>
        <v>1.2991002209761002E-2</v>
      </c>
      <c r="K269">
        <f t="shared" si="17"/>
        <v>1.8883998439174225E-3</v>
      </c>
    </row>
    <row r="270" spans="4:11" x14ac:dyDescent="0.35">
      <c r="D270">
        <v>261</v>
      </c>
      <c r="E270" s="1">
        <v>40351</v>
      </c>
      <c r="F270" s="1" t="str">
        <f t="shared" si="15"/>
        <v>init phase</v>
      </c>
      <c r="G270">
        <v>4.9750000000000003E-3</v>
      </c>
      <c r="H270">
        <f t="shared" si="16"/>
        <v>6.3860683890241349E-3</v>
      </c>
      <c r="I270">
        <f t="shared" si="16"/>
        <v>9.1605648298781484E-3</v>
      </c>
      <c r="J270">
        <f t="shared" si="16"/>
        <v>1.3133903234068371E-2</v>
      </c>
      <c r="K270">
        <f t="shared" si="17"/>
        <v>1.8950092433711336E-3</v>
      </c>
    </row>
    <row r="271" spans="4:11" x14ac:dyDescent="0.35">
      <c r="D271">
        <v>262</v>
      </c>
      <c r="E271" s="1">
        <v>40352</v>
      </c>
      <c r="F271" s="1" t="str">
        <f t="shared" si="15"/>
        <v>init phase</v>
      </c>
      <c r="G271">
        <v>4.9670000000000001E-3</v>
      </c>
      <c r="H271">
        <f t="shared" si="16"/>
        <v>6.4384341498141331E-3</v>
      </c>
      <c r="I271">
        <f t="shared" si="16"/>
        <v>9.2485062522449785E-3</v>
      </c>
      <c r="J271">
        <f t="shared" si="16"/>
        <v>1.3278376169643122E-2</v>
      </c>
      <c r="K271">
        <f t="shared" si="17"/>
        <v>1.9016417757229326E-3</v>
      </c>
    </row>
    <row r="272" spans="4:11" x14ac:dyDescent="0.35">
      <c r="D272">
        <v>263</v>
      </c>
      <c r="E272" s="1">
        <v>40353</v>
      </c>
      <c r="F272" s="1" t="str">
        <f t="shared" si="15"/>
        <v>init phase</v>
      </c>
      <c r="G272">
        <v>5.1809999999999998E-3</v>
      </c>
      <c r="H272">
        <f t="shared" si="16"/>
        <v>6.4912293098426093E-3</v>
      </c>
      <c r="I272">
        <f t="shared" si="16"/>
        <v>9.3372919122665307E-3</v>
      </c>
      <c r="J272">
        <f t="shared" si="16"/>
        <v>1.3424438307509196E-2</v>
      </c>
      <c r="K272">
        <f t="shared" si="17"/>
        <v>1.9082975219379631E-3</v>
      </c>
    </row>
    <row r="273" spans="4:11" x14ac:dyDescent="0.35">
      <c r="D273">
        <v>264</v>
      </c>
      <c r="E273" s="1">
        <v>40354</v>
      </c>
      <c r="F273" s="1" t="str">
        <f t="shared" si="15"/>
        <v>init phase</v>
      </c>
      <c r="G273">
        <v>5.1809999999999998E-3</v>
      </c>
      <c r="H273">
        <f t="shared" si="16"/>
        <v>6.5444573901833189E-3</v>
      </c>
      <c r="I273">
        <f t="shared" si="16"/>
        <v>9.4269299146242901E-3</v>
      </c>
      <c r="J273">
        <f t="shared" si="16"/>
        <v>1.3572107128891795E-2</v>
      </c>
      <c r="K273">
        <f t="shared" si="17"/>
        <v>1.9149765632647461E-3</v>
      </c>
    </row>
    <row r="274" spans="4:11" x14ac:dyDescent="0.35">
      <c r="D274">
        <v>265</v>
      </c>
      <c r="E274" s="1">
        <v>40355</v>
      </c>
      <c r="F274" s="1" t="str">
        <f t="shared" si="15"/>
        <v>init phase</v>
      </c>
      <c r="G274">
        <v>4.4000000000000003E-3</v>
      </c>
      <c r="H274">
        <f t="shared" si="16"/>
        <v>6.5981219407828216E-3</v>
      </c>
      <c r="I274">
        <f t="shared" si="16"/>
        <v>9.5174284418046845E-3</v>
      </c>
      <c r="J274">
        <f t="shared" si="16"/>
        <v>1.3721400307309603E-2</v>
      </c>
      <c r="K274">
        <f t="shared" si="17"/>
        <v>1.9216789812361728E-3</v>
      </c>
    </row>
    <row r="275" spans="4:11" x14ac:dyDescent="0.35">
      <c r="D275">
        <v>266</v>
      </c>
      <c r="E275" s="1">
        <v>40356</v>
      </c>
      <c r="F275" s="1" t="str">
        <f t="shared" si="15"/>
        <v>init phase</v>
      </c>
      <c r="G275">
        <v>4.4000000000000003E-3</v>
      </c>
      <c r="H275">
        <f t="shared" si="16"/>
        <v>6.6522265406972403E-3</v>
      </c>
      <c r="I275">
        <f t="shared" si="16"/>
        <v>9.6087957548460102E-3</v>
      </c>
      <c r="J275">
        <f t="shared" si="16"/>
        <v>1.3872335710690008E-2</v>
      </c>
      <c r="K275">
        <f t="shared" si="17"/>
        <v>1.9284048576704996E-3</v>
      </c>
    </row>
    <row r="276" spans="4:11" x14ac:dyDescent="0.35">
      <c r="D276">
        <v>267</v>
      </c>
      <c r="E276" s="1">
        <v>40357</v>
      </c>
      <c r="F276" s="1" t="str">
        <f t="shared" si="15"/>
        <v>init phase</v>
      </c>
      <c r="G276">
        <v>5.3280000000000003E-3</v>
      </c>
      <c r="H276">
        <f t="shared" si="16"/>
        <v>6.7067747983309573E-3</v>
      </c>
      <c r="I276">
        <f t="shared" si="16"/>
        <v>9.701040194092533E-3</v>
      </c>
      <c r="J276">
        <f t="shared" si="16"/>
        <v>1.4024931403507596E-2</v>
      </c>
      <c r="K276">
        <f t="shared" si="17"/>
        <v>1.9351542746723464E-3</v>
      </c>
    </row>
    <row r="277" spans="4:11" x14ac:dyDescent="0.35">
      <c r="D277">
        <v>268</v>
      </c>
      <c r="E277" s="1">
        <v>40358</v>
      </c>
      <c r="F277" s="1" t="str">
        <f t="shared" si="15"/>
        <v>init phase</v>
      </c>
      <c r="G277">
        <v>5.3280000000000003E-3</v>
      </c>
      <c r="H277">
        <f t="shared" si="16"/>
        <v>6.7617703516772709E-3</v>
      </c>
      <c r="I277">
        <f t="shared" si="16"/>
        <v>9.7941701799558224E-3</v>
      </c>
      <c r="J277">
        <f t="shared" si="16"/>
        <v>1.4179205648946178E-2</v>
      </c>
      <c r="K277">
        <f t="shared" si="17"/>
        <v>1.9419273146336997E-3</v>
      </c>
    </row>
    <row r="278" spans="4:11" x14ac:dyDescent="0.35">
      <c r="D278">
        <v>269</v>
      </c>
      <c r="E278" s="1">
        <v>40359</v>
      </c>
      <c r="F278" s="1" t="str">
        <f t="shared" si="15"/>
        <v>init phase</v>
      </c>
      <c r="G278">
        <v>5.4000000000000003E-3</v>
      </c>
      <c r="H278">
        <f t="shared" si="16"/>
        <v>6.8172168685610244E-3</v>
      </c>
      <c r="I278">
        <f t="shared" si="16"/>
        <v>9.8881942136833986E-3</v>
      </c>
      <c r="J278">
        <f t="shared" si="16"/>
        <v>1.4335176911084584E-2</v>
      </c>
      <c r="K278">
        <f t="shared" si="17"/>
        <v>1.9487240602349177E-3</v>
      </c>
    </row>
    <row r="279" spans="4:11" x14ac:dyDescent="0.35">
      <c r="D279">
        <v>270</v>
      </c>
      <c r="E279" s="1">
        <v>40360</v>
      </c>
      <c r="F279" s="1" t="str">
        <f t="shared" si="15"/>
        <v>init phase</v>
      </c>
      <c r="G279">
        <v>6.032E-3</v>
      </c>
      <c r="H279">
        <f t="shared" si="16"/>
        <v>6.8731180468832248E-3</v>
      </c>
      <c r="I279">
        <f t="shared" si="16"/>
        <v>9.9831208781347592E-3</v>
      </c>
      <c r="J279">
        <f t="shared" si="16"/>
        <v>1.4492863857106514E-2</v>
      </c>
      <c r="K279">
        <f t="shared" si="17"/>
        <v>1.9555445944457401E-3</v>
      </c>
    </row>
    <row r="280" spans="4:11" x14ac:dyDescent="0.35">
      <c r="D280">
        <v>271</v>
      </c>
      <c r="E280" s="1">
        <v>40361</v>
      </c>
      <c r="F280" s="1" t="str">
        <f t="shared" si="15"/>
        <v>init phase</v>
      </c>
      <c r="G280">
        <v>5.4999999999999997E-3</v>
      </c>
      <c r="H280">
        <f t="shared" si="16"/>
        <v>6.9294776148676671E-3</v>
      </c>
      <c r="I280">
        <f t="shared" si="16"/>
        <v>1.0078958838564854E-2</v>
      </c>
      <c r="J280">
        <f t="shared" si="16"/>
        <v>1.4652285359534684E-2</v>
      </c>
      <c r="K280">
        <f t="shared" si="17"/>
        <v>1.9623890005263001E-3</v>
      </c>
    </row>
    <row r="281" spans="4:11" x14ac:dyDescent="0.35">
      <c r="D281">
        <v>272</v>
      </c>
      <c r="E281" s="1">
        <v>40362</v>
      </c>
      <c r="F281" s="1" t="str">
        <f t="shared" si="15"/>
        <v>init phase</v>
      </c>
      <c r="G281">
        <v>6.4089999999999998E-3</v>
      </c>
      <c r="H281">
        <f t="shared" si="16"/>
        <v>6.9862993313095818E-3</v>
      </c>
      <c r="I281">
        <f t="shared" si="16"/>
        <v>1.0175716843415077E-2</v>
      </c>
      <c r="J281">
        <f t="shared" si="16"/>
        <v>1.4813460498489564E-2</v>
      </c>
      <c r="K281">
        <f t="shared" si="17"/>
        <v>1.9692573620281421E-3</v>
      </c>
    </row>
    <row r="282" spans="4:11" x14ac:dyDescent="0.35">
      <c r="D282">
        <v>273</v>
      </c>
      <c r="E282" s="1">
        <v>40363</v>
      </c>
      <c r="F282" s="1" t="str">
        <f t="shared" si="15"/>
        <v>init phase</v>
      </c>
      <c r="G282">
        <v>6.777E-3</v>
      </c>
      <c r="H282">
        <f t="shared" si="16"/>
        <v>7.04358698582632E-3</v>
      </c>
      <c r="I282">
        <f t="shared" si="16"/>
        <v>1.0273403725111862E-2</v>
      </c>
      <c r="J282">
        <f t="shared" si="16"/>
        <v>1.4976408563972948E-2</v>
      </c>
      <c r="K282">
        <f t="shared" si="17"/>
        <v>1.9761497627952406E-3</v>
      </c>
    </row>
    <row r="283" spans="4:11" x14ac:dyDescent="0.35">
      <c r="D283">
        <v>274</v>
      </c>
      <c r="E283" s="1">
        <v>40364</v>
      </c>
      <c r="F283" s="1" t="str">
        <f t="shared" si="15"/>
        <v>init phase</v>
      </c>
      <c r="G283">
        <v>7.1529999999999996E-3</v>
      </c>
      <c r="H283">
        <f t="shared" si="16"/>
        <v>7.1013443991100956E-3</v>
      </c>
      <c r="I283">
        <f t="shared" si="16"/>
        <v>1.0372028400872936E-2</v>
      </c>
      <c r="J283">
        <f t="shared" si="16"/>
        <v>1.5141149058176649E-2</v>
      </c>
      <c r="K283">
        <f t="shared" si="17"/>
        <v>1.9830662869650241E-3</v>
      </c>
    </row>
    <row r="284" spans="4:11" x14ac:dyDescent="0.35">
      <c r="D284">
        <v>275</v>
      </c>
      <c r="E284" s="1">
        <v>40365</v>
      </c>
      <c r="F284" s="1" t="str">
        <f t="shared" si="15"/>
        <v>init phase</v>
      </c>
      <c r="G284">
        <v>5.7499999999999999E-3</v>
      </c>
      <c r="H284">
        <f t="shared" si="16"/>
        <v>7.1595754231827983E-3</v>
      </c>
      <c r="I284">
        <f t="shared" si="16"/>
        <v>1.0471599873521316E-2</v>
      </c>
      <c r="J284">
        <f t="shared" si="16"/>
        <v>1.5307701697816591E-2</v>
      </c>
      <c r="K284">
        <f t="shared" si="17"/>
        <v>1.9900070189694018E-3</v>
      </c>
    </row>
    <row r="285" spans="4:11" x14ac:dyDescent="0.35">
      <c r="D285">
        <v>276</v>
      </c>
      <c r="E285" s="1">
        <v>40366</v>
      </c>
      <c r="F285" s="1" t="str">
        <f t="shared" si="15"/>
        <v>init phase</v>
      </c>
      <c r="G285">
        <v>7.8930000000000007E-3</v>
      </c>
      <c r="H285">
        <f t="shared" si="16"/>
        <v>7.218283941652897E-3</v>
      </c>
      <c r="I285">
        <f t="shared" si="16"/>
        <v>1.057212723230712E-2</v>
      </c>
      <c r="J285">
        <f t="shared" si="16"/>
        <v>1.5476086416492571E-2</v>
      </c>
      <c r="K285">
        <f t="shared" si="17"/>
        <v>1.9969720435357948E-3</v>
      </c>
    </row>
    <row r="286" spans="4:11" x14ac:dyDescent="0.35">
      <c r="D286">
        <v>277</v>
      </c>
      <c r="E286" s="1">
        <v>40367</v>
      </c>
      <c r="F286" s="1" t="str">
        <f t="shared" si="15"/>
        <v>init phase</v>
      </c>
      <c r="G286">
        <v>6.2500000000000003E-3</v>
      </c>
      <c r="H286">
        <f t="shared" si="16"/>
        <v>7.2774738699744506E-3</v>
      </c>
      <c r="I286">
        <f t="shared" si="16"/>
        <v>1.067361965373727E-2</v>
      </c>
      <c r="J286">
        <f t="shared" si="16"/>
        <v>1.5646323367073989E-2</v>
      </c>
      <c r="K286">
        <f t="shared" si="17"/>
        <v>2.0039614456881702E-3</v>
      </c>
    </row>
    <row r="287" spans="4:11" x14ac:dyDescent="0.35">
      <c r="D287">
        <v>278</v>
      </c>
      <c r="E287" s="1">
        <v>40368</v>
      </c>
      <c r="F287" s="1" t="str">
        <f t="shared" si="15"/>
        <v>init phase</v>
      </c>
      <c r="G287">
        <v>6.2500000000000003E-3</v>
      </c>
      <c r="H287">
        <f t="shared" si="16"/>
        <v>7.3371491557082408E-3</v>
      </c>
      <c r="I287">
        <f t="shared" si="16"/>
        <v>1.0776086402413149E-2</v>
      </c>
      <c r="J287">
        <f t="shared" si="16"/>
        <v>1.5818432924111801E-2</v>
      </c>
      <c r="K287">
        <f t="shared" si="17"/>
        <v>2.0109753107480791E-3</v>
      </c>
    </row>
    <row r="288" spans="4:11" x14ac:dyDescent="0.35">
      <c r="D288">
        <v>279</v>
      </c>
      <c r="E288" s="1">
        <v>40369</v>
      </c>
      <c r="F288" s="1" t="str">
        <f t="shared" si="15"/>
        <v>init phase</v>
      </c>
      <c r="G288">
        <v>8.0990000000000003E-3</v>
      </c>
      <c r="H288">
        <f t="shared" si="16"/>
        <v>7.3973137787850486E-3</v>
      </c>
      <c r="I288">
        <f t="shared" si="16"/>
        <v>1.0879536831876315E-2</v>
      </c>
      <c r="J288">
        <f t="shared" si="16"/>
        <v>1.5992435686277031E-2</v>
      </c>
      <c r="K288">
        <f t="shared" si="17"/>
        <v>2.0180137243356977E-3</v>
      </c>
    </row>
    <row r="289" spans="4:11" x14ac:dyDescent="0.35">
      <c r="D289">
        <v>280</v>
      </c>
      <c r="E289" s="1">
        <v>40370</v>
      </c>
      <c r="F289" s="1" t="str">
        <f t="shared" si="15"/>
        <v>init phase</v>
      </c>
      <c r="G289">
        <v>7.8860000000000006E-3</v>
      </c>
      <c r="H289">
        <f t="shared" si="16"/>
        <v>7.4579717517710862E-3</v>
      </c>
      <c r="I289">
        <f t="shared" si="16"/>
        <v>1.0983980385462328E-2</v>
      </c>
      <c r="J289">
        <f t="shared" si="16"/>
        <v>1.6168352478826076E-2</v>
      </c>
      <c r="K289">
        <f t="shared" si="17"/>
        <v>2.0250767723708728E-3</v>
      </c>
    </row>
    <row r="290" spans="4:11" x14ac:dyDescent="0.35">
      <c r="D290">
        <v>281</v>
      </c>
      <c r="E290" s="1">
        <v>40371</v>
      </c>
      <c r="F290" s="1" t="str">
        <f t="shared" si="15"/>
        <v>init phase</v>
      </c>
      <c r="G290">
        <v>1.1932999999999999E-2</v>
      </c>
      <c r="H290">
        <f t="shared" si="16"/>
        <v>7.5191271201356094E-3</v>
      </c>
      <c r="I290">
        <f t="shared" si="16"/>
        <v>1.1089426597162767E-2</v>
      </c>
      <c r="J290">
        <f t="shared" si="16"/>
        <v>1.6346204356093161E-2</v>
      </c>
      <c r="K290">
        <f t="shared" si="17"/>
        <v>2.0321645410741711E-3</v>
      </c>
    </row>
    <row r="291" spans="4:11" x14ac:dyDescent="0.35">
      <c r="D291">
        <v>282</v>
      </c>
      <c r="E291" s="1">
        <v>40372</v>
      </c>
      <c r="F291" s="1" t="str">
        <f t="shared" si="15"/>
        <v>init phase</v>
      </c>
      <c r="G291">
        <v>1.6074999999999999E-2</v>
      </c>
      <c r="H291">
        <f t="shared" si="16"/>
        <v>7.5807839625207209E-3</v>
      </c>
      <c r="I291">
        <f t="shared" si="16"/>
        <v>1.119588509249553E-2</v>
      </c>
      <c r="J291">
        <f t="shared" si="16"/>
        <v>1.6526012604010185E-2</v>
      </c>
      <c r="K291">
        <f t="shared" si="17"/>
        <v>2.0392771169679309E-3</v>
      </c>
    </row>
    <row r="292" spans="4:11" x14ac:dyDescent="0.35">
      <c r="D292">
        <v>283</v>
      </c>
      <c r="E292" s="1">
        <v>40373</v>
      </c>
      <c r="F292" s="1" t="str">
        <f t="shared" si="15"/>
        <v>init phase</v>
      </c>
      <c r="G292">
        <v>1.9472E-2</v>
      </c>
      <c r="H292">
        <f t="shared" si="16"/>
        <v>7.6429463910133904E-3</v>
      </c>
      <c r="I292">
        <f t="shared" si="16"/>
        <v>1.1303365589383487E-2</v>
      </c>
      <c r="J292">
        <f t="shared" si="16"/>
        <v>1.6707798742654295E-2</v>
      </c>
      <c r="K292">
        <f t="shared" si="17"/>
        <v>2.0464145868773187E-3</v>
      </c>
    </row>
    <row r="293" spans="4:11" x14ac:dyDescent="0.35">
      <c r="D293">
        <v>284</v>
      </c>
      <c r="E293" s="1">
        <v>40374</v>
      </c>
      <c r="F293" s="1" t="str">
        <f t="shared" si="15"/>
        <v>init phase</v>
      </c>
      <c r="G293">
        <v>3.0863000000000002E-2</v>
      </c>
      <c r="H293">
        <f t="shared" si="16"/>
        <v>7.7056185514196998E-3</v>
      </c>
      <c r="I293">
        <f t="shared" si="16"/>
        <v>1.1411877899041569E-2</v>
      </c>
      <c r="J293">
        <f t="shared" si="16"/>
        <v>1.689158452882349E-2</v>
      </c>
      <c r="K293">
        <f t="shared" si="17"/>
        <v>2.0535770379313894E-3</v>
      </c>
    </row>
    <row r="294" spans="4:11" x14ac:dyDescent="0.35">
      <c r="D294">
        <v>285</v>
      </c>
      <c r="E294" s="1">
        <v>40375</v>
      </c>
      <c r="F294" s="1" t="str">
        <f t="shared" si="15"/>
        <v>init phase</v>
      </c>
      <c r="G294">
        <v>6.0534999999999999E-2</v>
      </c>
      <c r="H294">
        <f t="shared" si="16"/>
        <v>7.7688046235413416E-3</v>
      </c>
      <c r="I294">
        <f t="shared" si="16"/>
        <v>1.1521431926872369E-2</v>
      </c>
      <c r="J294">
        <f t="shared" si="16"/>
        <v>1.7077391958640546E-2</v>
      </c>
      <c r="K294">
        <f t="shared" si="17"/>
        <v>2.0607645575641494E-3</v>
      </c>
    </row>
    <row r="295" spans="4:11" x14ac:dyDescent="0.35">
      <c r="D295">
        <v>286</v>
      </c>
      <c r="E295" s="1">
        <v>40376</v>
      </c>
      <c r="F295" s="1" t="str">
        <f t="shared" si="15"/>
        <v>init phase</v>
      </c>
      <c r="G295">
        <v>6.8107000000000001E-2</v>
      </c>
      <c r="H295">
        <f t="shared" si="16"/>
        <v>7.8325088214543804E-3</v>
      </c>
      <c r="I295">
        <f t="shared" si="16"/>
        <v>1.1632037673370345E-2</v>
      </c>
      <c r="J295">
        <f t="shared" si="16"/>
        <v>1.7265243270185592E-2</v>
      </c>
      <c r="K295">
        <f t="shared" si="17"/>
        <v>2.0679772335156243E-3</v>
      </c>
    </row>
    <row r="296" spans="4:11" x14ac:dyDescent="0.35">
      <c r="D296">
        <v>287</v>
      </c>
      <c r="E296" s="1">
        <v>40377</v>
      </c>
      <c r="F296" s="1" t="str">
        <f t="shared" si="15"/>
        <v>init phase</v>
      </c>
      <c r="G296">
        <v>8.5800000000000001E-2</v>
      </c>
      <c r="H296">
        <f t="shared" si="16"/>
        <v>7.8967353937903061E-3</v>
      </c>
      <c r="I296">
        <f t="shared" si="16"/>
        <v>1.1743705235034702E-2</v>
      </c>
      <c r="J296">
        <f t="shared" si="16"/>
        <v>1.7455160946157632E-2</v>
      </c>
      <c r="K296">
        <f t="shared" si="17"/>
        <v>2.0752151538329291E-3</v>
      </c>
    </row>
    <row r="297" spans="4:11" x14ac:dyDescent="0.35">
      <c r="D297">
        <v>288</v>
      </c>
      <c r="E297" s="1">
        <v>40378</v>
      </c>
      <c r="F297" s="1" t="str">
        <f t="shared" si="15"/>
        <v>init phase</v>
      </c>
      <c r="G297">
        <v>8.0799999999999997E-2</v>
      </c>
      <c r="H297">
        <f t="shared" si="16"/>
        <v>7.9614886240193857E-3</v>
      </c>
      <c r="I297">
        <f t="shared" si="16"/>
        <v>1.1856444805291036E-2</v>
      </c>
      <c r="J297">
        <f t="shared" si="16"/>
        <v>1.7647167716565364E-2</v>
      </c>
      <c r="K297">
        <f t="shared" si="17"/>
        <v>2.0824784068713444E-3</v>
      </c>
    </row>
    <row r="298" spans="4:11" x14ac:dyDescent="0.35">
      <c r="D298">
        <v>289</v>
      </c>
      <c r="E298" s="1">
        <v>40379</v>
      </c>
      <c r="F298" s="1" t="str">
        <f t="shared" si="15"/>
        <v>init phase</v>
      </c>
      <c r="G298">
        <v>7.4700000000000003E-2</v>
      </c>
      <c r="H298">
        <f t="shared" si="16"/>
        <v>8.026772830736344E-3</v>
      </c>
      <c r="I298">
        <f t="shared" si="16"/>
        <v>1.197026667542183E-2</v>
      </c>
      <c r="J298">
        <f t="shared" si="16"/>
        <v>1.7841286561447581E-2</v>
      </c>
      <c r="K298">
        <f t="shared" si="17"/>
        <v>2.0897670812953942E-3</v>
      </c>
    </row>
    <row r="299" spans="4:11" x14ac:dyDescent="0.35">
      <c r="D299">
        <v>290</v>
      </c>
      <c r="E299" s="1">
        <v>40380</v>
      </c>
      <c r="F299" s="1" t="str">
        <f t="shared" si="15"/>
        <v>init phase</v>
      </c>
      <c r="G299">
        <v>7.9200000000000007E-2</v>
      </c>
      <c r="H299">
        <f t="shared" si="16"/>
        <v>8.0925923679483827E-3</v>
      </c>
      <c r="I299">
        <f t="shared" si="16"/>
        <v>1.2085181235505881E-2</v>
      </c>
      <c r="J299">
        <f t="shared" si="16"/>
        <v>1.8037540713623502E-2</v>
      </c>
      <c r="K299">
        <f t="shared" si="17"/>
        <v>2.0970812660799283E-3</v>
      </c>
    </row>
    <row r="300" spans="4:11" x14ac:dyDescent="0.35">
      <c r="D300">
        <v>291</v>
      </c>
      <c r="E300" s="1">
        <v>40381</v>
      </c>
      <c r="F300" s="1" t="str">
        <f t="shared" si="15"/>
        <v>init phase</v>
      </c>
      <c r="G300">
        <v>5.0500000000000003E-2</v>
      </c>
      <c r="H300">
        <f t="shared" si="16"/>
        <v>8.158951625365559E-3</v>
      </c>
      <c r="I300">
        <f t="shared" si="16"/>
        <v>1.2201198975366739E-2</v>
      </c>
      <c r="J300">
        <f t="shared" si="16"/>
        <v>1.8235953661473358E-2</v>
      </c>
      <c r="K300">
        <f t="shared" si="17"/>
        <v>2.104421050511208E-3</v>
      </c>
    </row>
    <row r="301" spans="4:11" x14ac:dyDescent="0.35">
      <c r="D301">
        <v>292</v>
      </c>
      <c r="E301" s="1">
        <v>40382</v>
      </c>
      <c r="F301" s="1" t="str">
        <f t="shared" si="15"/>
        <v>init phase</v>
      </c>
      <c r="G301">
        <v>6.2600000000000003E-2</v>
      </c>
      <c r="H301">
        <f t="shared" si="16"/>
        <v>8.2258550286935569E-3</v>
      </c>
      <c r="I301">
        <f t="shared" si="16"/>
        <v>1.2318330485530261E-2</v>
      </c>
      <c r="J301">
        <f t="shared" si="16"/>
        <v>1.8436549151749564E-2</v>
      </c>
      <c r="K301">
        <f t="shared" si="17"/>
        <v>2.1117865241879973E-3</v>
      </c>
    </row>
    <row r="302" spans="4:11" x14ac:dyDescent="0.35">
      <c r="D302">
        <v>293</v>
      </c>
      <c r="E302" s="1">
        <v>40383</v>
      </c>
      <c r="F302" s="1" t="str">
        <f t="shared" si="15"/>
        <v>init phase</v>
      </c>
      <c r="G302">
        <v>5.45E-2</v>
      </c>
      <c r="H302">
        <f t="shared" si="16"/>
        <v>8.2933070399288447E-3</v>
      </c>
      <c r="I302">
        <f t="shared" si="16"/>
        <v>1.2436586458191352E-2</v>
      </c>
      <c r="J302">
        <f t="shared" si="16"/>
        <v>1.8639351192418809E-2</v>
      </c>
      <c r="K302">
        <f t="shared" si="17"/>
        <v>2.1191777770226553E-3</v>
      </c>
    </row>
    <row r="303" spans="4:11" x14ac:dyDescent="0.35">
      <c r="D303">
        <v>294</v>
      </c>
      <c r="E303" s="1">
        <v>40384</v>
      </c>
      <c r="F303" s="1" t="str">
        <f t="shared" si="15"/>
        <v>init phase</v>
      </c>
      <c r="G303">
        <v>5.0500000000000003E-2</v>
      </c>
      <c r="H303">
        <f t="shared" si="16"/>
        <v>8.3613121576562605E-3</v>
      </c>
      <c r="I303">
        <f t="shared" si="16"/>
        <v>1.2555977688189991E-2</v>
      </c>
      <c r="J303">
        <f t="shared" si="16"/>
        <v>1.8844384055535412E-2</v>
      </c>
      <c r="K303">
        <f t="shared" si="17"/>
        <v>2.1265948992422348E-3</v>
      </c>
    </row>
    <row r="304" spans="4:11" x14ac:dyDescent="0.35">
      <c r="D304">
        <v>295</v>
      </c>
      <c r="E304" s="1">
        <v>40385</v>
      </c>
      <c r="F304" s="1" t="str">
        <f t="shared" si="15"/>
        <v>init phase</v>
      </c>
      <c r="G304">
        <v>5.6000000000000001E-2</v>
      </c>
      <c r="H304">
        <f t="shared" si="16"/>
        <v>8.4298749173490409E-3</v>
      </c>
      <c r="I304">
        <f t="shared" si="16"/>
        <v>1.2676515073996615E-2</v>
      </c>
      <c r="J304">
        <f t="shared" si="16"/>
        <v>1.9051672280146301E-2</v>
      </c>
      <c r="K304">
        <f t="shared" si="17"/>
        <v>2.134037981389583E-3</v>
      </c>
    </row>
    <row r="305" spans="4:11" x14ac:dyDescent="0.35">
      <c r="D305">
        <v>296</v>
      </c>
      <c r="E305" s="1">
        <v>40386</v>
      </c>
      <c r="F305" s="1" t="str">
        <f t="shared" si="15"/>
        <v>init phase</v>
      </c>
      <c r="G305">
        <v>0.06</v>
      </c>
      <c r="H305">
        <f t="shared" si="16"/>
        <v>8.4989998916713029E-3</v>
      </c>
      <c r="I305">
        <f t="shared" si="16"/>
        <v>1.2798209618706983E-2</v>
      </c>
      <c r="J305">
        <f t="shared" si="16"/>
        <v>1.9261240675227907E-2</v>
      </c>
      <c r="K305">
        <f t="shared" si="17"/>
        <v>2.1415071143244466E-3</v>
      </c>
    </row>
    <row r="306" spans="4:11" x14ac:dyDescent="0.35">
      <c r="D306">
        <v>297</v>
      </c>
      <c r="E306" s="1">
        <v>40387</v>
      </c>
      <c r="F306" s="1" t="str">
        <f t="shared" si="15"/>
        <v>init phase</v>
      </c>
      <c r="G306">
        <v>5.8900000000000001E-2</v>
      </c>
      <c r="H306">
        <f t="shared" si="16"/>
        <v>8.568691690783007E-3</v>
      </c>
      <c r="I306">
        <f t="shared" si="16"/>
        <v>1.292107243104657E-2</v>
      </c>
      <c r="J306">
        <f t="shared" si="16"/>
        <v>1.9473114322655413E-2</v>
      </c>
      <c r="K306">
        <f t="shared" si="17"/>
        <v>2.1490023892245824E-3</v>
      </c>
    </row>
    <row r="307" spans="4:11" x14ac:dyDescent="0.35">
      <c r="D307">
        <v>298</v>
      </c>
      <c r="E307" s="1">
        <v>40388</v>
      </c>
      <c r="F307" s="1" t="str">
        <f t="shared" si="15"/>
        <v>init phase</v>
      </c>
      <c r="G307">
        <v>6.9900000000000004E-2</v>
      </c>
      <c r="H307">
        <f t="shared" si="16"/>
        <v>8.6389549626474278E-3</v>
      </c>
      <c r="I307">
        <f t="shared" si="16"/>
        <v>1.3045114726384617E-2</v>
      </c>
      <c r="J307">
        <f t="shared" si="16"/>
        <v>1.9687318580204619E-2</v>
      </c>
      <c r="K307">
        <f t="shared" si="17"/>
        <v>2.1565238975868686E-3</v>
      </c>
    </row>
    <row r="308" spans="4:11" x14ac:dyDescent="0.35">
      <c r="D308">
        <v>299</v>
      </c>
      <c r="E308" s="1">
        <v>40389</v>
      </c>
      <c r="F308" s="1" t="str">
        <f t="shared" si="15"/>
        <v>init phase</v>
      </c>
      <c r="G308">
        <v>6.2700000000000006E-2</v>
      </c>
      <c r="H308">
        <f t="shared" si="16"/>
        <v>8.7097943933411373E-3</v>
      </c>
      <c r="I308">
        <f t="shared" si="16"/>
        <v>1.317034782775791E-2</v>
      </c>
      <c r="J308">
        <f t="shared" si="16"/>
        <v>1.9903879084586868E-2</v>
      </c>
      <c r="K308">
        <f t="shared" si="17"/>
        <v>2.1640717312284229E-3</v>
      </c>
    </row>
    <row r="309" spans="4:11" x14ac:dyDescent="0.35">
      <c r="D309">
        <v>300</v>
      </c>
      <c r="E309" s="1">
        <v>40390</v>
      </c>
      <c r="F309" s="1" t="str">
        <f t="shared" si="15"/>
        <v>init phase</v>
      </c>
      <c r="G309">
        <v>6.7900000000000002E-2</v>
      </c>
      <c r="H309">
        <f t="shared" si="16"/>
        <v>8.7812147073665341E-3</v>
      </c>
      <c r="I309">
        <f t="shared" si="16"/>
        <v>1.3296783166904386E-2</v>
      </c>
      <c r="J309">
        <f t="shared" si="16"/>
        <v>2.0122821754517323E-2</v>
      </c>
      <c r="K309">
        <f t="shared" si="17"/>
        <v>2.1716459822877223E-3</v>
      </c>
    </row>
    <row r="310" spans="4:11" x14ac:dyDescent="0.35">
      <c r="D310">
        <v>301</v>
      </c>
      <c r="E310" s="1">
        <v>40391</v>
      </c>
      <c r="F310" s="1" t="str">
        <f t="shared" si="15"/>
        <v>init phase</v>
      </c>
      <c r="G310">
        <v>6.1100000000000002E-2</v>
      </c>
      <c r="H310">
        <f t="shared" si="16"/>
        <v>8.8532206679669389E-3</v>
      </c>
      <c r="I310">
        <f t="shared" si="16"/>
        <v>1.3424432285306669E-2</v>
      </c>
      <c r="J310">
        <f t="shared" si="16"/>
        <v>2.0344172793817013E-2</v>
      </c>
      <c r="K310">
        <f t="shared" si="17"/>
        <v>2.1792467432257294E-3</v>
      </c>
    </row>
    <row r="311" spans="4:11" x14ac:dyDescent="0.35">
      <c r="D311">
        <v>302</v>
      </c>
      <c r="E311" s="1">
        <v>40392</v>
      </c>
      <c r="F311" s="1" t="str">
        <f t="shared" si="15"/>
        <v>init phase</v>
      </c>
      <c r="G311">
        <v>0.06</v>
      </c>
      <c r="H311">
        <f t="shared" si="16"/>
        <v>8.9258170774442671E-3</v>
      </c>
      <c r="I311">
        <f t="shared" si="16"/>
        <v>1.3553306835245613E-2</v>
      </c>
      <c r="J311">
        <f t="shared" si="16"/>
        <v>2.0567958694548999E-2</v>
      </c>
      <c r="K311">
        <f t="shared" si="17"/>
        <v>2.1868741068270196E-3</v>
      </c>
    </row>
    <row r="312" spans="4:11" x14ac:dyDescent="0.35">
      <c r="D312">
        <v>303</v>
      </c>
      <c r="E312" s="1">
        <v>40393</v>
      </c>
      <c r="F312" s="1" t="str">
        <f t="shared" si="15"/>
        <v>init phase</v>
      </c>
      <c r="G312">
        <v>0.06</v>
      </c>
      <c r="H312">
        <f t="shared" si="16"/>
        <v>8.9990087774793094E-3</v>
      </c>
      <c r="I312">
        <f t="shared" si="16"/>
        <v>1.3683418580863973E-2</v>
      </c>
      <c r="J312">
        <f t="shared" si="16"/>
        <v>2.0794206240189034E-2</v>
      </c>
      <c r="K312">
        <f t="shared" si="17"/>
        <v>2.1945281662009144E-3</v>
      </c>
    </row>
    <row r="313" spans="4:11" x14ac:dyDescent="0.35">
      <c r="D313">
        <v>304</v>
      </c>
      <c r="E313" s="1">
        <v>40394</v>
      </c>
      <c r="F313" s="1" t="str">
        <f t="shared" si="15"/>
        <v>init phase</v>
      </c>
      <c r="G313">
        <v>5.7000000000000002E-2</v>
      </c>
      <c r="H313">
        <f t="shared" si="16"/>
        <v>9.07280064945464E-3</v>
      </c>
      <c r="I313">
        <f t="shared" si="16"/>
        <v>1.3814779399240267E-2</v>
      </c>
      <c r="J313">
        <f t="shared" si="16"/>
        <v>2.1022942508831112E-2</v>
      </c>
      <c r="K313">
        <f t="shared" si="17"/>
        <v>2.2022090147826179E-3</v>
      </c>
    </row>
    <row r="314" spans="4:11" x14ac:dyDescent="0.35">
      <c r="D314">
        <v>305</v>
      </c>
      <c r="E314" s="1">
        <v>40395</v>
      </c>
      <c r="F314" s="1" t="str">
        <f t="shared" si="15"/>
        <v>init phase</v>
      </c>
      <c r="G314">
        <v>6.0999999999999999E-2</v>
      </c>
      <c r="H314">
        <f t="shared" si="16"/>
        <v>9.1471976147801688E-3</v>
      </c>
      <c r="I314">
        <f t="shared" si="16"/>
        <v>1.3947401281472973E-2</v>
      </c>
      <c r="J314">
        <f t="shared" si="16"/>
        <v>2.1254194876428253E-2</v>
      </c>
      <c r="K314">
        <f t="shared" si="17"/>
        <v>2.2099167463343573E-3</v>
      </c>
    </row>
    <row r="315" spans="4:11" x14ac:dyDescent="0.35">
      <c r="D315">
        <v>306</v>
      </c>
      <c r="E315" s="1">
        <v>40396</v>
      </c>
      <c r="F315" s="1" t="str">
        <f t="shared" si="15"/>
        <v>init phase</v>
      </c>
      <c r="G315">
        <v>6.2300000000000001E-2</v>
      </c>
      <c r="H315">
        <f t="shared" si="16"/>
        <v>9.2222046352213663E-3</v>
      </c>
      <c r="I315">
        <f t="shared" si="16"/>
        <v>1.4081296333775115E-2</v>
      </c>
      <c r="J315">
        <f t="shared" si="16"/>
        <v>2.1487991020068962E-2</v>
      </c>
      <c r="K315">
        <f t="shared" si="17"/>
        <v>2.2176514549465277E-3</v>
      </c>
    </row>
    <row r="316" spans="4:11" x14ac:dyDescent="0.35">
      <c r="D316">
        <v>307</v>
      </c>
      <c r="E316" s="1">
        <v>40397</v>
      </c>
      <c r="F316" s="1" t="str">
        <f t="shared" si="15"/>
        <v>init phase</v>
      </c>
      <c r="G316">
        <v>5.8999999999999997E-2</v>
      </c>
      <c r="H316">
        <f t="shared" si="16"/>
        <v>9.2978267132301819E-3</v>
      </c>
      <c r="I316">
        <f t="shared" si="16"/>
        <v>1.4216476778579358E-2</v>
      </c>
      <c r="J316">
        <f t="shared" si="16"/>
        <v>2.1724358921289717E-2</v>
      </c>
      <c r="K316">
        <f t="shared" si="17"/>
        <v>2.2254132350388407E-3</v>
      </c>
    </row>
    <row r="317" spans="4:11" x14ac:dyDescent="0.35">
      <c r="D317">
        <v>308</v>
      </c>
      <c r="E317" s="1">
        <v>40398</v>
      </c>
      <c r="F317" s="1" t="str">
        <f t="shared" si="15"/>
        <v>init phase</v>
      </c>
      <c r="G317">
        <v>6.0900000000000003E-2</v>
      </c>
      <c r="H317">
        <f t="shared" si="16"/>
        <v>9.3740688922786686E-3</v>
      </c>
      <c r="I317">
        <f t="shared" si="16"/>
        <v>1.435295495565372E-2</v>
      </c>
      <c r="J317">
        <f t="shared" si="16"/>
        <v>2.1963326869423903E-2</v>
      </c>
      <c r="K317">
        <f t="shared" si="17"/>
        <v>2.2332021813614767E-3</v>
      </c>
    </row>
    <row r="318" spans="4:11" x14ac:dyDescent="0.35">
      <c r="D318">
        <v>309</v>
      </c>
      <c r="E318" s="1">
        <v>40399</v>
      </c>
      <c r="F318" s="1" t="str">
        <f t="shared" si="15"/>
        <v>init phase</v>
      </c>
      <c r="G318">
        <v>7.0999999999999994E-2</v>
      </c>
      <c r="H318">
        <f t="shared" si="16"/>
        <v>9.4509362571953536E-3</v>
      </c>
      <c r="I318">
        <f t="shared" si="16"/>
        <v>1.4490743323227997E-2</v>
      </c>
      <c r="J318">
        <f t="shared" si="16"/>
        <v>2.2204923464987564E-2</v>
      </c>
      <c r="K318">
        <f t="shared" si="17"/>
        <v>2.2410183889962419E-3</v>
      </c>
    </row>
    <row r="319" spans="4:11" x14ac:dyDescent="0.35">
      <c r="D319">
        <v>310</v>
      </c>
      <c r="E319" s="1">
        <v>40400</v>
      </c>
      <c r="F319" s="1" t="str">
        <f t="shared" si="15"/>
        <v>init phase</v>
      </c>
      <c r="G319">
        <v>7.0000000000000007E-2</v>
      </c>
      <c r="H319">
        <f t="shared" si="16"/>
        <v>9.5284339345043552E-3</v>
      </c>
      <c r="I319">
        <f t="shared" si="16"/>
        <v>1.4629854459130986E-2</v>
      </c>
      <c r="J319">
        <f t="shared" si="16"/>
        <v>2.2449177623102425E-2</v>
      </c>
      <c r="K319">
        <f t="shared" si="17"/>
        <v>2.2488619533577287E-3</v>
      </c>
    </row>
    <row r="320" spans="4:11" x14ac:dyDescent="0.35">
      <c r="D320">
        <v>311</v>
      </c>
      <c r="E320" s="1">
        <v>40401</v>
      </c>
      <c r="F320" s="1" t="str">
        <f t="shared" si="15"/>
        <v>init phase</v>
      </c>
      <c r="G320">
        <v>6.7000000000000004E-2</v>
      </c>
      <c r="H320">
        <f t="shared" si="16"/>
        <v>9.6065670927672903E-3</v>
      </c>
      <c r="I320">
        <f t="shared" si="16"/>
        <v>1.4770301061938645E-2</v>
      </c>
      <c r="J320">
        <f t="shared" si="16"/>
        <v>2.269611857695655E-2</v>
      </c>
      <c r="K320">
        <f t="shared" si="17"/>
        <v>2.2567329701944808E-3</v>
      </c>
    </row>
    <row r="321" spans="4:11" x14ac:dyDescent="0.35">
      <c r="D321">
        <v>312</v>
      </c>
      <c r="E321" s="1">
        <v>40402</v>
      </c>
      <c r="F321" s="1" t="str">
        <f t="shared" si="15"/>
        <v>init phase</v>
      </c>
      <c r="G321">
        <v>7.0000000000000007E-2</v>
      </c>
      <c r="H321">
        <f t="shared" si="16"/>
        <v>9.6853409429279811E-3</v>
      </c>
      <c r="I321">
        <f t="shared" si="16"/>
        <v>1.4912095952133256E-2</v>
      </c>
      <c r="J321">
        <f t="shared" si="16"/>
        <v>2.294577588130307E-2</v>
      </c>
      <c r="K321">
        <f t="shared" si="17"/>
        <v>2.2646315355901617E-3</v>
      </c>
    </row>
    <row r="322" spans="4:11" x14ac:dyDescent="0.35">
      <c r="D322">
        <v>313</v>
      </c>
      <c r="E322" s="1">
        <v>40403</v>
      </c>
      <c r="F322" s="1" t="str">
        <f t="shared" si="15"/>
        <v>init phase</v>
      </c>
      <c r="G322">
        <v>6.4500000000000002E-2</v>
      </c>
      <c r="H322">
        <f t="shared" si="16"/>
        <v>9.7647607386599899E-3</v>
      </c>
      <c r="I322">
        <f t="shared" si="16"/>
        <v>1.5055252073273736E-2</v>
      </c>
      <c r="J322">
        <f t="shared" si="16"/>
        <v>2.3198179415997403E-2</v>
      </c>
      <c r="K322">
        <f t="shared" si="17"/>
        <v>2.2725577459647272E-3</v>
      </c>
    </row>
    <row r="323" spans="4:11" x14ac:dyDescent="0.35">
      <c r="D323">
        <v>314</v>
      </c>
      <c r="E323" s="1">
        <v>40404</v>
      </c>
      <c r="F323" s="1" t="str">
        <f t="shared" si="15"/>
        <v>init phase</v>
      </c>
      <c r="G323">
        <v>6.7000000000000004E-2</v>
      </c>
      <c r="H323">
        <f t="shared" si="16"/>
        <v>9.8448317767170015E-3</v>
      </c>
      <c r="I323">
        <f t="shared" si="16"/>
        <v>1.5199782493177164E-2</v>
      </c>
      <c r="J323">
        <f t="shared" si="16"/>
        <v>2.345335938957337E-2</v>
      </c>
      <c r="K323">
        <f t="shared" si="17"/>
        <v>2.2805116980756037E-3</v>
      </c>
    </row>
    <row r="324" spans="4:11" x14ac:dyDescent="0.35">
      <c r="D324">
        <v>315</v>
      </c>
      <c r="E324" s="1">
        <v>40405</v>
      </c>
      <c r="F324" s="1" t="str">
        <f t="shared" si="15"/>
        <v>init phase</v>
      </c>
      <c r="G324">
        <v>6.5299999999999997E-2</v>
      </c>
      <c r="H324">
        <f t="shared" si="16"/>
        <v>9.9255593972860812E-3</v>
      </c>
      <c r="I324">
        <f t="shared" si="16"/>
        <v>1.5345700405111665E-2</v>
      </c>
      <c r="J324">
        <f t="shared" si="16"/>
        <v>2.3711346342858673E-2</v>
      </c>
      <c r="K324">
        <f t="shared" si="17"/>
        <v>2.2884934890188683E-3</v>
      </c>
    </row>
    <row r="325" spans="4:11" x14ac:dyDescent="0.35">
      <c r="D325">
        <v>316</v>
      </c>
      <c r="E325" s="1">
        <v>40406</v>
      </c>
      <c r="F325" s="1" t="str">
        <f t="shared" si="15"/>
        <v>init phase</v>
      </c>
      <c r="G325">
        <v>6.5500000000000003E-2</v>
      </c>
      <c r="H325">
        <f t="shared" si="16"/>
        <v>1.0006948984343827E-2</v>
      </c>
      <c r="I325">
        <f t="shared" si="16"/>
        <v>1.5493019129000737E-2</v>
      </c>
      <c r="J325">
        <f t="shared" si="16"/>
        <v>2.3972171152630117E-2</v>
      </c>
      <c r="K325">
        <f t="shared" si="17"/>
        <v>2.2965032162304347E-3</v>
      </c>
    </row>
    <row r="326" spans="4:11" x14ac:dyDescent="0.35">
      <c r="D326">
        <v>317</v>
      </c>
      <c r="E326" s="1">
        <v>40407</v>
      </c>
      <c r="F326" s="1" t="str">
        <f t="shared" si="15"/>
        <v>init phase</v>
      </c>
      <c r="G326">
        <v>7.0000000000000007E-2</v>
      </c>
      <c r="H326">
        <f t="shared" si="16"/>
        <v>1.0089005966015446E-2</v>
      </c>
      <c r="I326">
        <f t="shared" si="16"/>
        <v>1.5641752112639146E-2</v>
      </c>
      <c r="J326">
        <f t="shared" si="16"/>
        <v>2.4235865035309046E-2</v>
      </c>
      <c r="K326">
        <f t="shared" si="17"/>
        <v>2.3045409774872412E-3</v>
      </c>
    </row>
    <row r="327" spans="4:11" x14ac:dyDescent="0.35">
      <c r="D327">
        <v>318</v>
      </c>
      <c r="E327" s="1">
        <v>40408</v>
      </c>
      <c r="F327" s="1" t="str">
        <f t="shared" si="15"/>
        <v>init phase</v>
      </c>
      <c r="G327">
        <v>6.8000000000000005E-2</v>
      </c>
      <c r="H327">
        <f t="shared" si="16"/>
        <v>1.0171735814936772E-2</v>
      </c>
      <c r="I327">
        <f t="shared" si="16"/>
        <v>1.5791912932920482E-2</v>
      </c>
      <c r="J327">
        <f t="shared" si="16"/>
        <v>2.4502459550697443E-2</v>
      </c>
      <c r="K327">
        <f t="shared" si="17"/>
        <v>2.3126068709084465E-3</v>
      </c>
    </row>
    <row r="328" spans="4:11" x14ac:dyDescent="0.35">
      <c r="D328">
        <v>319</v>
      </c>
      <c r="E328" s="1">
        <v>40409</v>
      </c>
      <c r="F328" s="1" t="str">
        <f t="shared" si="15"/>
        <v>init phase</v>
      </c>
      <c r="G328">
        <v>6.6699999999999995E-2</v>
      </c>
      <c r="H328">
        <f t="shared" si="16"/>
        <v>1.0255144048619253E-2</v>
      </c>
      <c r="I328">
        <f t="shared" si="16"/>
        <v>1.5943515297076518E-2</v>
      </c>
      <c r="J328">
        <f t="shared" si="16"/>
        <v>2.4771986605755112E-2</v>
      </c>
      <c r="K328">
        <f t="shared" si="17"/>
        <v>2.3207009949566264E-3</v>
      </c>
    </row>
    <row r="329" spans="4:11" x14ac:dyDescent="0.35">
      <c r="D329">
        <v>320</v>
      </c>
      <c r="E329" s="1">
        <v>40410</v>
      </c>
      <c r="F329" s="1" t="str">
        <f t="shared" si="15"/>
        <v>init phase</v>
      </c>
      <c r="G329">
        <v>6.5500000000000003E-2</v>
      </c>
      <c r="H329">
        <f t="shared" si="16"/>
        <v>1.0339236229817932E-2</v>
      </c>
      <c r="I329">
        <f t="shared" si="16"/>
        <v>1.6096573043928454E-2</v>
      </c>
      <c r="J329">
        <f t="shared" si="16"/>
        <v>2.5044478458418416E-2</v>
      </c>
      <c r="K329">
        <f t="shared" si="17"/>
        <v>2.3288234484389746E-3</v>
      </c>
    </row>
    <row r="330" spans="4:11" x14ac:dyDescent="0.35">
      <c r="D330">
        <v>321</v>
      </c>
      <c r="E330" s="1">
        <v>40411</v>
      </c>
      <c r="F330" s="1" t="str">
        <f t="shared" si="15"/>
        <v>init phase</v>
      </c>
      <c r="G330">
        <v>6.6400000000000001E-2</v>
      </c>
      <c r="H330">
        <f t="shared" si="16"/>
        <v>1.0424017966902439E-2</v>
      </c>
      <c r="I330">
        <f t="shared" si="16"/>
        <v>1.6251100145150167E-2</v>
      </c>
      <c r="J330">
        <f t="shared" si="16"/>
        <v>2.5319967721461015E-2</v>
      </c>
      <c r="K330">
        <f t="shared" si="17"/>
        <v>2.3369743305085111E-3</v>
      </c>
    </row>
    <row r="331" spans="4:11" x14ac:dyDescent="0.35">
      <c r="D331">
        <v>322</v>
      </c>
      <c r="E331" s="1">
        <v>40412</v>
      </c>
      <c r="F331" s="1" t="str">
        <f t="shared" ref="F331:F394" si="18">INDEX($C$2:$C$6,MATCH(E331,$B$2:$B$6,1))</f>
        <v>init phase</v>
      </c>
      <c r="G331">
        <v>6.6000000000000003E-2</v>
      </c>
      <c r="H331">
        <f t="shared" si="16"/>
        <v>1.0509494914231039E-2</v>
      </c>
      <c r="I331">
        <f t="shared" si="16"/>
        <v>1.6407110706543611E-2</v>
      </c>
      <c r="J331">
        <f t="shared" si="16"/>
        <v>2.5598487366397082E-2</v>
      </c>
      <c r="K331">
        <f t="shared" si="17"/>
        <v>2.3451537406652908E-3</v>
      </c>
    </row>
    <row r="332" spans="4:11" x14ac:dyDescent="0.35">
      <c r="D332">
        <v>323</v>
      </c>
      <c r="E332" s="1">
        <v>40413</v>
      </c>
      <c r="F332" s="1" t="str">
        <f t="shared" si="18"/>
        <v>init phase</v>
      </c>
      <c r="G332">
        <v>6.4899999999999999E-2</v>
      </c>
      <c r="H332">
        <f t="shared" ref="H332:J395" si="19">H331*(1+INDEX(H$2:H$6,MATCH($F332,$C$2:$C$6,0)))</f>
        <v>1.0595672772527733E-2</v>
      </c>
      <c r="I332">
        <f t="shared" si="19"/>
        <v>1.6564618969326431E-2</v>
      </c>
      <c r="J332">
        <f t="shared" si="19"/>
        <v>2.5880070727427446E-2</v>
      </c>
      <c r="K332">
        <f t="shared" ref="K332:K395" si="20">K331*(1+$K$7)</f>
        <v>2.3533617787576196E-3</v>
      </c>
    </row>
    <row r="333" spans="4:11" x14ac:dyDescent="0.35">
      <c r="D333">
        <v>324</v>
      </c>
      <c r="E333" s="1">
        <v>40414</v>
      </c>
      <c r="F333" s="1" t="str">
        <f t="shared" si="18"/>
        <v>init phase</v>
      </c>
      <c r="G333">
        <v>6.5000000000000002E-2</v>
      </c>
      <c r="H333">
        <f t="shared" si="19"/>
        <v>1.068255728926246E-2</v>
      </c>
      <c r="I333">
        <f t="shared" si="19"/>
        <v>1.6723639311431965E-2</v>
      </c>
      <c r="J333">
        <f t="shared" si="19"/>
        <v>2.6164751505429146E-2</v>
      </c>
      <c r="K333">
        <f t="shared" si="20"/>
        <v>2.3615985449832715E-3</v>
      </c>
    </row>
    <row r="334" spans="4:11" x14ac:dyDescent="0.35">
      <c r="D334">
        <v>325</v>
      </c>
      <c r="E334" s="1">
        <v>40415</v>
      </c>
      <c r="F334" s="1" t="str">
        <f t="shared" si="18"/>
        <v>init phase</v>
      </c>
      <c r="G334">
        <v>6.4799999999999996E-2</v>
      </c>
      <c r="H334">
        <f t="shared" si="19"/>
        <v>1.0770154259034413E-2</v>
      </c>
      <c r="I334">
        <f t="shared" si="19"/>
        <v>1.6884186248821712E-2</v>
      </c>
      <c r="J334">
        <f t="shared" si="19"/>
        <v>2.6452563771988864E-2</v>
      </c>
      <c r="K334">
        <f t="shared" si="20"/>
        <v>2.3698641398907129E-3</v>
      </c>
    </row>
    <row r="335" spans="4:11" x14ac:dyDescent="0.35">
      <c r="D335">
        <v>326</v>
      </c>
      <c r="E335" s="1">
        <v>40416</v>
      </c>
      <c r="F335" s="1" t="str">
        <f t="shared" si="18"/>
        <v>init phase</v>
      </c>
      <c r="G335">
        <v>6.4000000000000001E-2</v>
      </c>
      <c r="H335">
        <f t="shared" si="19"/>
        <v>1.0858469523958494E-2</v>
      </c>
      <c r="I335">
        <f t="shared" si="19"/>
        <v>1.70462744368104E-2</v>
      </c>
      <c r="J335">
        <f t="shared" si="19"/>
        <v>2.674354197348074E-2</v>
      </c>
      <c r="K335">
        <f t="shared" si="20"/>
        <v>2.3781586643803307E-3</v>
      </c>
    </row>
    <row r="336" spans="4:11" x14ac:dyDescent="0.35">
      <c r="D336">
        <v>327</v>
      </c>
      <c r="E336" s="1">
        <v>40417</v>
      </c>
      <c r="F336" s="1" t="str">
        <f t="shared" si="18"/>
        <v>init phase</v>
      </c>
      <c r="G336">
        <v>6.5000000000000002E-2</v>
      </c>
      <c r="H336">
        <f t="shared" si="19"/>
        <v>1.0947508974054953E-2</v>
      </c>
      <c r="I336">
        <f t="shared" si="19"/>
        <v>1.7209918671403781E-2</v>
      </c>
      <c r="J336">
        <f t="shared" si="19"/>
        <v>2.7037720935189025E-2</v>
      </c>
      <c r="K336">
        <f t="shared" si="20"/>
        <v>2.3864822197056622E-3</v>
      </c>
    </row>
    <row r="337" spans="4:11" x14ac:dyDescent="0.35">
      <c r="D337">
        <v>328</v>
      </c>
      <c r="E337" s="1">
        <v>40418</v>
      </c>
      <c r="F337" s="1" t="str">
        <f t="shared" si="18"/>
        <v>init phase</v>
      </c>
      <c r="G337">
        <v>6.4100000000000004E-2</v>
      </c>
      <c r="H337">
        <f t="shared" si="19"/>
        <v>1.1037278547642203E-2</v>
      </c>
      <c r="I337">
        <f t="shared" si="19"/>
        <v>1.7375133890649257E-2</v>
      </c>
      <c r="J337">
        <f t="shared" si="19"/>
        <v>2.73351358654761E-2</v>
      </c>
      <c r="K337">
        <f t="shared" si="20"/>
        <v>2.3948349074746321E-3</v>
      </c>
    </row>
    <row r="338" spans="4:11" x14ac:dyDescent="0.35">
      <c r="D338">
        <v>329</v>
      </c>
      <c r="E338" s="1">
        <v>40419</v>
      </c>
      <c r="F338" s="1" t="str">
        <f t="shared" si="18"/>
        <v>init phase</v>
      </c>
      <c r="G338">
        <v>6.4000000000000001E-2</v>
      </c>
      <c r="H338">
        <f t="shared" si="19"/>
        <v>1.1127784231732869E-2</v>
      </c>
      <c r="I338">
        <f t="shared" si="19"/>
        <v>1.7541935175999491E-2</v>
      </c>
      <c r="J338">
        <f t="shared" si="19"/>
        <v>2.7635822359996336E-2</v>
      </c>
      <c r="K338">
        <f t="shared" si="20"/>
        <v>2.4032168296507935E-3</v>
      </c>
    </row>
    <row r="339" spans="4:11" x14ac:dyDescent="0.35">
      <c r="D339">
        <v>330</v>
      </c>
      <c r="E339" s="1">
        <v>40420</v>
      </c>
      <c r="F339" s="1" t="str">
        <f t="shared" si="18"/>
        <v>init phase</v>
      </c>
      <c r="G339">
        <v>6.5000000000000002E-2</v>
      </c>
      <c r="H339">
        <f t="shared" si="19"/>
        <v>1.1219032062433078E-2</v>
      </c>
      <c r="I339">
        <f t="shared" si="19"/>
        <v>1.7710337753689086E-2</v>
      </c>
      <c r="J339">
        <f t="shared" si="19"/>
        <v>2.7939816405956292E-2</v>
      </c>
      <c r="K339">
        <f t="shared" si="20"/>
        <v>2.4116280885545715E-3</v>
      </c>
    </row>
    <row r="340" spans="4:11" x14ac:dyDescent="0.35">
      <c r="D340">
        <v>331</v>
      </c>
      <c r="E340" s="1">
        <v>40421</v>
      </c>
      <c r="F340" s="1" t="str">
        <f t="shared" si="18"/>
        <v>init phase</v>
      </c>
      <c r="G340">
        <v>0.06</v>
      </c>
      <c r="H340">
        <f t="shared" si="19"/>
        <v>1.1311028125345029E-2</v>
      </c>
      <c r="I340">
        <f t="shared" si="19"/>
        <v>1.7880356996124502E-2</v>
      </c>
      <c r="J340">
        <f t="shared" si="19"/>
        <v>2.8247154386421808E-2</v>
      </c>
      <c r="K340">
        <f t="shared" si="20"/>
        <v>2.4200687868645128E-3</v>
      </c>
    </row>
    <row r="341" spans="4:11" x14ac:dyDescent="0.35">
      <c r="D341">
        <v>332</v>
      </c>
      <c r="E341" s="1">
        <v>40422</v>
      </c>
      <c r="F341" s="1" t="str">
        <f t="shared" si="18"/>
        <v>init phase</v>
      </c>
      <c r="G341">
        <v>6.2899999999999998E-2</v>
      </c>
      <c r="H341">
        <f t="shared" si="19"/>
        <v>1.1403778555972858E-2</v>
      </c>
      <c r="I341">
        <f t="shared" si="19"/>
        <v>1.8052008423287299E-2</v>
      </c>
      <c r="J341">
        <f t="shared" si="19"/>
        <v>2.8557873084672444E-2</v>
      </c>
      <c r="K341">
        <f t="shared" si="20"/>
        <v>2.4285390276185389E-3</v>
      </c>
    </row>
    <row r="342" spans="4:11" x14ac:dyDescent="0.35">
      <c r="D342">
        <v>333</v>
      </c>
      <c r="E342" s="1">
        <v>40423</v>
      </c>
      <c r="F342" s="1" t="str">
        <f t="shared" si="18"/>
        <v>init phase</v>
      </c>
      <c r="G342">
        <v>6.3399999999999998E-2</v>
      </c>
      <c r="H342">
        <f t="shared" si="19"/>
        <v>1.1497289540131836E-2</v>
      </c>
      <c r="I342">
        <f t="shared" si="19"/>
        <v>1.8225307704150859E-2</v>
      </c>
      <c r="J342">
        <f t="shared" si="19"/>
        <v>2.8872009688603838E-2</v>
      </c>
      <c r="K342">
        <f t="shared" si="20"/>
        <v>2.4370389142152039E-3</v>
      </c>
    </row>
    <row r="343" spans="4:11" x14ac:dyDescent="0.35">
      <c r="D343">
        <v>334</v>
      </c>
      <c r="E343" s="1">
        <v>40424</v>
      </c>
      <c r="F343" s="1" t="str">
        <f t="shared" si="18"/>
        <v>init phase</v>
      </c>
      <c r="G343">
        <v>6.0900000000000003E-2</v>
      </c>
      <c r="H343">
        <f t="shared" si="19"/>
        <v>1.1591567314360916E-2</v>
      </c>
      <c r="I343">
        <f t="shared" si="19"/>
        <v>1.8400270658110708E-2</v>
      </c>
      <c r="J343">
        <f t="shared" si="19"/>
        <v>2.9189601795178478E-2</v>
      </c>
      <c r="K343">
        <f t="shared" si="20"/>
        <v>2.4455685504149571E-3</v>
      </c>
    </row>
    <row r="344" spans="4:11" x14ac:dyDescent="0.35">
      <c r="D344">
        <v>335</v>
      </c>
      <c r="E344" s="1">
        <v>40425</v>
      </c>
      <c r="F344" s="1" t="str">
        <f t="shared" si="18"/>
        <v>init phase</v>
      </c>
      <c r="G344">
        <v>6.2399999999999997E-2</v>
      </c>
      <c r="H344">
        <f t="shared" si="19"/>
        <v>1.1686618166338675E-2</v>
      </c>
      <c r="I344">
        <f t="shared" si="19"/>
        <v>1.8576913256428573E-2</v>
      </c>
      <c r="J344">
        <f t="shared" si="19"/>
        <v>2.9510687414925438E-2</v>
      </c>
      <c r="K344">
        <f t="shared" si="20"/>
        <v>2.4541280403414098E-3</v>
      </c>
    </row>
    <row r="345" spans="4:11" x14ac:dyDescent="0.35">
      <c r="D345">
        <v>336</v>
      </c>
      <c r="E345" s="1">
        <v>40426</v>
      </c>
      <c r="F345" s="1" t="str">
        <f t="shared" si="18"/>
        <v>init phase</v>
      </c>
      <c r="G345">
        <v>6.1600000000000002E-2</v>
      </c>
      <c r="H345">
        <f t="shared" si="19"/>
        <v>1.1782448435302652E-2</v>
      </c>
      <c r="I345">
        <f t="shared" si="19"/>
        <v>1.8755251623690287E-2</v>
      </c>
      <c r="J345">
        <f t="shared" si="19"/>
        <v>2.9835304976489615E-2</v>
      </c>
      <c r="K345">
        <f t="shared" si="20"/>
        <v>2.4627174884826047E-3</v>
      </c>
    </row>
    <row r="346" spans="4:11" x14ac:dyDescent="0.35">
      <c r="D346">
        <v>337</v>
      </c>
      <c r="E346" s="1">
        <v>40427</v>
      </c>
      <c r="F346" s="1" t="str">
        <f t="shared" si="18"/>
        <v>init phase</v>
      </c>
      <c r="G346">
        <v>6.1600000000000002E-2</v>
      </c>
      <c r="H346">
        <f t="shared" si="19"/>
        <v>1.1879064512472134E-2</v>
      </c>
      <c r="I346">
        <f t="shared" si="19"/>
        <v>1.8935302039277714E-2</v>
      </c>
      <c r="J346">
        <f t="shared" si="19"/>
        <v>3.0163493331230997E-2</v>
      </c>
      <c r="K346">
        <f t="shared" si="20"/>
        <v>2.471336999692294E-3</v>
      </c>
    </row>
    <row r="347" spans="4:11" x14ac:dyDescent="0.35">
      <c r="D347">
        <v>338</v>
      </c>
      <c r="E347" s="1">
        <v>40428</v>
      </c>
      <c r="F347" s="1" t="str">
        <f t="shared" si="18"/>
        <v>init phase</v>
      </c>
      <c r="G347">
        <v>6.0999999999999999E-2</v>
      </c>
      <c r="H347">
        <f t="shared" si="19"/>
        <v>1.1976472841474406E-2</v>
      </c>
      <c r="I347">
        <f t="shared" si="19"/>
        <v>1.911708093885478E-2</v>
      </c>
      <c r="J347">
        <f t="shared" si="19"/>
        <v>3.0495291757874535E-2</v>
      </c>
      <c r="K347">
        <f t="shared" si="20"/>
        <v>2.4799866791912172E-3</v>
      </c>
    </row>
    <row r="348" spans="4:11" x14ac:dyDescent="0.35">
      <c r="D348">
        <v>339</v>
      </c>
      <c r="E348" s="1">
        <v>40429</v>
      </c>
      <c r="F348" s="1" t="str">
        <f t="shared" si="18"/>
        <v>init phase</v>
      </c>
      <c r="G348">
        <v>6.2E-2</v>
      </c>
      <c r="H348">
        <f t="shared" si="19"/>
        <v>1.2074679918774495E-2</v>
      </c>
      <c r="I348">
        <f t="shared" si="19"/>
        <v>1.9300604915867787E-2</v>
      </c>
      <c r="J348">
        <f t="shared" si="19"/>
        <v>3.0830739967211151E-2</v>
      </c>
      <c r="K348">
        <f t="shared" si="20"/>
        <v>2.4886666325683866E-3</v>
      </c>
    </row>
    <row r="349" spans="4:11" x14ac:dyDescent="0.35">
      <c r="D349">
        <v>340</v>
      </c>
      <c r="E349" s="1">
        <v>40430</v>
      </c>
      <c r="F349" s="1" t="str">
        <f t="shared" si="18"/>
        <v>init phase</v>
      </c>
      <c r="G349">
        <v>6.1100000000000002E-2</v>
      </c>
      <c r="H349">
        <f t="shared" si="19"/>
        <v>1.2173692294108446E-2</v>
      </c>
      <c r="I349">
        <f t="shared" si="19"/>
        <v>1.9485890723060117E-2</v>
      </c>
      <c r="J349">
        <f t="shared" si="19"/>
        <v>3.1169878106850471E-2</v>
      </c>
      <c r="K349">
        <f t="shared" si="20"/>
        <v>2.4973769657823763E-3</v>
      </c>
    </row>
    <row r="350" spans="4:11" x14ac:dyDescent="0.35">
      <c r="D350">
        <v>341</v>
      </c>
      <c r="E350" s="1">
        <v>40431</v>
      </c>
      <c r="F350" s="1" t="str">
        <f t="shared" si="18"/>
        <v>init phase</v>
      </c>
      <c r="G350">
        <v>6.1800000000000001E-2</v>
      </c>
      <c r="H350">
        <f t="shared" si="19"/>
        <v>1.2273516570920134E-2</v>
      </c>
      <c r="I350">
        <f t="shared" si="19"/>
        <v>1.9672955274001494E-2</v>
      </c>
      <c r="J350">
        <f t="shared" si="19"/>
        <v>3.151274676602582E-2</v>
      </c>
      <c r="K350">
        <f t="shared" si="20"/>
        <v>2.5061177851626146E-3</v>
      </c>
    </row>
    <row r="351" spans="4:11" x14ac:dyDescent="0.35">
      <c r="D351">
        <v>342</v>
      </c>
      <c r="E351" s="1">
        <v>40432</v>
      </c>
      <c r="F351" s="1" t="str">
        <f t="shared" si="18"/>
        <v>init phase</v>
      </c>
      <c r="G351">
        <v>6.3700000000000007E-2</v>
      </c>
      <c r="H351">
        <f t="shared" si="19"/>
        <v>1.2374159406801678E-2</v>
      </c>
      <c r="I351">
        <f t="shared" si="19"/>
        <v>1.9861815644631908E-2</v>
      </c>
      <c r="J351">
        <f t="shared" si="19"/>
        <v>3.1859386980452098E-2</v>
      </c>
      <c r="K351">
        <f t="shared" si="20"/>
        <v>2.5148891974106839E-3</v>
      </c>
    </row>
    <row r="352" spans="4:11" x14ac:dyDescent="0.35">
      <c r="D352">
        <v>343</v>
      </c>
      <c r="E352" s="1">
        <v>40433</v>
      </c>
      <c r="F352" s="1" t="str">
        <f t="shared" si="18"/>
        <v>init phase</v>
      </c>
      <c r="G352">
        <v>6.1499999999999999E-2</v>
      </c>
      <c r="H352">
        <f t="shared" si="19"/>
        <v>1.2475627513937451E-2</v>
      </c>
      <c r="I352">
        <f t="shared" si="19"/>
        <v>2.0052489074820375E-2</v>
      </c>
      <c r="J352">
        <f t="shared" si="19"/>
        <v>3.2209840237237067E-2</v>
      </c>
      <c r="K352">
        <f t="shared" si="20"/>
        <v>2.5236913096016215E-3</v>
      </c>
    </row>
    <row r="353" spans="4:11" x14ac:dyDescent="0.35">
      <c r="D353">
        <v>344</v>
      </c>
      <c r="E353" s="1">
        <v>40434</v>
      </c>
      <c r="F353" s="1" t="str">
        <f t="shared" si="18"/>
        <v>init phase</v>
      </c>
      <c r="G353">
        <v>6.2199999999999998E-2</v>
      </c>
      <c r="H353">
        <f t="shared" si="19"/>
        <v>1.2577927659551739E-2</v>
      </c>
      <c r="I353">
        <f t="shared" si="19"/>
        <v>2.0244992969938654E-2</v>
      </c>
      <c r="J353">
        <f t="shared" si="19"/>
        <v>3.256414847984667E-2</v>
      </c>
      <c r="K353">
        <f t="shared" si="20"/>
        <v>2.5325242291852272E-3</v>
      </c>
    </row>
    <row r="354" spans="4:11" x14ac:dyDescent="0.35">
      <c r="D354">
        <v>345</v>
      </c>
      <c r="E354" s="1">
        <v>40435</v>
      </c>
      <c r="F354" s="1" t="str">
        <f t="shared" si="18"/>
        <v>init phase</v>
      </c>
      <c r="G354">
        <v>6.2E-2</v>
      </c>
      <c r="H354">
        <f t="shared" si="19"/>
        <v>1.2681066666360062E-2</v>
      </c>
      <c r="I354">
        <f t="shared" si="19"/>
        <v>2.0439344902450064E-2</v>
      </c>
      <c r="J354">
        <f t="shared" si="19"/>
        <v>3.2922354113124982E-2</v>
      </c>
      <c r="K354">
        <f t="shared" si="20"/>
        <v>2.5413880639873756E-3</v>
      </c>
    </row>
    <row r="355" spans="4:11" x14ac:dyDescent="0.35">
      <c r="D355">
        <v>346</v>
      </c>
      <c r="E355" s="1">
        <v>40436</v>
      </c>
      <c r="F355" s="1" t="str">
        <f t="shared" si="18"/>
        <v>init phase</v>
      </c>
      <c r="G355">
        <v>6.0400000000000002E-2</v>
      </c>
      <c r="H355">
        <f t="shared" si="19"/>
        <v>1.2785051413024214E-2</v>
      </c>
      <c r="I355">
        <f t="shared" si="19"/>
        <v>2.0635562613513587E-2</v>
      </c>
      <c r="J355">
        <f t="shared" si="19"/>
        <v>3.3284500008369355E-2</v>
      </c>
      <c r="K355">
        <f t="shared" si="20"/>
        <v>2.5502829222113317E-3</v>
      </c>
    </row>
    <row r="356" spans="4:11" x14ac:dyDescent="0.35">
      <c r="D356">
        <v>347</v>
      </c>
      <c r="E356" s="1">
        <v>40437</v>
      </c>
      <c r="F356" s="1" t="str">
        <f t="shared" si="18"/>
        <v>init phase</v>
      </c>
      <c r="G356">
        <v>6.1899999999999997E-2</v>
      </c>
      <c r="H356">
        <f t="shared" si="19"/>
        <v>1.2889888834611013E-2</v>
      </c>
      <c r="I356">
        <f t="shared" si="19"/>
        <v>2.0833664014603317E-2</v>
      </c>
      <c r="J356">
        <f t="shared" si="19"/>
        <v>3.3650629508461413E-2</v>
      </c>
      <c r="K356">
        <f t="shared" si="20"/>
        <v>2.5592089124390717E-3</v>
      </c>
    </row>
    <row r="357" spans="4:11" x14ac:dyDescent="0.35">
      <c r="D357">
        <v>348</v>
      </c>
      <c r="E357" s="1">
        <v>40438</v>
      </c>
      <c r="F357" s="1" t="str">
        <f t="shared" si="18"/>
        <v>init phase</v>
      </c>
      <c r="G357">
        <v>5.8999999999999997E-2</v>
      </c>
      <c r="H357">
        <f t="shared" si="19"/>
        <v>1.2995585923054822E-2</v>
      </c>
      <c r="I357">
        <f t="shared" si="19"/>
        <v>2.1033667189143509E-2</v>
      </c>
      <c r="J357">
        <f t="shared" si="19"/>
        <v>3.4020786433054485E-2</v>
      </c>
      <c r="K357">
        <f t="shared" si="20"/>
        <v>2.5681661436326086E-3</v>
      </c>
    </row>
    <row r="358" spans="4:11" x14ac:dyDescent="0.35">
      <c r="D358">
        <v>349</v>
      </c>
      <c r="E358" s="1">
        <v>40439</v>
      </c>
      <c r="F358" s="1" t="str">
        <f t="shared" si="18"/>
        <v>init phase</v>
      </c>
      <c r="G358">
        <v>6.0999999999999999E-2</v>
      </c>
      <c r="H358">
        <f t="shared" si="19"/>
        <v>1.3102149727623871E-2</v>
      </c>
      <c r="I358">
        <f t="shared" si="19"/>
        <v>2.1235590394159287E-2</v>
      </c>
      <c r="J358">
        <f t="shared" si="19"/>
        <v>3.4395015083818078E-2</v>
      </c>
      <c r="K358">
        <f t="shared" si="20"/>
        <v>2.5771547251353228E-3</v>
      </c>
    </row>
    <row r="359" spans="4:11" x14ac:dyDescent="0.35">
      <c r="D359">
        <v>350</v>
      </c>
      <c r="E359" s="1">
        <v>40440</v>
      </c>
      <c r="F359" s="1" t="str">
        <f t="shared" si="18"/>
        <v>init phase</v>
      </c>
      <c r="G359">
        <v>6.2700000000000006E-2</v>
      </c>
      <c r="H359">
        <f t="shared" si="19"/>
        <v>1.3209587355390387E-2</v>
      </c>
      <c r="I359">
        <f t="shared" si="19"/>
        <v>2.1439452061943219E-2</v>
      </c>
      <c r="J359">
        <f t="shared" si="19"/>
        <v>3.4773360249740072E-2</v>
      </c>
      <c r="K359">
        <f t="shared" si="20"/>
        <v>2.5861747666732966E-3</v>
      </c>
    </row>
    <row r="360" spans="4:11" x14ac:dyDescent="0.35">
      <c r="D360">
        <v>351</v>
      </c>
      <c r="E360" s="1">
        <v>40441</v>
      </c>
      <c r="F360" s="1" t="str">
        <f t="shared" si="18"/>
        <v>init phase</v>
      </c>
      <c r="G360">
        <v>6.2100000000000002E-2</v>
      </c>
      <c r="H360">
        <f t="shared" si="19"/>
        <v>1.3317905971704588E-2</v>
      </c>
      <c r="I360">
        <f t="shared" si="19"/>
        <v>2.1645270801737875E-2</v>
      </c>
      <c r="J360">
        <f t="shared" si="19"/>
        <v>3.5155867212487209E-2</v>
      </c>
      <c r="K360">
        <f t="shared" si="20"/>
        <v>2.5952263783566533E-3</v>
      </c>
    </row>
    <row r="361" spans="4:11" x14ac:dyDescent="0.35">
      <c r="D361">
        <v>352</v>
      </c>
      <c r="E361" s="1">
        <v>40442</v>
      </c>
      <c r="F361" s="1" t="str">
        <f t="shared" si="18"/>
        <v>init phase</v>
      </c>
      <c r="G361">
        <v>6.2700000000000006E-2</v>
      </c>
      <c r="H361">
        <f t="shared" si="19"/>
        <v>1.3427112800672566E-2</v>
      </c>
      <c r="I361">
        <f t="shared" si="19"/>
        <v>2.1853065401434561E-2</v>
      </c>
      <c r="J361">
        <f t="shared" si="19"/>
        <v>3.5542581751824565E-2</v>
      </c>
      <c r="K361">
        <f t="shared" si="20"/>
        <v>2.6043096706809018E-3</v>
      </c>
    </row>
    <row r="362" spans="4:11" x14ac:dyDescent="0.35">
      <c r="D362">
        <v>353</v>
      </c>
      <c r="E362" s="1">
        <v>40443</v>
      </c>
      <c r="F362" s="1" t="str">
        <f t="shared" si="18"/>
        <v>init phase</v>
      </c>
      <c r="G362">
        <v>6.2199999999999998E-2</v>
      </c>
      <c r="H362">
        <f t="shared" si="19"/>
        <v>1.3537215125638082E-2</v>
      </c>
      <c r="I362">
        <f t="shared" si="19"/>
        <v>2.2062854829288332E-2</v>
      </c>
      <c r="J362">
        <f t="shared" si="19"/>
        <v>3.5933550151094631E-2</v>
      </c>
      <c r="K362">
        <f t="shared" si="20"/>
        <v>2.6134247545282849E-3</v>
      </c>
    </row>
    <row r="363" spans="4:11" x14ac:dyDescent="0.35">
      <c r="D363">
        <v>354</v>
      </c>
      <c r="E363" s="1">
        <v>40444</v>
      </c>
      <c r="F363" s="1" t="str">
        <f t="shared" si="18"/>
        <v>init phase</v>
      </c>
      <c r="G363">
        <v>6.2300000000000001E-2</v>
      </c>
      <c r="H363">
        <f t="shared" si="19"/>
        <v>1.3648220289668314E-2</v>
      </c>
      <c r="I363">
        <f t="shared" si="19"/>
        <v>2.2274658235649503E-2</v>
      </c>
      <c r="J363">
        <f t="shared" si="19"/>
        <v>3.6328819202756671E-2</v>
      </c>
      <c r="K363">
        <f t="shared" si="20"/>
        <v>2.6225717411691341E-3</v>
      </c>
    </row>
    <row r="364" spans="4:11" x14ac:dyDescent="0.35">
      <c r="D364">
        <v>355</v>
      </c>
      <c r="E364" s="1">
        <v>40445</v>
      </c>
      <c r="F364" s="1" t="str">
        <f t="shared" si="18"/>
        <v>init phase</v>
      </c>
      <c r="G364">
        <v>6.2199999999999998E-2</v>
      </c>
      <c r="H364">
        <f t="shared" si="19"/>
        <v>1.3760135696043594E-2</v>
      </c>
      <c r="I364">
        <f t="shared" si="19"/>
        <v>2.2488494954711738E-2</v>
      </c>
      <c r="J364">
        <f t="shared" si="19"/>
        <v>3.6728436213986991E-2</v>
      </c>
      <c r="K364">
        <f t="shared" si="20"/>
        <v>2.6317507422632261E-3</v>
      </c>
    </row>
    <row r="365" spans="4:11" x14ac:dyDescent="0.35">
      <c r="D365">
        <v>356</v>
      </c>
      <c r="E365" s="1">
        <v>40446</v>
      </c>
      <c r="F365" s="1" t="str">
        <f t="shared" si="18"/>
        <v>init phase</v>
      </c>
      <c r="G365">
        <v>6.2E-2</v>
      </c>
      <c r="H365">
        <f t="shared" si="19"/>
        <v>1.3872968808751151E-2</v>
      </c>
      <c r="I365">
        <f t="shared" si="19"/>
        <v>2.2704384506276973E-2</v>
      </c>
      <c r="J365">
        <f t="shared" si="19"/>
        <v>3.7132449012340842E-2</v>
      </c>
      <c r="K365">
        <f t="shared" si="20"/>
        <v>2.6409618698611474E-3</v>
      </c>
    </row>
    <row r="366" spans="4:11" x14ac:dyDescent="0.35">
      <c r="D366">
        <v>357</v>
      </c>
      <c r="E366" s="1">
        <v>40447</v>
      </c>
      <c r="F366" s="1" t="str">
        <f t="shared" si="18"/>
        <v>init phase</v>
      </c>
      <c r="G366">
        <v>6.2E-2</v>
      </c>
      <c r="H366">
        <f t="shared" si="19"/>
        <v>1.398672715298291E-2</v>
      </c>
      <c r="I366">
        <f t="shared" si="19"/>
        <v>2.2922346597537235E-2</v>
      </c>
      <c r="J366">
        <f t="shared" si="19"/>
        <v>3.7540905951476584E-2</v>
      </c>
      <c r="K366">
        <f t="shared" si="20"/>
        <v>2.6502052364056616E-3</v>
      </c>
    </row>
    <row r="367" spans="4:11" x14ac:dyDescent="0.35">
      <c r="D367">
        <v>358</v>
      </c>
      <c r="E367" s="1">
        <v>40448</v>
      </c>
      <c r="F367" s="1" t="str">
        <f t="shared" si="18"/>
        <v>init phase</v>
      </c>
      <c r="G367">
        <v>6.2199999999999998E-2</v>
      </c>
      <c r="H367">
        <f t="shared" si="19"/>
        <v>1.410141831563737E-2</v>
      </c>
      <c r="I367">
        <f t="shared" si="19"/>
        <v>2.3142401124873594E-2</v>
      </c>
      <c r="J367">
        <f t="shared" si="19"/>
        <v>3.7953855916942822E-2</v>
      </c>
      <c r="K367">
        <f t="shared" si="20"/>
        <v>2.6594809547330817E-3</v>
      </c>
    </row>
    <row r="368" spans="4:11" x14ac:dyDescent="0.35">
      <c r="D368">
        <v>359</v>
      </c>
      <c r="E368" s="1">
        <v>40449</v>
      </c>
      <c r="F368" s="1" t="str">
        <f t="shared" si="18"/>
        <v>init phase</v>
      </c>
      <c r="G368">
        <v>6.1899999999999997E-2</v>
      </c>
      <c r="H368">
        <f t="shared" si="19"/>
        <v>1.4217049945825596E-2</v>
      </c>
      <c r="I368">
        <f t="shared" si="19"/>
        <v>2.3364568175672382E-2</v>
      </c>
      <c r="J368">
        <f t="shared" si="19"/>
        <v>3.8371348332029188E-2</v>
      </c>
      <c r="K368">
        <f t="shared" si="20"/>
        <v>2.6687891380746476E-3</v>
      </c>
    </row>
    <row r="369" spans="4:11" x14ac:dyDescent="0.35">
      <c r="D369">
        <v>360</v>
      </c>
      <c r="E369" s="1">
        <v>40450</v>
      </c>
      <c r="F369" s="1" t="str">
        <f t="shared" si="18"/>
        <v>init phase</v>
      </c>
      <c r="G369">
        <v>6.1899999999999997E-2</v>
      </c>
      <c r="H369">
        <f t="shared" si="19"/>
        <v>1.4333629755381366E-2</v>
      </c>
      <c r="I369">
        <f t="shared" si="19"/>
        <v>2.3588868030158836E-2</v>
      </c>
      <c r="J369">
        <f t="shared" si="19"/>
        <v>3.8793433163681508E-2</v>
      </c>
      <c r="K369">
        <f t="shared" si="20"/>
        <v>2.6781299000579089E-3</v>
      </c>
    </row>
    <row r="370" spans="4:11" x14ac:dyDescent="0.35">
      <c r="D370">
        <v>361</v>
      </c>
      <c r="E370" s="1">
        <v>40451</v>
      </c>
      <c r="F370" s="1" t="str">
        <f t="shared" si="18"/>
        <v>init phase</v>
      </c>
      <c r="G370">
        <v>6.1899999999999997E-2</v>
      </c>
      <c r="H370">
        <f t="shared" si="19"/>
        <v>1.4451165519375492E-2</v>
      </c>
      <c r="I370">
        <f t="shared" si="19"/>
        <v>2.3815321163248363E-2</v>
      </c>
      <c r="J370">
        <f t="shared" si="19"/>
        <v>3.9220160928482004E-2</v>
      </c>
      <c r="K370">
        <f t="shared" si="20"/>
        <v>2.6875033547081118E-3</v>
      </c>
    </row>
    <row r="371" spans="4:11" x14ac:dyDescent="0.35">
      <c r="D371">
        <v>362</v>
      </c>
      <c r="E371" s="1">
        <v>40452</v>
      </c>
      <c r="F371" s="1" t="str">
        <f t="shared" si="18"/>
        <v>init phase</v>
      </c>
      <c r="G371">
        <v>6.2E-2</v>
      </c>
      <c r="H371">
        <f t="shared" si="19"/>
        <v>1.4569665076634371E-2</v>
      </c>
      <c r="I371">
        <f t="shared" si="19"/>
        <v>2.404394824641555E-2</v>
      </c>
      <c r="J371">
        <f t="shared" si="19"/>
        <v>3.9651582698695301E-2</v>
      </c>
      <c r="K371">
        <f t="shared" si="20"/>
        <v>2.6969096164495905E-3</v>
      </c>
    </row>
    <row r="372" spans="4:11" x14ac:dyDescent="0.35">
      <c r="D372">
        <v>363</v>
      </c>
      <c r="E372" s="1">
        <v>40453</v>
      </c>
      <c r="F372" s="1" t="str">
        <f t="shared" si="18"/>
        <v>init phase</v>
      </c>
      <c r="G372">
        <v>6.1400000000000003E-2</v>
      </c>
      <c r="H372">
        <f t="shared" si="19"/>
        <v>1.4689136330262774E-2</v>
      </c>
      <c r="I372">
        <f t="shared" si="19"/>
        <v>2.427477014958114E-2</v>
      </c>
      <c r="J372">
        <f t="shared" si="19"/>
        <v>4.0087750108380948E-2</v>
      </c>
      <c r="K372">
        <f t="shared" si="20"/>
        <v>2.7063488001071645E-3</v>
      </c>
    </row>
    <row r="373" spans="4:11" x14ac:dyDescent="0.35">
      <c r="D373">
        <v>364</v>
      </c>
      <c r="E373" s="1">
        <v>40454</v>
      </c>
      <c r="F373" s="1" t="str">
        <f t="shared" si="18"/>
        <v>init phase</v>
      </c>
      <c r="G373">
        <v>6.1100000000000002E-2</v>
      </c>
      <c r="H373">
        <f t="shared" si="19"/>
        <v>1.4809587248170929E-2</v>
      </c>
      <c r="I373">
        <f t="shared" si="19"/>
        <v>2.4507807943017119E-2</v>
      </c>
      <c r="J373">
        <f t="shared" si="19"/>
        <v>4.0528715359573135E-2</v>
      </c>
      <c r="K373">
        <f t="shared" si="20"/>
        <v>2.7158210209075398E-3</v>
      </c>
    </row>
    <row r="374" spans="4:11" x14ac:dyDescent="0.35">
      <c r="D374">
        <v>365</v>
      </c>
      <c r="E374" s="1">
        <v>40455</v>
      </c>
      <c r="F374" s="1" t="str">
        <f t="shared" si="18"/>
        <v>init phase</v>
      </c>
      <c r="G374">
        <v>6.13E-2</v>
      </c>
      <c r="H374">
        <f t="shared" si="19"/>
        <v>1.493102586360593E-2</v>
      </c>
      <c r="I374">
        <f t="shared" si="19"/>
        <v>2.4743082899270085E-2</v>
      </c>
      <c r="J374">
        <f t="shared" si="19"/>
        <v>4.0974531228528434E-2</v>
      </c>
      <c r="K374">
        <f t="shared" si="20"/>
        <v>2.7253263944807165E-3</v>
      </c>
    </row>
    <row r="375" spans="4:11" x14ac:dyDescent="0.35">
      <c r="D375">
        <v>366</v>
      </c>
      <c r="E375" s="1">
        <v>40456</v>
      </c>
      <c r="F375" s="1" t="str">
        <f t="shared" si="18"/>
        <v>init phase</v>
      </c>
      <c r="G375">
        <v>6.1400000000000003E-2</v>
      </c>
      <c r="H375">
        <f t="shared" si="19"/>
        <v>1.5053460275687498E-2</v>
      </c>
      <c r="I375">
        <f t="shared" si="19"/>
        <v>2.4980616495103081E-2</v>
      </c>
      <c r="J375">
        <f t="shared" si="19"/>
        <v>4.1425251072042243E-2</v>
      </c>
      <c r="K375">
        <f t="shared" si="20"/>
        <v>2.7348650368613993E-3</v>
      </c>
    </row>
    <row r="376" spans="4:11" x14ac:dyDescent="0.35">
      <c r="D376">
        <v>367</v>
      </c>
      <c r="E376" s="1">
        <v>40457</v>
      </c>
      <c r="F376" s="1" t="str">
        <f t="shared" si="18"/>
        <v>init phase</v>
      </c>
      <c r="G376">
        <v>6.2799999999999995E-2</v>
      </c>
      <c r="H376">
        <f t="shared" si="19"/>
        <v>1.5176898649948136E-2</v>
      </c>
      <c r="I376">
        <f t="shared" si="19"/>
        <v>2.522043041345607E-2</v>
      </c>
      <c r="J376">
        <f t="shared" si="19"/>
        <v>4.18809288338347E-2</v>
      </c>
      <c r="K376">
        <f t="shared" si="20"/>
        <v>2.7444370644904145E-3</v>
      </c>
    </row>
    <row r="377" spans="4:11" x14ac:dyDescent="0.35">
      <c r="D377">
        <v>368</v>
      </c>
      <c r="E377" s="1">
        <v>40458</v>
      </c>
      <c r="F377" s="1" t="str">
        <f t="shared" si="18"/>
        <v>init phase</v>
      </c>
      <c r="G377">
        <v>6.7000000000000004E-2</v>
      </c>
      <c r="H377">
        <f t="shared" si="19"/>
        <v>1.5301349218877712E-2</v>
      </c>
      <c r="I377">
        <f t="shared" si="19"/>
        <v>2.5462546545425249E-2</v>
      </c>
      <c r="J377">
        <f t="shared" si="19"/>
        <v>4.2341619051006876E-2</v>
      </c>
      <c r="K377">
        <f t="shared" si="20"/>
        <v>2.7540425942161311E-3</v>
      </c>
    </row>
    <row r="378" spans="4:11" x14ac:dyDescent="0.35">
      <c r="D378">
        <v>369</v>
      </c>
      <c r="E378" s="1">
        <v>40459</v>
      </c>
      <c r="F378" s="1" t="str">
        <f t="shared" si="18"/>
        <v>init phase</v>
      </c>
      <c r="G378">
        <v>8.6900000000000005E-2</v>
      </c>
      <c r="H378">
        <f t="shared" si="19"/>
        <v>1.5426820282472508E-2</v>
      </c>
      <c r="I378">
        <f t="shared" si="19"/>
        <v>2.5706986992261333E-2</v>
      </c>
      <c r="J378">
        <f t="shared" si="19"/>
        <v>4.2807376860567944E-2</v>
      </c>
      <c r="K378">
        <f t="shared" si="20"/>
        <v>2.7636817432958876E-3</v>
      </c>
    </row>
    <row r="379" spans="4:11" x14ac:dyDescent="0.35">
      <c r="D379">
        <v>370</v>
      </c>
      <c r="E379" s="1">
        <v>40460</v>
      </c>
      <c r="F379" s="1" t="str">
        <f t="shared" si="18"/>
        <v>init phase</v>
      </c>
      <c r="G379">
        <v>9.3799999999999994E-2</v>
      </c>
      <c r="H379">
        <f t="shared" si="19"/>
        <v>1.5553320208788782E-2</v>
      </c>
      <c r="I379">
        <f t="shared" si="19"/>
        <v>2.5953774067387043E-2</v>
      </c>
      <c r="J379">
        <f t="shared" si="19"/>
        <v>4.3278258006034187E-2</v>
      </c>
      <c r="K379">
        <f t="shared" si="20"/>
        <v>2.7733546293974235E-3</v>
      </c>
    </row>
    <row r="380" spans="4:11" x14ac:dyDescent="0.35">
      <c r="D380">
        <v>371</v>
      </c>
      <c r="E380" s="1">
        <v>40461</v>
      </c>
      <c r="F380" s="1" t="str">
        <f t="shared" si="18"/>
        <v>init phase</v>
      </c>
      <c r="G380">
        <v>9.6500000000000002E-2</v>
      </c>
      <c r="H380">
        <f t="shared" si="19"/>
        <v>1.5680857434500851E-2</v>
      </c>
      <c r="I380">
        <f t="shared" si="19"/>
        <v>2.6202930298433961E-2</v>
      </c>
      <c r="J380">
        <f t="shared" si="19"/>
        <v>4.3754318844100561E-2</v>
      </c>
      <c r="K380">
        <f t="shared" si="20"/>
        <v>2.7830613706003146E-3</v>
      </c>
    </row>
    <row r="381" spans="4:11" x14ac:dyDescent="0.35">
      <c r="D381">
        <v>372</v>
      </c>
      <c r="E381" s="1">
        <v>40462</v>
      </c>
      <c r="F381" s="1" t="str">
        <f t="shared" si="18"/>
        <v>init phase</v>
      </c>
      <c r="G381">
        <v>9.5000000000000001E-2</v>
      </c>
      <c r="H381">
        <f t="shared" si="19"/>
        <v>1.5809440465463759E-2</v>
      </c>
      <c r="I381">
        <f t="shared" si="19"/>
        <v>2.645447842929893E-2</v>
      </c>
      <c r="J381">
        <f t="shared" si="19"/>
        <v>4.4235616351385662E-2</v>
      </c>
      <c r="K381">
        <f t="shared" si="20"/>
        <v>2.7928020853974157E-3</v>
      </c>
    </row>
    <row r="382" spans="4:11" x14ac:dyDescent="0.35">
      <c r="D382">
        <v>373</v>
      </c>
      <c r="E382" s="1">
        <v>40463</v>
      </c>
      <c r="F382" s="1" t="str">
        <f t="shared" si="18"/>
        <v>init phase</v>
      </c>
      <c r="G382">
        <v>9.4899999999999998E-2</v>
      </c>
      <c r="H382">
        <f t="shared" si="19"/>
        <v>1.593907787728056E-2</v>
      </c>
      <c r="I382">
        <f t="shared" si="19"/>
        <v>2.6708441422220199E-2</v>
      </c>
      <c r="J382">
        <f t="shared" si="19"/>
        <v>4.4722208131250898E-2</v>
      </c>
      <c r="K382">
        <f t="shared" si="20"/>
        <v>2.8025768926963068E-3</v>
      </c>
    </row>
    <row r="383" spans="4:11" x14ac:dyDescent="0.35">
      <c r="D383">
        <v>374</v>
      </c>
      <c r="E383" s="1">
        <v>40464</v>
      </c>
      <c r="F383" s="1" t="str">
        <f t="shared" si="18"/>
        <v>init phase</v>
      </c>
      <c r="G383">
        <v>0.105</v>
      </c>
      <c r="H383">
        <f t="shared" si="19"/>
        <v>1.6069778315874261E-2</v>
      </c>
      <c r="I383">
        <f t="shared" si="19"/>
        <v>2.6964842459873514E-2</v>
      </c>
      <c r="J383">
        <f t="shared" si="19"/>
        <v>4.5214152420694653E-2</v>
      </c>
      <c r="K383">
        <f t="shared" si="20"/>
        <v>2.8123859118207441E-3</v>
      </c>
    </row>
    <row r="384" spans="4:11" x14ac:dyDescent="0.35">
      <c r="D384">
        <v>375</v>
      </c>
      <c r="E384" s="1">
        <v>40465</v>
      </c>
      <c r="F384" s="1" t="str">
        <f t="shared" si="18"/>
        <v>init phase</v>
      </c>
      <c r="G384">
        <v>0.10199999999999999</v>
      </c>
      <c r="H384">
        <f t="shared" si="19"/>
        <v>1.6201550498064429E-2</v>
      </c>
      <c r="I384">
        <f t="shared" si="19"/>
        <v>2.7223704947488301E-2</v>
      </c>
      <c r="J384">
        <f t="shared" si="19"/>
        <v>4.5711508097322287E-2</v>
      </c>
      <c r="K384">
        <f t="shared" si="20"/>
        <v>2.822229262512117E-3</v>
      </c>
    </row>
    <row r="385" spans="4:11" x14ac:dyDescent="0.35">
      <c r="D385">
        <v>376</v>
      </c>
      <c r="E385" s="1">
        <v>40466</v>
      </c>
      <c r="F385" s="1" t="str">
        <f t="shared" si="18"/>
        <v>init phase</v>
      </c>
      <c r="G385">
        <v>0.105</v>
      </c>
      <c r="H385">
        <f t="shared" si="19"/>
        <v>1.6334403212148556E-2</v>
      </c>
      <c r="I385">
        <f t="shared" si="19"/>
        <v>2.748505251498419E-2</v>
      </c>
      <c r="J385">
        <f t="shared" si="19"/>
        <v>4.6214334686392827E-2</v>
      </c>
      <c r="K385">
        <f t="shared" si="20"/>
        <v>2.8321070649309095E-3</v>
      </c>
    </row>
    <row r="386" spans="4:11" x14ac:dyDescent="0.35">
      <c r="D386">
        <v>377</v>
      </c>
      <c r="E386" s="1">
        <v>40467</v>
      </c>
      <c r="F386" s="1" t="str">
        <f t="shared" si="18"/>
        <v>init phase</v>
      </c>
      <c r="G386">
        <v>0.10100000000000001</v>
      </c>
      <c r="H386">
        <f t="shared" si="19"/>
        <v>1.6468345318488176E-2</v>
      </c>
      <c r="I386">
        <f t="shared" si="19"/>
        <v>2.7748909019128038E-2</v>
      </c>
      <c r="J386">
        <f t="shared" si="19"/>
        <v>4.6722692367943144E-2</v>
      </c>
      <c r="K386">
        <f t="shared" si="20"/>
        <v>2.8420194396581678E-3</v>
      </c>
    </row>
    <row r="387" spans="4:11" x14ac:dyDescent="0.35">
      <c r="D387">
        <v>378</v>
      </c>
      <c r="E387" s="1">
        <v>40468</v>
      </c>
      <c r="F387" s="1" t="str">
        <f t="shared" si="18"/>
        <v>init phase</v>
      </c>
      <c r="G387">
        <v>0.10199999999999999</v>
      </c>
      <c r="H387">
        <f t="shared" si="19"/>
        <v>1.6603385750099779E-2</v>
      </c>
      <c r="I387">
        <f t="shared" si="19"/>
        <v>2.8015298545711668E-2</v>
      </c>
      <c r="J387">
        <f t="shared" si="19"/>
        <v>4.7236641983990517E-2</v>
      </c>
      <c r="K387">
        <f t="shared" si="20"/>
        <v>2.8519665076969718E-3</v>
      </c>
    </row>
    <row r="388" spans="4:11" x14ac:dyDescent="0.35">
      <c r="D388">
        <v>379</v>
      </c>
      <c r="E388" s="1">
        <v>40469</v>
      </c>
      <c r="F388" s="1" t="str">
        <f t="shared" si="18"/>
        <v>init phase</v>
      </c>
      <c r="G388">
        <v>0.1024</v>
      </c>
      <c r="H388">
        <f t="shared" si="19"/>
        <v>1.6739533513250596E-2</v>
      </c>
      <c r="I388">
        <f t="shared" si="19"/>
        <v>2.8284245411750501E-2</v>
      </c>
      <c r="J388">
        <f t="shared" si="19"/>
        <v>4.7756245045814411E-2</v>
      </c>
      <c r="K388">
        <f t="shared" si="20"/>
        <v>2.8619483904739115E-3</v>
      </c>
    </row>
    <row r="389" spans="4:11" x14ac:dyDescent="0.35">
      <c r="D389">
        <v>380</v>
      </c>
      <c r="E389" s="1">
        <v>40470</v>
      </c>
      <c r="F389" s="1" t="str">
        <f t="shared" si="18"/>
        <v>init phase</v>
      </c>
      <c r="G389">
        <v>9.7000000000000003E-2</v>
      </c>
      <c r="H389">
        <f t="shared" si="19"/>
        <v>1.6876797688059251E-2</v>
      </c>
      <c r="I389">
        <f t="shared" si="19"/>
        <v>2.8555774167703309E-2</v>
      </c>
      <c r="J389">
        <f t="shared" si="19"/>
        <v>4.8281563741318367E-2</v>
      </c>
      <c r="K389">
        <f t="shared" si="20"/>
        <v>2.8719652098405705E-3</v>
      </c>
    </row>
    <row r="390" spans="4:11" x14ac:dyDescent="0.35">
      <c r="D390">
        <v>381</v>
      </c>
      <c r="E390" s="1">
        <v>40471</v>
      </c>
      <c r="F390" s="1" t="str">
        <f t="shared" si="18"/>
        <v>init phase</v>
      </c>
      <c r="G390">
        <v>9.9000000000000005E-2</v>
      </c>
      <c r="H390">
        <f t="shared" si="19"/>
        <v>1.7015187429101335E-2</v>
      </c>
      <c r="I390">
        <f t="shared" si="19"/>
        <v>2.8829909599713262E-2</v>
      </c>
      <c r="J390">
        <f t="shared" si="19"/>
        <v>4.8812660942472864E-2</v>
      </c>
      <c r="K390">
        <f t="shared" si="20"/>
        <v>2.8820170880750127E-3</v>
      </c>
    </row>
    <row r="391" spans="4:11" x14ac:dyDescent="0.35">
      <c r="D391">
        <v>382</v>
      </c>
      <c r="E391" s="1">
        <v>40472</v>
      </c>
      <c r="F391" s="1" t="str">
        <f t="shared" si="18"/>
        <v>init phase</v>
      </c>
      <c r="G391">
        <v>0.107</v>
      </c>
      <c r="H391">
        <f t="shared" si="19"/>
        <v>1.7154711966019965E-2</v>
      </c>
      <c r="I391">
        <f t="shared" si="19"/>
        <v>2.910667673187051E-2</v>
      </c>
      <c r="J391">
        <f t="shared" si="19"/>
        <v>4.9349600212840058E-2</v>
      </c>
      <c r="K391">
        <f t="shared" si="20"/>
        <v>2.8921041478832754E-3</v>
      </c>
    </row>
    <row r="392" spans="4:11" x14ac:dyDescent="0.35">
      <c r="D392">
        <v>383</v>
      </c>
      <c r="E392" s="1">
        <v>40473</v>
      </c>
      <c r="F392" s="1" t="str">
        <f t="shared" si="18"/>
        <v>init phase</v>
      </c>
      <c r="G392">
        <v>0.10249999999999999</v>
      </c>
      <c r="H392">
        <f t="shared" si="19"/>
        <v>1.729538060414133E-2</v>
      </c>
      <c r="I392">
        <f t="shared" si="19"/>
        <v>2.9386100828496468E-2</v>
      </c>
      <c r="J392">
        <f t="shared" si="19"/>
        <v>4.9892445815181291E-2</v>
      </c>
      <c r="K392">
        <f t="shared" si="20"/>
        <v>2.9022265124008669E-3</v>
      </c>
    </row>
    <row r="393" spans="4:11" x14ac:dyDescent="0.35">
      <c r="D393">
        <v>384</v>
      </c>
      <c r="E393" s="1">
        <v>40474</v>
      </c>
      <c r="F393" s="1" t="str">
        <f t="shared" si="18"/>
        <v>init phase</v>
      </c>
      <c r="G393">
        <v>0.1055</v>
      </c>
      <c r="H393">
        <f t="shared" si="19"/>
        <v>1.7437202725095288E-2</v>
      </c>
      <c r="I393">
        <f t="shared" si="19"/>
        <v>2.9668207396450035E-2</v>
      </c>
      <c r="J393">
        <f t="shared" si="19"/>
        <v>5.0441262719148283E-2</v>
      </c>
      <c r="K393">
        <f t="shared" si="20"/>
        <v>2.9123843051942701E-3</v>
      </c>
    </row>
    <row r="394" spans="4:11" x14ac:dyDescent="0.35">
      <c r="D394">
        <v>385</v>
      </c>
      <c r="E394" s="1">
        <v>40475</v>
      </c>
      <c r="F394" s="1" t="str">
        <f t="shared" si="18"/>
        <v>init phase</v>
      </c>
      <c r="G394">
        <v>0.115</v>
      </c>
      <c r="H394">
        <f t="shared" si="19"/>
        <v>1.7580187787441068E-2</v>
      </c>
      <c r="I394">
        <f t="shared" si="19"/>
        <v>2.9953022187455956E-2</v>
      </c>
      <c r="J394">
        <f t="shared" si="19"/>
        <v>5.0996116609058909E-2</v>
      </c>
      <c r="K394">
        <f t="shared" si="20"/>
        <v>2.9225776502624502E-3</v>
      </c>
    </row>
    <row r="395" spans="4:11" x14ac:dyDescent="0.35">
      <c r="D395">
        <v>386</v>
      </c>
      <c r="E395" s="1">
        <v>40476</v>
      </c>
      <c r="F395" s="1" t="str">
        <f t="shared" ref="F395:F458" si="21">INDEX($C$2:$C$6,MATCH(E395,$B$2:$B$6,1))</f>
        <v>init phase</v>
      </c>
      <c r="G395">
        <v>0.13200000000000001</v>
      </c>
      <c r="H395">
        <f t="shared" si="19"/>
        <v>1.7724345327298083E-2</v>
      </c>
      <c r="I395">
        <f t="shared" si="19"/>
        <v>3.0240571200455535E-2</v>
      </c>
      <c r="J395">
        <f t="shared" si="19"/>
        <v>5.1557073891758551E-2</v>
      </c>
      <c r="K395">
        <f t="shared" si="20"/>
        <v>2.932806672038369E-3</v>
      </c>
    </row>
    <row r="396" spans="4:11" x14ac:dyDescent="0.35">
      <c r="D396">
        <v>387</v>
      </c>
      <c r="E396" s="1">
        <v>40477</v>
      </c>
      <c r="F396" s="1" t="str">
        <f t="shared" si="21"/>
        <v>init phase</v>
      </c>
      <c r="G396">
        <v>0.15029999999999999</v>
      </c>
      <c r="H396">
        <f t="shared" ref="H396:J459" si="22">H395*(1+INDEX(H$2:H$6,MATCH($F396,$C$2:$C$6,0)))</f>
        <v>1.7869684958981929E-2</v>
      </c>
      <c r="I396">
        <f t="shared" si="22"/>
        <v>3.0530880683979911E-2</v>
      </c>
      <c r="J396">
        <f t="shared" si="22"/>
        <v>5.2124201704567892E-2</v>
      </c>
      <c r="K396">
        <f t="shared" ref="K396:K459" si="23">K395*(1+$K$7)</f>
        <v>2.9430714953905036E-3</v>
      </c>
    </row>
    <row r="397" spans="4:11" x14ac:dyDescent="0.35">
      <c r="D397">
        <v>388</v>
      </c>
      <c r="E397" s="1">
        <v>40478</v>
      </c>
      <c r="F397" s="1" t="str">
        <f t="shared" si="21"/>
        <v>init phase</v>
      </c>
      <c r="G397">
        <v>0.18770000000000001</v>
      </c>
      <c r="H397">
        <f t="shared" si="22"/>
        <v>1.8016216375645579E-2</v>
      </c>
      <c r="I397">
        <f t="shared" si="22"/>
        <v>3.0823977138546118E-2</v>
      </c>
      <c r="J397">
        <f t="shared" si="22"/>
        <v>5.2697567923318131E-2</v>
      </c>
      <c r="K397">
        <f t="shared" si="23"/>
        <v>2.9533722456243704E-3</v>
      </c>
    </row>
    <row r="398" spans="4:11" x14ac:dyDescent="0.35">
      <c r="D398">
        <v>389</v>
      </c>
      <c r="E398" s="1">
        <v>40479</v>
      </c>
      <c r="F398" s="1" t="str">
        <f t="shared" si="21"/>
        <v>init phase</v>
      </c>
      <c r="G398">
        <v>0.1731</v>
      </c>
      <c r="H398">
        <f t="shared" si="22"/>
        <v>1.8163949349925872E-2</v>
      </c>
      <c r="I398">
        <f t="shared" si="22"/>
        <v>3.1119887319076164E-2</v>
      </c>
      <c r="J398">
        <f t="shared" si="22"/>
        <v>5.3277241170474623E-2</v>
      </c>
      <c r="K398">
        <f t="shared" si="23"/>
        <v>2.9637090484840559E-3</v>
      </c>
    </row>
    <row r="399" spans="4:11" x14ac:dyDescent="0.35">
      <c r="D399">
        <v>390</v>
      </c>
      <c r="E399" s="1">
        <v>40480</v>
      </c>
      <c r="F399" s="1" t="str">
        <f t="shared" si="21"/>
        <v>init phase</v>
      </c>
      <c r="G399">
        <v>0.19</v>
      </c>
      <c r="H399">
        <f t="shared" si="22"/>
        <v>1.8312893734595263E-2</v>
      </c>
      <c r="I399">
        <f t="shared" si="22"/>
        <v>3.14186382373393E-2</v>
      </c>
      <c r="J399">
        <f t="shared" si="22"/>
        <v>5.3863290823349841E-2</v>
      </c>
      <c r="K399">
        <f t="shared" si="23"/>
        <v>2.9740820301537504E-3</v>
      </c>
    </row>
    <row r="400" spans="4:11" x14ac:dyDescent="0.35">
      <c r="D400">
        <v>391</v>
      </c>
      <c r="E400" s="1">
        <v>40481</v>
      </c>
      <c r="F400" s="1" t="str">
        <f t="shared" si="21"/>
        <v>init phase</v>
      </c>
      <c r="G400">
        <v>0.19889999999999999</v>
      </c>
      <c r="H400">
        <f t="shared" si="22"/>
        <v>1.8463059463218943E-2</v>
      </c>
      <c r="I400">
        <f t="shared" si="22"/>
        <v>3.1720257164417759E-2</v>
      </c>
      <c r="J400">
        <f t="shared" si="22"/>
        <v>5.4455787022406686E-2</v>
      </c>
      <c r="K400">
        <f t="shared" si="23"/>
        <v>2.9844913172592889E-3</v>
      </c>
    </row>
    <row r="401" spans="4:11" x14ac:dyDescent="0.35">
      <c r="D401">
        <v>392</v>
      </c>
      <c r="E401" s="1">
        <v>40482</v>
      </c>
      <c r="F401" s="1" t="str">
        <f t="shared" si="21"/>
        <v>init phase</v>
      </c>
      <c r="G401">
        <v>0.1925</v>
      </c>
      <c r="H401">
        <f t="shared" si="22"/>
        <v>1.8614456550817338E-2</v>
      </c>
      <c r="I401">
        <f t="shared" si="22"/>
        <v>3.202477163319617E-2</v>
      </c>
      <c r="J401">
        <f t="shared" si="22"/>
        <v>5.5054800679653154E-2</v>
      </c>
      <c r="K401">
        <f t="shared" si="23"/>
        <v>2.9949370368696966E-3</v>
      </c>
    </row>
    <row r="402" spans="4:11" x14ac:dyDescent="0.35">
      <c r="D402">
        <v>393</v>
      </c>
      <c r="E402" s="1">
        <v>40483</v>
      </c>
      <c r="F402" s="1" t="str">
        <f t="shared" si="21"/>
        <v>init phase</v>
      </c>
      <c r="G402">
        <v>0.19550000000000001</v>
      </c>
      <c r="H402">
        <f t="shared" si="22"/>
        <v>1.8767095094534038E-2</v>
      </c>
      <c r="I402">
        <f t="shared" si="22"/>
        <v>3.2332209440874851E-2</v>
      </c>
      <c r="J402">
        <f t="shared" si="22"/>
        <v>5.5660403487129334E-2</v>
      </c>
      <c r="K402">
        <f t="shared" si="23"/>
        <v>3.0054193164987405E-3</v>
      </c>
    </row>
    <row r="403" spans="4:11" x14ac:dyDescent="0.35">
      <c r="D403">
        <v>394</v>
      </c>
      <c r="E403" s="1">
        <v>40484</v>
      </c>
      <c r="F403" s="1" t="str">
        <f t="shared" si="21"/>
        <v>init phase</v>
      </c>
      <c r="G403">
        <v>0.1938</v>
      </c>
      <c r="H403">
        <f t="shared" si="22"/>
        <v>1.8920985274309216E-2</v>
      </c>
      <c r="I403">
        <f t="shared" si="22"/>
        <v>3.2642598651507253E-2</v>
      </c>
      <c r="J403">
        <f t="shared" si="22"/>
        <v>5.6272667925487754E-2</v>
      </c>
      <c r="K403">
        <f t="shared" si="23"/>
        <v>3.0159382841064863E-3</v>
      </c>
    </row>
    <row r="404" spans="4:11" x14ac:dyDescent="0.35">
      <c r="D404">
        <v>395</v>
      </c>
      <c r="E404" s="1">
        <v>40485</v>
      </c>
      <c r="F404" s="1" t="str">
        <f t="shared" si="21"/>
        <v>init phase</v>
      </c>
      <c r="G404">
        <v>0.19309999999999999</v>
      </c>
      <c r="H404">
        <f t="shared" si="22"/>
        <v>1.907613735355855E-2</v>
      </c>
      <c r="I404">
        <f t="shared" si="22"/>
        <v>3.2955967598561724E-2</v>
      </c>
      <c r="J404">
        <f t="shared" si="22"/>
        <v>5.6891667272668117E-2</v>
      </c>
      <c r="K404">
        <f t="shared" si="23"/>
        <v>3.0264940681008594E-3</v>
      </c>
    </row>
    <row r="405" spans="4:11" x14ac:dyDescent="0.35">
      <c r="D405">
        <v>396</v>
      </c>
      <c r="E405" s="1">
        <v>40486</v>
      </c>
      <c r="F405" s="1" t="str">
        <f t="shared" si="21"/>
        <v>init phase</v>
      </c>
      <c r="G405">
        <v>0.23</v>
      </c>
      <c r="H405">
        <f t="shared" si="22"/>
        <v>1.9232561679857731E-2</v>
      </c>
      <c r="I405">
        <f t="shared" si="22"/>
        <v>3.3272344887507917E-2</v>
      </c>
      <c r="J405">
        <f t="shared" si="22"/>
        <v>5.7517475612667464E-2</v>
      </c>
      <c r="K405">
        <f t="shared" si="23"/>
        <v>3.0370867973392125E-3</v>
      </c>
    </row>
    <row r="406" spans="4:11" x14ac:dyDescent="0.35">
      <c r="D406">
        <v>397</v>
      </c>
      <c r="E406" s="1">
        <v>40487</v>
      </c>
      <c r="F406" s="1" t="str">
        <f t="shared" si="21"/>
        <v>init phase</v>
      </c>
      <c r="G406">
        <v>0.26</v>
      </c>
      <c r="H406">
        <f t="shared" si="22"/>
        <v>1.9390268685632563E-2</v>
      </c>
      <c r="I406">
        <f t="shared" si="22"/>
        <v>3.3591759398427998E-2</v>
      </c>
      <c r="J406">
        <f t="shared" si="22"/>
        <v>5.8150167844406797E-2</v>
      </c>
      <c r="K406">
        <f t="shared" si="23"/>
        <v>3.0477166011299E-3</v>
      </c>
    </row>
    <row r="407" spans="4:11" x14ac:dyDescent="0.35">
      <c r="D407">
        <v>398</v>
      </c>
      <c r="E407" s="1">
        <v>40488</v>
      </c>
      <c r="F407" s="1" t="str">
        <f t="shared" si="21"/>
        <v>init phase</v>
      </c>
      <c r="G407">
        <v>0.39</v>
      </c>
      <c r="H407">
        <f t="shared" si="22"/>
        <v>1.9549268888854748E-2</v>
      </c>
      <c r="I407">
        <f t="shared" si="22"/>
        <v>3.3914240288652905E-2</v>
      </c>
      <c r="J407">
        <f t="shared" si="22"/>
        <v>5.8789819690695265E-2</v>
      </c>
      <c r="K407">
        <f t="shared" si="23"/>
        <v>3.0583836092338548E-3</v>
      </c>
    </row>
    <row r="408" spans="4:11" x14ac:dyDescent="0.35">
      <c r="D408">
        <v>399</v>
      </c>
      <c r="E408" s="1">
        <v>40489</v>
      </c>
      <c r="F408" s="1" t="str">
        <f t="shared" si="21"/>
        <v>init phase</v>
      </c>
      <c r="G408">
        <v>0.34</v>
      </c>
      <c r="H408">
        <f t="shared" si="22"/>
        <v>1.9709572893743359E-2</v>
      </c>
      <c r="I408">
        <f t="shared" si="22"/>
        <v>3.4239816995423972E-2</v>
      </c>
      <c r="J408">
        <f t="shared" si="22"/>
        <v>5.9436507707292904E-2</v>
      </c>
      <c r="K408">
        <f t="shared" si="23"/>
        <v>3.0690879518661734E-3</v>
      </c>
    </row>
    <row r="409" spans="4:11" x14ac:dyDescent="0.35">
      <c r="D409">
        <v>400</v>
      </c>
      <c r="E409" s="1">
        <v>40490</v>
      </c>
      <c r="F409" s="1" t="str">
        <f t="shared" si="21"/>
        <v>init phase</v>
      </c>
      <c r="G409">
        <v>0.24299999999999999</v>
      </c>
      <c r="H409">
        <f t="shared" si="22"/>
        <v>1.9871191391472053E-2</v>
      </c>
      <c r="I409">
        <f t="shared" si="22"/>
        <v>3.4568519238580044E-2</v>
      </c>
      <c r="J409">
        <f t="shared" si="22"/>
        <v>6.0090309292073117E-2</v>
      </c>
      <c r="K409">
        <f t="shared" si="23"/>
        <v>3.079829759697705E-3</v>
      </c>
    </row>
    <row r="410" spans="4:11" x14ac:dyDescent="0.35">
      <c r="D410">
        <v>401</v>
      </c>
      <c r="E410" s="1">
        <v>40491</v>
      </c>
      <c r="F410" s="1" t="str">
        <f t="shared" si="21"/>
        <v>init phase</v>
      </c>
      <c r="G410">
        <v>0.21</v>
      </c>
      <c r="H410">
        <f t="shared" si="22"/>
        <v>2.0034135160882122E-2</v>
      </c>
      <c r="I410">
        <f t="shared" si="22"/>
        <v>3.4900377023270417E-2</v>
      </c>
      <c r="J410">
        <f t="shared" si="22"/>
        <v>6.0751302694285914E-2</v>
      </c>
      <c r="K410">
        <f t="shared" si="23"/>
        <v>3.0906091638566472E-3</v>
      </c>
    </row>
    <row r="411" spans="4:11" x14ac:dyDescent="0.35">
      <c r="D411">
        <v>402</v>
      </c>
      <c r="E411" s="1">
        <v>40492</v>
      </c>
      <c r="F411" s="1" t="str">
        <f t="shared" si="21"/>
        <v>init phase</v>
      </c>
      <c r="G411">
        <v>0.24</v>
      </c>
      <c r="H411">
        <f t="shared" si="22"/>
        <v>2.0198415069201354E-2</v>
      </c>
      <c r="I411">
        <f t="shared" si="22"/>
        <v>3.5235420642693811E-2</v>
      </c>
      <c r="J411">
        <f t="shared" si="22"/>
        <v>6.1419567023923052E-2</v>
      </c>
      <c r="K411">
        <f t="shared" si="23"/>
        <v>3.1014262959301458E-3</v>
      </c>
    </row>
    <row r="412" spans="4:11" x14ac:dyDescent="0.35">
      <c r="D412">
        <v>403</v>
      </c>
      <c r="E412" s="1">
        <v>40493</v>
      </c>
      <c r="F412" s="1" t="str">
        <f t="shared" si="21"/>
        <v>init phase</v>
      </c>
      <c r="G412">
        <v>0.22309999999999999</v>
      </c>
      <c r="H412">
        <f t="shared" si="22"/>
        <v>2.0364042072768804E-2</v>
      </c>
      <c r="I412">
        <f t="shared" si="22"/>
        <v>3.5573680680863674E-2</v>
      </c>
      <c r="J412">
        <f t="shared" si="22"/>
        <v>6.2095182261186196E-2</v>
      </c>
      <c r="K412">
        <f t="shared" si="23"/>
        <v>3.1122812879659017E-3</v>
      </c>
    </row>
    <row r="413" spans="4:11" x14ac:dyDescent="0.35">
      <c r="D413">
        <v>404</v>
      </c>
      <c r="E413" s="1">
        <v>40494</v>
      </c>
      <c r="F413" s="1" t="str">
        <f t="shared" si="21"/>
        <v>init phase</v>
      </c>
      <c r="G413">
        <v>0.26819999999999999</v>
      </c>
      <c r="H413">
        <f t="shared" si="22"/>
        <v>2.0531027217765507E-2</v>
      </c>
      <c r="I413">
        <f t="shared" si="22"/>
        <v>3.5915188015399967E-2</v>
      </c>
      <c r="J413">
        <f t="shared" si="22"/>
        <v>6.2778229266059235E-2</v>
      </c>
      <c r="K413">
        <f t="shared" si="23"/>
        <v>3.1231742724737825E-3</v>
      </c>
    </row>
    <row r="414" spans="4:11" x14ac:dyDescent="0.35">
      <c r="D414">
        <v>405</v>
      </c>
      <c r="E414" s="1">
        <v>40495</v>
      </c>
      <c r="F414" s="1" t="str">
        <f t="shared" si="21"/>
        <v>init phase</v>
      </c>
      <c r="G414">
        <v>0.27600000000000002</v>
      </c>
      <c r="H414">
        <f t="shared" si="22"/>
        <v>2.0699381640951184E-2</v>
      </c>
      <c r="I414">
        <f t="shared" si="22"/>
        <v>3.6259973820347811E-2</v>
      </c>
      <c r="J414">
        <f t="shared" si="22"/>
        <v>6.3468789787985883E-2</v>
      </c>
      <c r="K414">
        <f t="shared" si="23"/>
        <v>3.1341053824274407E-3</v>
      </c>
    </row>
    <row r="415" spans="4:11" x14ac:dyDescent="0.35">
      <c r="D415">
        <v>406</v>
      </c>
      <c r="E415" s="1">
        <v>40496</v>
      </c>
      <c r="F415" s="1" t="str">
        <f t="shared" si="21"/>
        <v>init phase</v>
      </c>
      <c r="G415">
        <v>0.27900000000000003</v>
      </c>
      <c r="H415">
        <f t="shared" si="22"/>
        <v>2.0869116570406982E-2</v>
      </c>
      <c r="I415">
        <f t="shared" si="22"/>
        <v>3.6608069569023155E-2</v>
      </c>
      <c r="J415">
        <f t="shared" si="22"/>
        <v>6.4166946475653727E-2</v>
      </c>
      <c r="K415">
        <f t="shared" si="23"/>
        <v>3.1450747512659369E-3</v>
      </c>
    </row>
    <row r="416" spans="4:11" x14ac:dyDescent="0.35">
      <c r="D416">
        <v>407</v>
      </c>
      <c r="E416" s="1">
        <v>40497</v>
      </c>
      <c r="F416" s="1" t="str">
        <f t="shared" si="21"/>
        <v>init phase</v>
      </c>
      <c r="G416">
        <v>0.26819999999999999</v>
      </c>
      <c r="H416">
        <f t="shared" si="22"/>
        <v>2.1040243326284319E-2</v>
      </c>
      <c r="I416">
        <f t="shared" si="22"/>
        <v>3.6959507036885782E-2</v>
      </c>
      <c r="J416">
        <f t="shared" si="22"/>
        <v>6.4872782886885916E-2</v>
      </c>
      <c r="K416">
        <f t="shared" si="23"/>
        <v>3.1560825128953678E-3</v>
      </c>
    </row>
    <row r="417" spans="4:11" x14ac:dyDescent="0.35">
      <c r="D417">
        <v>408</v>
      </c>
      <c r="E417" s="1">
        <v>40498</v>
      </c>
      <c r="F417" s="1" t="str">
        <f t="shared" si="21"/>
        <v>init phase</v>
      </c>
      <c r="G417">
        <v>0.223</v>
      </c>
      <c r="H417">
        <f t="shared" si="22"/>
        <v>2.1212773321559849E-2</v>
      </c>
      <c r="I417">
        <f t="shared" si="22"/>
        <v>3.7314318304439889E-2</v>
      </c>
      <c r="J417">
        <f t="shared" si="22"/>
        <v>6.5586383498641654E-2</v>
      </c>
      <c r="K417">
        <f t="shared" si="23"/>
        <v>3.1671288016905017E-3</v>
      </c>
    </row>
    <row r="418" spans="4:11" x14ac:dyDescent="0.35">
      <c r="D418">
        <v>409</v>
      </c>
      <c r="E418" s="1">
        <v>40499</v>
      </c>
      <c r="F418" s="1" t="str">
        <f t="shared" si="21"/>
        <v>init phase</v>
      </c>
      <c r="G418">
        <v>0.22989999999999999</v>
      </c>
      <c r="H418">
        <f t="shared" si="22"/>
        <v>2.1386718062796638E-2</v>
      </c>
      <c r="I418">
        <f t="shared" si="22"/>
        <v>3.7672535760162516E-2</v>
      </c>
      <c r="J418">
        <f t="shared" si="22"/>
        <v>6.6307833717126702E-2</v>
      </c>
      <c r="K418">
        <f t="shared" si="23"/>
        <v>3.1782137524964185E-3</v>
      </c>
    </row>
    <row r="419" spans="4:11" x14ac:dyDescent="0.35">
      <c r="D419">
        <v>410</v>
      </c>
      <c r="E419" s="1">
        <v>40500</v>
      </c>
      <c r="F419" s="1" t="str">
        <f t="shared" si="21"/>
        <v>init phase</v>
      </c>
      <c r="G419">
        <v>0.26779999999999998</v>
      </c>
      <c r="H419">
        <f t="shared" si="22"/>
        <v>2.1562089150911571E-2</v>
      </c>
      <c r="I419">
        <f t="shared" si="22"/>
        <v>3.8034192103460075E-2</v>
      </c>
      <c r="J419">
        <f t="shared" si="22"/>
        <v>6.7037219888015087E-2</v>
      </c>
      <c r="K419">
        <f t="shared" si="23"/>
        <v>3.1893375006301562E-3</v>
      </c>
    </row>
    <row r="420" spans="4:11" x14ac:dyDescent="0.35">
      <c r="D420">
        <v>411</v>
      </c>
      <c r="E420" s="1">
        <v>40501</v>
      </c>
      <c r="F420" s="1" t="str">
        <f t="shared" si="21"/>
        <v>init phase</v>
      </c>
      <c r="G420">
        <v>0.28000000000000003</v>
      </c>
      <c r="H420">
        <f t="shared" si="22"/>
        <v>2.1738898281949047E-2</v>
      </c>
      <c r="I420">
        <f t="shared" si="22"/>
        <v>3.8399320347653296E-2</v>
      </c>
      <c r="J420">
        <f t="shared" si="22"/>
        <v>6.7774629306783241E-2</v>
      </c>
      <c r="K420">
        <f t="shared" si="23"/>
        <v>3.2005001818823618E-3</v>
      </c>
    </row>
    <row r="421" spans="4:11" x14ac:dyDescent="0.35">
      <c r="D421">
        <v>412</v>
      </c>
      <c r="E421" s="1">
        <v>40502</v>
      </c>
      <c r="F421" s="1" t="str">
        <f t="shared" si="21"/>
        <v>init phase</v>
      </c>
      <c r="G421">
        <v>0.28299999999999997</v>
      </c>
      <c r="H421">
        <f t="shared" si="22"/>
        <v>2.191715724786103E-2</v>
      </c>
      <c r="I421">
        <f t="shared" si="22"/>
        <v>3.8767953822990767E-2</v>
      </c>
      <c r="J421">
        <f t="shared" si="22"/>
        <v>6.8520150229157847E-2</v>
      </c>
      <c r="K421">
        <f t="shared" si="23"/>
        <v>3.2117019325189505E-3</v>
      </c>
    </row>
    <row r="422" spans="4:11" x14ac:dyDescent="0.35">
      <c r="D422">
        <v>413</v>
      </c>
      <c r="E422" s="1">
        <v>40503</v>
      </c>
      <c r="F422" s="1" t="str">
        <f t="shared" si="21"/>
        <v>init phase</v>
      </c>
      <c r="G422">
        <v>0.27679999999999999</v>
      </c>
      <c r="H422">
        <f t="shared" si="22"/>
        <v>2.209687793729349E-2</v>
      </c>
      <c r="I422">
        <f t="shared" si="22"/>
        <v>3.9140126179691481E-2</v>
      </c>
      <c r="J422">
        <f t="shared" si="22"/>
        <v>6.9273871881678578E-2</v>
      </c>
      <c r="K422">
        <f t="shared" si="23"/>
        <v>3.2229428892827671E-3</v>
      </c>
    </row>
    <row r="423" spans="4:11" x14ac:dyDescent="0.35">
      <c r="D423">
        <v>414</v>
      </c>
      <c r="E423" s="1">
        <v>40504</v>
      </c>
      <c r="F423" s="1" t="str">
        <f t="shared" si="21"/>
        <v>init phase</v>
      </c>
      <c r="G423">
        <v>0.28789999999999999</v>
      </c>
      <c r="H423">
        <f t="shared" si="22"/>
        <v>2.2278072336379295E-2</v>
      </c>
      <c r="I423">
        <f t="shared" si="22"/>
        <v>3.9515871391016519E-2</v>
      </c>
      <c r="J423">
        <f t="shared" si="22"/>
        <v>7.0035884472377033E-2</v>
      </c>
      <c r="K423">
        <f t="shared" si="23"/>
        <v>3.2342231893952569E-3</v>
      </c>
    </row>
    <row r="424" spans="4:11" x14ac:dyDescent="0.35">
      <c r="D424">
        <v>415</v>
      </c>
      <c r="E424" s="1">
        <v>40505</v>
      </c>
      <c r="F424" s="1" t="str">
        <f t="shared" si="21"/>
        <v>init phase</v>
      </c>
      <c r="G424">
        <v>0.28299999999999997</v>
      </c>
      <c r="H424">
        <f t="shared" si="22"/>
        <v>2.2460752529537605E-2</v>
      </c>
      <c r="I424">
        <f t="shared" si="22"/>
        <v>3.9895223756370279E-2</v>
      </c>
      <c r="J424">
        <f t="shared" si="22"/>
        <v>7.0806279201573175E-2</v>
      </c>
      <c r="K424">
        <f t="shared" si="23"/>
        <v>3.2455429705581405E-3</v>
      </c>
    </row>
    <row r="425" spans="4:11" x14ac:dyDescent="0.35">
      <c r="D425">
        <v>416</v>
      </c>
      <c r="E425" s="1">
        <v>40506</v>
      </c>
      <c r="F425" s="1" t="str">
        <f t="shared" si="21"/>
        <v>init phase</v>
      </c>
      <c r="G425">
        <v>0.28299999999999997</v>
      </c>
      <c r="H425">
        <f t="shared" si="22"/>
        <v>2.2644930700279814E-2</v>
      </c>
      <c r="I425">
        <f t="shared" si="22"/>
        <v>4.0278217904431438E-2</v>
      </c>
      <c r="J425">
        <f t="shared" si="22"/>
        <v>7.1585148272790472E-2</v>
      </c>
      <c r="K425">
        <f t="shared" si="23"/>
        <v>3.2569023709550942E-3</v>
      </c>
    </row>
    <row r="426" spans="4:11" x14ac:dyDescent="0.35">
      <c r="D426">
        <v>417</v>
      </c>
      <c r="E426" s="1">
        <v>40507</v>
      </c>
      <c r="F426" s="1" t="str">
        <f t="shared" si="21"/>
        <v>init phase</v>
      </c>
      <c r="G426">
        <v>0.28000000000000003</v>
      </c>
      <c r="H426">
        <f t="shared" si="22"/>
        <v>2.2830619132022108E-2</v>
      </c>
      <c r="I426">
        <f t="shared" si="22"/>
        <v>4.0664888796313983E-2</v>
      </c>
      <c r="J426">
        <f t="shared" si="22"/>
        <v>7.2372584903791157E-2</v>
      </c>
      <c r="K426">
        <f t="shared" si="23"/>
        <v>3.2683015292534374E-3</v>
      </c>
    </row>
    <row r="427" spans="4:11" x14ac:dyDescent="0.35">
      <c r="D427">
        <v>418</v>
      </c>
      <c r="E427" s="1">
        <v>40508</v>
      </c>
      <c r="F427" s="1" t="str">
        <f t="shared" si="21"/>
        <v>init phase</v>
      </c>
      <c r="G427">
        <v>0.28439999999999999</v>
      </c>
      <c r="H427">
        <f t="shared" si="22"/>
        <v>2.3017830208904688E-2</v>
      </c>
      <c r="I427">
        <f t="shared" si="22"/>
        <v>4.1055271728758599E-2</v>
      </c>
      <c r="J427">
        <f t="shared" si="22"/>
        <v>7.3168683337732854E-2</v>
      </c>
      <c r="K427">
        <f t="shared" si="23"/>
        <v>3.2797405846058249E-3</v>
      </c>
    </row>
    <row r="428" spans="4:11" x14ac:dyDescent="0.35">
      <c r="D428">
        <v>419</v>
      </c>
      <c r="E428" s="1">
        <v>40509</v>
      </c>
      <c r="F428" s="1" t="str">
        <f t="shared" si="21"/>
        <v>init phase</v>
      </c>
      <c r="G428">
        <v>0.28299999999999997</v>
      </c>
      <c r="H428">
        <f t="shared" si="22"/>
        <v>2.3206576416617705E-2</v>
      </c>
      <c r="I428">
        <f t="shared" si="22"/>
        <v>4.1449402337354682E-2</v>
      </c>
      <c r="J428">
        <f t="shared" si="22"/>
        <v>7.3973538854447907E-2</v>
      </c>
      <c r="K428">
        <f t="shared" si="23"/>
        <v>3.2912196766519456E-3</v>
      </c>
    </row>
    <row r="429" spans="4:11" x14ac:dyDescent="0.35">
      <c r="D429">
        <v>420</v>
      </c>
      <c r="E429" s="1">
        <v>40510</v>
      </c>
      <c r="F429" s="1" t="str">
        <f t="shared" si="21"/>
        <v>init phase</v>
      </c>
      <c r="G429">
        <v>0.27</v>
      </c>
      <c r="H429">
        <f t="shared" si="22"/>
        <v>2.3396870343233969E-2</v>
      </c>
      <c r="I429">
        <f t="shared" si="22"/>
        <v>4.1847316599793287E-2</v>
      </c>
      <c r="J429">
        <f t="shared" si="22"/>
        <v>7.4787247781846825E-2</v>
      </c>
      <c r="K429">
        <f t="shared" si="23"/>
        <v>3.3027389455202276E-3</v>
      </c>
    </row>
    <row r="430" spans="4:11" x14ac:dyDescent="0.35">
      <c r="D430">
        <v>421</v>
      </c>
      <c r="E430" s="1">
        <v>40511</v>
      </c>
      <c r="F430" s="1" t="str">
        <f t="shared" si="21"/>
        <v>init phase</v>
      </c>
      <c r="G430">
        <v>0.22989999999999999</v>
      </c>
      <c r="H430">
        <f t="shared" si="22"/>
        <v>2.3588724680048488E-2</v>
      </c>
      <c r="I430">
        <f t="shared" si="22"/>
        <v>4.2249050839151307E-2</v>
      </c>
      <c r="J430">
        <f t="shared" si="22"/>
        <v>7.560990750744713E-2</v>
      </c>
      <c r="K430">
        <f t="shared" si="23"/>
        <v>3.3142985318295485E-3</v>
      </c>
    </row>
    <row r="431" spans="4:11" x14ac:dyDescent="0.35">
      <c r="D431">
        <v>422</v>
      </c>
      <c r="E431" s="1">
        <v>40512</v>
      </c>
      <c r="F431" s="1" t="str">
        <f t="shared" si="21"/>
        <v>init phase</v>
      </c>
      <c r="G431">
        <v>0.2082</v>
      </c>
      <c r="H431">
        <f t="shared" si="22"/>
        <v>2.3782152222424885E-2</v>
      </c>
      <c r="I431">
        <f t="shared" si="22"/>
        <v>4.2654641727207163E-2</v>
      </c>
      <c r="J431">
        <f t="shared" si="22"/>
        <v>7.6441616490029035E-2</v>
      </c>
      <c r="K431">
        <f t="shared" si="23"/>
        <v>3.3258985766909522E-3</v>
      </c>
    </row>
    <row r="432" spans="4:11" x14ac:dyDescent="0.35">
      <c r="D432">
        <v>423</v>
      </c>
      <c r="E432" s="1">
        <v>40513</v>
      </c>
      <c r="F432" s="1" t="str">
        <f t="shared" si="21"/>
        <v>init phase</v>
      </c>
      <c r="G432">
        <v>0.22750000000000001</v>
      </c>
      <c r="H432">
        <f t="shared" si="22"/>
        <v>2.397716587064877E-2</v>
      </c>
      <c r="I432">
        <f t="shared" si="22"/>
        <v>4.3064126287788357E-2</v>
      </c>
      <c r="J432">
        <f t="shared" si="22"/>
        <v>7.7282474271419349E-2</v>
      </c>
      <c r="K432">
        <f t="shared" si="23"/>
        <v>3.337539221709371E-3</v>
      </c>
    </row>
    <row r="433" spans="4:11" x14ac:dyDescent="0.35">
      <c r="D433">
        <v>424</v>
      </c>
      <c r="E433" s="1">
        <v>40514</v>
      </c>
      <c r="F433" s="1" t="str">
        <f t="shared" si="21"/>
        <v>init phase</v>
      </c>
      <c r="G433">
        <v>0.255</v>
      </c>
      <c r="H433">
        <f t="shared" si="22"/>
        <v>2.4173778630788088E-2</v>
      </c>
      <c r="I433">
        <f t="shared" si="22"/>
        <v>4.3477541900151129E-2</v>
      </c>
      <c r="J433">
        <f t="shared" si="22"/>
        <v>7.8132581488404948E-2</v>
      </c>
      <c r="K433">
        <f t="shared" si="23"/>
        <v>3.3492206089853539E-3</v>
      </c>
    </row>
    <row r="434" spans="4:11" x14ac:dyDescent="0.35">
      <c r="D434">
        <v>425</v>
      </c>
      <c r="E434" s="1">
        <v>40515</v>
      </c>
      <c r="F434" s="1" t="str">
        <f t="shared" si="21"/>
        <v>init phase</v>
      </c>
      <c r="G434">
        <v>0.25109999999999999</v>
      </c>
      <c r="H434">
        <f t="shared" si="22"/>
        <v>2.437200361556055E-2</v>
      </c>
      <c r="I434">
        <f t="shared" si="22"/>
        <v>4.3894926302392584E-2</v>
      </c>
      <c r="J434">
        <f t="shared" si="22"/>
        <v>7.899203988477739E-2</v>
      </c>
      <c r="K434">
        <f t="shared" si="23"/>
        <v>3.3609428811168028E-3</v>
      </c>
    </row>
    <row r="435" spans="4:11" x14ac:dyDescent="0.35">
      <c r="D435">
        <v>426</v>
      </c>
      <c r="E435" s="1">
        <v>40516</v>
      </c>
      <c r="F435" s="1" t="str">
        <f t="shared" si="21"/>
        <v>init phase</v>
      </c>
      <c r="G435">
        <v>0.20499999999999999</v>
      </c>
      <c r="H435">
        <f t="shared" si="22"/>
        <v>2.4571854045208147E-2</v>
      </c>
      <c r="I435">
        <f t="shared" si="22"/>
        <v>4.4316317594895557E-2</v>
      </c>
      <c r="J435">
        <f t="shared" si="22"/>
        <v>7.986095232350994E-2</v>
      </c>
      <c r="K435">
        <f t="shared" si="23"/>
        <v>3.3727061812007116E-3</v>
      </c>
    </row>
    <row r="436" spans="4:11" x14ac:dyDescent="0.35">
      <c r="D436">
        <v>427</v>
      </c>
      <c r="E436" s="1">
        <v>40517</v>
      </c>
      <c r="F436" s="1" t="str">
        <f t="shared" si="21"/>
        <v>init phase</v>
      </c>
      <c r="G436">
        <v>0.19</v>
      </c>
      <c r="H436">
        <f t="shared" si="22"/>
        <v>2.4773343248378852E-2</v>
      </c>
      <c r="I436">
        <f t="shared" si="22"/>
        <v>4.474175424380656E-2</v>
      </c>
      <c r="J436">
        <f t="shared" si="22"/>
        <v>8.0739422799068539E-2</v>
      </c>
      <c r="K436">
        <f t="shared" si="23"/>
        <v>3.3845106528349145E-3</v>
      </c>
    </row>
    <row r="437" spans="4:11" x14ac:dyDescent="0.35">
      <c r="D437">
        <v>428</v>
      </c>
      <c r="E437" s="1">
        <v>40518</v>
      </c>
      <c r="F437" s="1" t="str">
        <f t="shared" si="21"/>
        <v>init phase</v>
      </c>
      <c r="G437">
        <v>0.20399999999999999</v>
      </c>
      <c r="H437">
        <f t="shared" si="22"/>
        <v>2.4976484663015559E-2</v>
      </c>
      <c r="I437">
        <f t="shared" si="22"/>
        <v>4.5171275084547102E-2</v>
      </c>
      <c r="J437">
        <f t="shared" si="22"/>
        <v>8.162755644985828E-2</v>
      </c>
      <c r="K437">
        <f t="shared" si="23"/>
        <v>3.396356440119837E-3</v>
      </c>
    </row>
    <row r="438" spans="4:11" x14ac:dyDescent="0.35">
      <c r="D438">
        <v>429</v>
      </c>
      <c r="E438" s="1">
        <v>40519</v>
      </c>
      <c r="F438" s="1" t="str">
        <f t="shared" si="21"/>
        <v>init phase</v>
      </c>
      <c r="G438">
        <v>0.23300000000000001</v>
      </c>
      <c r="H438">
        <f t="shared" si="22"/>
        <v>2.5181291837252286E-2</v>
      </c>
      <c r="I438">
        <f t="shared" si="22"/>
        <v>4.5604919325358755E-2</v>
      </c>
      <c r="J438">
        <f t="shared" si="22"/>
        <v>8.2525459570806717E-2</v>
      </c>
      <c r="K438">
        <f t="shared" si="23"/>
        <v>3.4082436876602565E-3</v>
      </c>
    </row>
    <row r="439" spans="4:11" x14ac:dyDescent="0.35">
      <c r="D439">
        <v>430</v>
      </c>
      <c r="E439" s="1">
        <v>40520</v>
      </c>
      <c r="F439" s="1" t="str">
        <f t="shared" si="21"/>
        <v>init phase</v>
      </c>
      <c r="G439">
        <v>0.23880000000000001</v>
      </c>
      <c r="H439">
        <f t="shared" si="22"/>
        <v>2.5387778430317753E-2</v>
      </c>
      <c r="I439">
        <f t="shared" si="22"/>
        <v>4.60427265508822E-2</v>
      </c>
      <c r="J439">
        <f t="shared" si="22"/>
        <v>8.3433239626085579E-2</v>
      </c>
      <c r="K439">
        <f t="shared" si="23"/>
        <v>3.4201725405670676E-3</v>
      </c>
    </row>
    <row r="440" spans="4:11" x14ac:dyDescent="0.35">
      <c r="D440">
        <v>431</v>
      </c>
      <c r="E440" s="1">
        <v>40521</v>
      </c>
      <c r="F440" s="1" t="str">
        <f t="shared" si="21"/>
        <v>init phase</v>
      </c>
      <c r="G440">
        <v>0.2</v>
      </c>
      <c r="H440">
        <f t="shared" si="22"/>
        <v>2.559595821344636E-2</v>
      </c>
      <c r="I440">
        <f t="shared" si="22"/>
        <v>4.6484736725770671E-2</v>
      </c>
      <c r="J440">
        <f t="shared" si="22"/>
        <v>8.4351005261972506E-2</v>
      </c>
      <c r="K440">
        <f t="shared" si="23"/>
        <v>3.4321431444590527E-3</v>
      </c>
    </row>
    <row r="441" spans="4:11" x14ac:dyDescent="0.35">
      <c r="D441">
        <v>432</v>
      </c>
      <c r="E441" s="1">
        <v>40522</v>
      </c>
      <c r="F441" s="1" t="str">
        <f t="shared" si="21"/>
        <v>init phase</v>
      </c>
      <c r="G441">
        <v>0.20399999999999999</v>
      </c>
      <c r="H441">
        <f t="shared" si="22"/>
        <v>2.5805845070796619E-2</v>
      </c>
      <c r="I441">
        <f t="shared" si="22"/>
        <v>4.6930990198338074E-2</v>
      </c>
      <c r="J441">
        <f t="shared" si="22"/>
        <v>8.5278866319854194E-2</v>
      </c>
      <c r="K441">
        <f t="shared" si="23"/>
        <v>3.4441556454646595E-3</v>
      </c>
    </row>
    <row r="442" spans="4:11" x14ac:dyDescent="0.35">
      <c r="D442">
        <v>433</v>
      </c>
      <c r="E442" s="1">
        <v>40523</v>
      </c>
      <c r="F442" s="1" t="str">
        <f t="shared" si="21"/>
        <v>init phase</v>
      </c>
      <c r="G442">
        <v>0.22800000000000001</v>
      </c>
      <c r="H442">
        <f t="shared" si="22"/>
        <v>2.6017453000377153E-2</v>
      </c>
      <c r="I442">
        <f t="shared" si="22"/>
        <v>4.7381527704242123E-2</v>
      </c>
      <c r="J442">
        <f t="shared" si="22"/>
        <v>8.6216933849372582E-2</v>
      </c>
      <c r="K442">
        <f t="shared" si="23"/>
        <v>3.4562101902237859E-3</v>
      </c>
    </row>
    <row r="443" spans="4:11" x14ac:dyDescent="0.35">
      <c r="D443">
        <v>434</v>
      </c>
      <c r="E443" s="1">
        <v>40524</v>
      </c>
      <c r="F443" s="1" t="str">
        <f t="shared" si="21"/>
        <v>init phase</v>
      </c>
      <c r="G443">
        <v>0.22</v>
      </c>
      <c r="H443">
        <f t="shared" si="22"/>
        <v>2.6230796114980245E-2</v>
      </c>
      <c r="I443">
        <f t="shared" si="22"/>
        <v>4.7836390370202847E-2</v>
      </c>
      <c r="J443">
        <f t="shared" si="22"/>
        <v>8.716532012171567E-2</v>
      </c>
      <c r="K443">
        <f t="shared" si="23"/>
        <v>3.4683069258895694E-3</v>
      </c>
    </row>
    <row r="444" spans="4:11" x14ac:dyDescent="0.35">
      <c r="D444">
        <v>435</v>
      </c>
      <c r="E444" s="1">
        <v>40525</v>
      </c>
      <c r="F444" s="1" t="str">
        <f t="shared" si="21"/>
        <v>init phase</v>
      </c>
      <c r="G444">
        <v>0.22989999999999999</v>
      </c>
      <c r="H444">
        <f t="shared" si="22"/>
        <v>2.6445888643123083E-2</v>
      </c>
      <c r="I444">
        <f t="shared" si="22"/>
        <v>4.8295619717756796E-2</v>
      </c>
      <c r="J444">
        <f t="shared" si="22"/>
        <v>8.8124138643054531E-2</v>
      </c>
      <c r="K444">
        <f t="shared" si="23"/>
        <v>3.4804460001301831E-3</v>
      </c>
    </row>
    <row r="445" spans="4:11" x14ac:dyDescent="0.35">
      <c r="D445">
        <v>436</v>
      </c>
      <c r="E445" s="1">
        <v>40526</v>
      </c>
      <c r="F445" s="1" t="str">
        <f t="shared" si="21"/>
        <v>init phase</v>
      </c>
      <c r="G445">
        <v>0.2467</v>
      </c>
      <c r="H445">
        <f t="shared" si="22"/>
        <v>2.6662744929996693E-2</v>
      </c>
      <c r="I445">
        <f t="shared" si="22"/>
        <v>4.8759257667047265E-2</v>
      </c>
      <c r="J445">
        <f t="shared" si="22"/>
        <v>8.9093504168128126E-2</v>
      </c>
      <c r="K445">
        <f t="shared" si="23"/>
        <v>3.4926275611306388E-3</v>
      </c>
    </row>
    <row r="446" spans="4:11" x14ac:dyDescent="0.35">
      <c r="D446">
        <v>437</v>
      </c>
      <c r="E446" s="1">
        <v>40527</v>
      </c>
      <c r="F446" s="1" t="str">
        <f t="shared" si="21"/>
        <v>init phase</v>
      </c>
      <c r="G446">
        <v>0.23799999999999999</v>
      </c>
      <c r="H446">
        <f t="shared" si="22"/>
        <v>2.6881379438422667E-2</v>
      </c>
      <c r="I446">
        <f t="shared" si="22"/>
        <v>4.9227346540650918E-2</v>
      </c>
      <c r="J446">
        <f t="shared" si="22"/>
        <v>9.0073532713977528E-2</v>
      </c>
      <c r="K446">
        <f t="shared" si="23"/>
        <v>3.5048517575945962E-3</v>
      </c>
    </row>
    <row r="447" spans="4:11" x14ac:dyDescent="0.35">
      <c r="D447">
        <v>438</v>
      </c>
      <c r="E447" s="1">
        <v>40528</v>
      </c>
      <c r="F447" s="1" t="str">
        <f t="shared" si="21"/>
        <v>init phase</v>
      </c>
      <c r="G447">
        <v>0.25</v>
      </c>
      <c r="H447">
        <f t="shared" si="22"/>
        <v>2.7101806749817731E-2</v>
      </c>
      <c r="I447">
        <f t="shared" si="22"/>
        <v>4.9699929067441168E-2</v>
      </c>
      <c r="J447">
        <f t="shared" si="22"/>
        <v>9.1064341573831267E-2</v>
      </c>
      <c r="K447">
        <f t="shared" si="23"/>
        <v>3.5171187387461776E-3</v>
      </c>
    </row>
    <row r="448" spans="4:11" x14ac:dyDescent="0.35">
      <c r="D448">
        <v>439</v>
      </c>
      <c r="E448" s="1">
        <v>40529</v>
      </c>
      <c r="F448" s="1" t="str">
        <f t="shared" si="21"/>
        <v>init phase</v>
      </c>
      <c r="G448">
        <v>0.24</v>
      </c>
      <c r="H448">
        <f t="shared" si="22"/>
        <v>2.7324041565166237E-2</v>
      </c>
      <c r="I448">
        <f t="shared" si="22"/>
        <v>5.0177048386488607E-2</v>
      </c>
      <c r="J448">
        <f t="shared" si="22"/>
        <v>9.2066049331143401E-2</v>
      </c>
      <c r="K448">
        <f t="shared" si="23"/>
        <v>3.5294286543317895E-3</v>
      </c>
    </row>
    <row r="449" spans="4:11" x14ac:dyDescent="0.35">
      <c r="D449">
        <v>440</v>
      </c>
      <c r="E449" s="1">
        <v>40530</v>
      </c>
      <c r="F449" s="1" t="str">
        <f t="shared" si="21"/>
        <v>init phase</v>
      </c>
      <c r="G449">
        <v>0.24099999999999999</v>
      </c>
      <c r="H449">
        <f t="shared" si="22"/>
        <v>2.7548098706000598E-2</v>
      </c>
      <c r="I449">
        <f t="shared" si="22"/>
        <v>5.0658748050998903E-2</v>
      </c>
      <c r="J449">
        <f t="shared" si="22"/>
        <v>9.3078775873785963E-2</v>
      </c>
      <c r="K449">
        <f t="shared" si="23"/>
        <v>3.5417816546219512E-3</v>
      </c>
    </row>
    <row r="450" spans="4:11" x14ac:dyDescent="0.35">
      <c r="D450">
        <v>441</v>
      </c>
      <c r="E450" s="1">
        <v>40531</v>
      </c>
      <c r="F450" s="1" t="str">
        <f t="shared" si="21"/>
        <v>init phase</v>
      </c>
      <c r="G450">
        <v>0.24010000000000001</v>
      </c>
      <c r="H450">
        <f t="shared" si="22"/>
        <v>2.7773993115389802E-2</v>
      </c>
      <c r="I450">
        <f t="shared" si="22"/>
        <v>5.1145072032288498E-2</v>
      </c>
      <c r="J450">
        <f t="shared" si="22"/>
        <v>9.4102642408397594E-2</v>
      </c>
      <c r="K450">
        <f t="shared" si="23"/>
        <v>3.5541778904131282E-3</v>
      </c>
    </row>
    <row r="451" spans="4:11" x14ac:dyDescent="0.35">
      <c r="D451">
        <v>442</v>
      </c>
      <c r="E451" s="1">
        <v>40532</v>
      </c>
      <c r="F451" s="1" t="str">
        <f t="shared" si="21"/>
        <v>init phase</v>
      </c>
      <c r="G451">
        <v>0.26700000000000002</v>
      </c>
      <c r="H451">
        <f t="shared" si="22"/>
        <v>2.8001739858935996E-2</v>
      </c>
      <c r="I451">
        <f t="shared" si="22"/>
        <v>5.1636064723798468E-2</v>
      </c>
      <c r="J451">
        <f t="shared" si="22"/>
        <v>9.5137771474889957E-2</v>
      </c>
      <c r="K451">
        <f t="shared" si="23"/>
        <v>3.5666175130295743E-3</v>
      </c>
    </row>
    <row r="452" spans="4:11" x14ac:dyDescent="0.35">
      <c r="D452">
        <v>443</v>
      </c>
      <c r="E452" s="1">
        <v>40533</v>
      </c>
      <c r="F452" s="1" t="str">
        <f t="shared" si="21"/>
        <v>init phase</v>
      </c>
      <c r="G452">
        <v>0.24</v>
      </c>
      <c r="H452">
        <f t="shared" si="22"/>
        <v>2.8231354125779273E-2</v>
      </c>
      <c r="I452">
        <f t="shared" si="22"/>
        <v>5.2131770945146934E-2</v>
      </c>
      <c r="J452">
        <f t="shared" si="22"/>
        <v>9.6184286961113738E-2</v>
      </c>
      <c r="K452">
        <f t="shared" si="23"/>
        <v>3.5791006743251782E-3</v>
      </c>
    </row>
    <row r="453" spans="4:11" x14ac:dyDescent="0.35">
      <c r="D453">
        <v>444</v>
      </c>
      <c r="E453" s="1">
        <v>40534</v>
      </c>
      <c r="F453" s="1" t="str">
        <f t="shared" si="21"/>
        <v>init phase</v>
      </c>
      <c r="G453">
        <v>0.25</v>
      </c>
      <c r="H453">
        <f t="shared" si="22"/>
        <v>2.8462851229610661E-2</v>
      </c>
      <c r="I453">
        <f t="shared" si="22"/>
        <v>5.2632235946220345E-2</v>
      </c>
      <c r="J453">
        <f t="shared" si="22"/>
        <v>9.7242314117685982E-2</v>
      </c>
      <c r="K453">
        <f t="shared" si="23"/>
        <v>3.5916275266853165E-3</v>
      </c>
    </row>
    <row r="454" spans="4:11" x14ac:dyDescent="0.35">
      <c r="D454">
        <v>445</v>
      </c>
      <c r="E454" s="1">
        <v>40535</v>
      </c>
      <c r="F454" s="1" t="str">
        <f t="shared" si="21"/>
        <v>init phase</v>
      </c>
      <c r="G454">
        <v>0.25</v>
      </c>
      <c r="H454">
        <f t="shared" si="22"/>
        <v>2.8696246609693467E-2</v>
      </c>
      <c r="I454">
        <f t="shared" si="22"/>
        <v>5.3137505411304062E-2</v>
      </c>
      <c r="J454">
        <f t="shared" si="22"/>
        <v>9.8311979572980518E-2</v>
      </c>
      <c r="K454">
        <f t="shared" si="23"/>
        <v>3.6041982230287152E-3</v>
      </c>
    </row>
    <row r="455" spans="4:11" x14ac:dyDescent="0.35">
      <c r="D455">
        <v>446</v>
      </c>
      <c r="E455" s="1">
        <v>40536</v>
      </c>
      <c r="F455" s="1" t="str">
        <f t="shared" si="21"/>
        <v>init phase</v>
      </c>
      <c r="G455">
        <v>0.248</v>
      </c>
      <c r="H455">
        <f t="shared" si="22"/>
        <v>2.8931555831892955E-2</v>
      </c>
      <c r="I455">
        <f t="shared" si="22"/>
        <v>5.3647625463252586E-2</v>
      </c>
      <c r="J455">
        <f t="shared" si="22"/>
        <v>9.9393411348283292E-2</v>
      </c>
      <c r="K455">
        <f t="shared" si="23"/>
        <v>3.616812916809316E-3</v>
      </c>
    </row>
    <row r="456" spans="4:11" x14ac:dyDescent="0.35">
      <c r="D456">
        <v>447</v>
      </c>
      <c r="E456" s="1">
        <v>40537</v>
      </c>
      <c r="F456" s="1" t="str">
        <f t="shared" si="21"/>
        <v>init phase</v>
      </c>
      <c r="G456">
        <v>0.24990000000000001</v>
      </c>
      <c r="H456">
        <f t="shared" si="22"/>
        <v>2.9168794589714477E-2</v>
      </c>
      <c r="I456">
        <f t="shared" si="22"/>
        <v>5.4162642667699816E-2</v>
      </c>
      <c r="J456">
        <f t="shared" si="22"/>
        <v>0.10048673887311439</v>
      </c>
      <c r="K456">
        <f t="shared" si="23"/>
        <v>3.6294717620181487E-3</v>
      </c>
    </row>
    <row r="457" spans="4:11" x14ac:dyDescent="0.35">
      <c r="D457">
        <v>448</v>
      </c>
      <c r="E457" s="1">
        <v>40538</v>
      </c>
      <c r="F457" s="1" t="str">
        <f t="shared" si="21"/>
        <v>init phase</v>
      </c>
      <c r="G457">
        <v>0.26500000000000001</v>
      </c>
      <c r="H457">
        <f t="shared" si="22"/>
        <v>2.9407978705350134E-2</v>
      </c>
      <c r="I457">
        <f t="shared" si="22"/>
        <v>5.4682604037309734E-2</v>
      </c>
      <c r="J457">
        <f t="shared" si="22"/>
        <v>0.10159209300071864</v>
      </c>
      <c r="K457">
        <f t="shared" si="23"/>
        <v>3.6421749131852125E-3</v>
      </c>
    </row>
    <row r="458" spans="4:11" x14ac:dyDescent="0.35">
      <c r="D458">
        <v>449</v>
      </c>
      <c r="E458" s="1">
        <v>40539</v>
      </c>
      <c r="F458" s="1" t="str">
        <f t="shared" si="21"/>
        <v>init phase</v>
      </c>
      <c r="G458">
        <v>0.26500000000000001</v>
      </c>
      <c r="H458">
        <f t="shared" si="22"/>
        <v>2.9649124130734006E-2</v>
      </c>
      <c r="I458">
        <f t="shared" si="22"/>
        <v>5.520755703606791E-2</v>
      </c>
      <c r="J458">
        <f t="shared" si="22"/>
        <v>0.10270960602372654</v>
      </c>
      <c r="K458">
        <f t="shared" si="23"/>
        <v>3.6549225253813609E-3</v>
      </c>
    </row>
    <row r="459" spans="4:11" x14ac:dyDescent="0.35">
      <c r="D459">
        <v>450</v>
      </c>
      <c r="E459" s="1">
        <v>40540</v>
      </c>
      <c r="F459" s="1" t="str">
        <f t="shared" ref="F459:F522" si="24">INDEX($C$2:$C$6,MATCH(E459,$B$2:$B$6,1))</f>
        <v>init phase</v>
      </c>
      <c r="G459">
        <v>0.28100000000000003</v>
      </c>
      <c r="H459">
        <f t="shared" si="22"/>
        <v>2.9892246948606024E-2</v>
      </c>
      <c r="I459">
        <f t="shared" si="22"/>
        <v>5.5737549583614168E-2</v>
      </c>
      <c r="J459">
        <f t="shared" si="22"/>
        <v>0.10383941168998753</v>
      </c>
      <c r="K459">
        <f t="shared" si="23"/>
        <v>3.6677147542201957E-3</v>
      </c>
    </row>
    <row r="460" spans="4:11" x14ac:dyDescent="0.35">
      <c r="D460">
        <v>451</v>
      </c>
      <c r="E460" s="1">
        <v>40541</v>
      </c>
      <c r="F460" s="1" t="str">
        <f t="shared" si="24"/>
        <v>init phase</v>
      </c>
      <c r="G460">
        <v>0.3</v>
      </c>
      <c r="H460">
        <f t="shared" ref="H460:J523" si="25">H459*(1+INDEX(H$2:H$6,MATCH($F460,$C$2:$C$6,0)))</f>
        <v>3.0137363373584594E-2</v>
      </c>
      <c r="I460">
        <f t="shared" si="25"/>
        <v>5.6272630059616864E-2</v>
      </c>
      <c r="J460">
        <f t="shared" si="25"/>
        <v>0.10498164521857739</v>
      </c>
      <c r="K460">
        <f t="shared" ref="K460:K523" si="26">K459*(1+$K$7)</f>
        <v>3.6805517558599664E-3</v>
      </c>
    </row>
    <row r="461" spans="4:11" x14ac:dyDescent="0.35">
      <c r="D461">
        <v>452</v>
      </c>
      <c r="E461" s="1">
        <v>40542</v>
      </c>
      <c r="F461" s="1" t="str">
        <f t="shared" si="24"/>
        <v>init phase</v>
      </c>
      <c r="G461">
        <v>0.3</v>
      </c>
      <c r="H461">
        <f t="shared" si="25"/>
        <v>3.0384489753247989E-2</v>
      </c>
      <c r="I461">
        <f t="shared" si="25"/>
        <v>5.6812847308189189E-2</v>
      </c>
      <c r="J461">
        <f t="shared" si="25"/>
        <v>0.10613644331598174</v>
      </c>
      <c r="K461">
        <f t="shared" si="26"/>
        <v>3.6934336870054767E-3</v>
      </c>
    </row>
    <row r="462" spans="4:11" x14ac:dyDescent="0.35">
      <c r="D462">
        <v>453</v>
      </c>
      <c r="E462" s="1">
        <v>40543</v>
      </c>
      <c r="F462" s="1" t="str">
        <f t="shared" si="24"/>
        <v>init phase</v>
      </c>
      <c r="G462">
        <v>0.3</v>
      </c>
      <c r="H462">
        <f t="shared" si="25"/>
        <v>3.0633642569224621E-2</v>
      </c>
      <c r="I462">
        <f t="shared" si="25"/>
        <v>5.7358250642347806E-2</v>
      </c>
      <c r="J462">
        <f t="shared" si="25"/>
        <v>0.10730394419245752</v>
      </c>
      <c r="K462">
        <f t="shared" si="26"/>
        <v>3.7063607049099959E-3</v>
      </c>
    </row>
    <row r="463" spans="4:11" x14ac:dyDescent="0.35">
      <c r="D463">
        <v>454</v>
      </c>
      <c r="E463" s="1">
        <v>40544</v>
      </c>
      <c r="F463" s="1" t="str">
        <f t="shared" si="24"/>
        <v>init phase</v>
      </c>
      <c r="G463">
        <v>0.3</v>
      </c>
      <c r="H463">
        <f t="shared" si="25"/>
        <v>3.0884838438292261E-2</v>
      </c>
      <c r="I463">
        <f t="shared" si="25"/>
        <v>5.7908889848514347E-2</v>
      </c>
      <c r="J463">
        <f t="shared" si="25"/>
        <v>0.10848428757857455</v>
      </c>
      <c r="K463">
        <f t="shared" si="26"/>
        <v>3.7193329673771811E-3</v>
      </c>
    </row>
    <row r="464" spans="4:11" x14ac:dyDescent="0.35">
      <c r="D464">
        <v>455</v>
      </c>
      <c r="E464" s="1">
        <v>40545</v>
      </c>
      <c r="F464" s="1" t="str">
        <f t="shared" si="24"/>
        <v>init phase</v>
      </c>
      <c r="G464">
        <v>0.3</v>
      </c>
      <c r="H464">
        <f t="shared" si="25"/>
        <v>3.1138094113486257E-2</v>
      </c>
      <c r="I464">
        <f t="shared" si="25"/>
        <v>5.8464815191060088E-2</v>
      </c>
      <c r="J464">
        <f t="shared" si="25"/>
        <v>0.10967761474193885</v>
      </c>
      <c r="K464">
        <f t="shared" si="26"/>
        <v>3.7323506327630014E-3</v>
      </c>
    </row>
    <row r="465" spans="4:11" x14ac:dyDescent="0.35">
      <c r="D465">
        <v>456</v>
      </c>
      <c r="E465" s="1">
        <v>40546</v>
      </c>
      <c r="F465" s="1" t="str">
        <f t="shared" si="24"/>
        <v>init phase</v>
      </c>
      <c r="G465">
        <v>0.29499999999999998</v>
      </c>
      <c r="H465">
        <f t="shared" si="25"/>
        <v>3.1393426485216841E-2</v>
      </c>
      <c r="I465">
        <f t="shared" si="25"/>
        <v>5.9026077416894265E-2</v>
      </c>
      <c r="J465">
        <f t="shared" si="25"/>
        <v>0.11088406850410017</v>
      </c>
      <c r="K465">
        <f t="shared" si="26"/>
        <v>3.7454138599776724E-3</v>
      </c>
    </row>
    <row r="466" spans="4:11" x14ac:dyDescent="0.35">
      <c r="D466">
        <v>457</v>
      </c>
      <c r="E466" s="1">
        <v>40547</v>
      </c>
      <c r="F466" s="1" t="str">
        <f t="shared" si="24"/>
        <v>init phase</v>
      </c>
      <c r="G466">
        <v>0.29899999999999999</v>
      </c>
      <c r="H466">
        <f t="shared" si="25"/>
        <v>3.1650852582395618E-2</v>
      </c>
      <c r="I466">
        <f t="shared" si="25"/>
        <v>5.9592727760096456E-2</v>
      </c>
      <c r="J466">
        <f t="shared" si="25"/>
        <v>0.11210379325764526</v>
      </c>
      <c r="K466">
        <f t="shared" si="26"/>
        <v>3.7585228084875944E-3</v>
      </c>
    </row>
    <row r="467" spans="4:11" x14ac:dyDescent="0.35">
      <c r="D467">
        <v>458</v>
      </c>
      <c r="E467" s="1">
        <v>40548</v>
      </c>
      <c r="F467" s="1" t="str">
        <f t="shared" si="24"/>
        <v>init phase</v>
      </c>
      <c r="G467">
        <v>0.29899999999999999</v>
      </c>
      <c r="H467">
        <f t="shared" si="25"/>
        <v>3.1910389573571264E-2</v>
      </c>
      <c r="I467">
        <f t="shared" si="25"/>
        <v>6.0164817946593382E-2</v>
      </c>
      <c r="J467">
        <f t="shared" si="25"/>
        <v>0.11333693498347934</v>
      </c>
      <c r="K467">
        <f t="shared" si="26"/>
        <v>3.7716776383173011E-3</v>
      </c>
    </row>
    <row r="468" spans="4:11" x14ac:dyDescent="0.35">
      <c r="D468">
        <v>459</v>
      </c>
      <c r="E468" s="1">
        <v>40549</v>
      </c>
      <c r="F468" s="1" t="str">
        <f t="shared" si="24"/>
        <v>init phase</v>
      </c>
      <c r="G468">
        <v>0.29799999999999999</v>
      </c>
      <c r="H468">
        <f t="shared" si="25"/>
        <v>3.2172054768074547E-2</v>
      </c>
      <c r="I468">
        <f t="shared" si="25"/>
        <v>6.0742400198880685E-2</v>
      </c>
      <c r="J468">
        <f t="shared" si="25"/>
        <v>0.11458364126829761</v>
      </c>
      <c r="K468">
        <f t="shared" si="26"/>
        <v>3.7848785100514119E-3</v>
      </c>
    </row>
    <row r="469" spans="4:11" x14ac:dyDescent="0.35">
      <c r="D469">
        <v>460</v>
      </c>
      <c r="E469" s="1">
        <v>40550</v>
      </c>
      <c r="F469" s="1" t="str">
        <f t="shared" si="24"/>
        <v>init phase</v>
      </c>
      <c r="G469">
        <v>0.32</v>
      </c>
      <c r="H469">
        <f t="shared" si="25"/>
        <v>3.2435865617172759E-2</v>
      </c>
      <c r="I469">
        <f t="shared" si="25"/>
        <v>6.1325527240789941E-2</v>
      </c>
      <c r="J469">
        <f t="shared" si="25"/>
        <v>0.11584406132224886</v>
      </c>
      <c r="K469">
        <f t="shared" si="26"/>
        <v>3.7981255848365922E-3</v>
      </c>
    </row>
    <row r="470" spans="4:11" x14ac:dyDescent="0.35">
      <c r="D470">
        <v>461</v>
      </c>
      <c r="E470" s="1">
        <v>40551</v>
      </c>
      <c r="F470" s="1" t="str">
        <f t="shared" si="24"/>
        <v>init phase</v>
      </c>
      <c r="G470">
        <v>0.32290000000000002</v>
      </c>
      <c r="H470">
        <f t="shared" si="25"/>
        <v>3.2701839715233577E-2</v>
      </c>
      <c r="I470">
        <f t="shared" si="25"/>
        <v>6.1914252302301527E-2</v>
      </c>
      <c r="J470">
        <f t="shared" si="25"/>
        <v>0.11711834599679359</v>
      </c>
      <c r="K470">
        <f t="shared" si="26"/>
        <v>3.8114190243835203E-3</v>
      </c>
    </row>
    <row r="471" spans="4:11" x14ac:dyDescent="0.35">
      <c r="D471">
        <v>462</v>
      </c>
      <c r="E471" s="1">
        <v>40552</v>
      </c>
      <c r="F471" s="1" t="str">
        <f t="shared" si="24"/>
        <v>init phase</v>
      </c>
      <c r="G471">
        <v>0.32300000000000001</v>
      </c>
      <c r="H471">
        <f t="shared" si="25"/>
        <v>3.2969994800898489E-2</v>
      </c>
      <c r="I471">
        <f t="shared" si="25"/>
        <v>6.2508629124403622E-2</v>
      </c>
      <c r="J471">
        <f t="shared" si="25"/>
        <v>0.11840664780275831</v>
      </c>
      <c r="K471">
        <f t="shared" si="26"/>
        <v>3.8247589909688627E-3</v>
      </c>
    </row>
    <row r="472" spans="4:11" x14ac:dyDescent="0.35">
      <c r="D472">
        <v>463</v>
      </c>
      <c r="E472" s="1">
        <v>40553</v>
      </c>
      <c r="F472" s="1" t="str">
        <f t="shared" si="24"/>
        <v>init phase</v>
      </c>
      <c r="G472">
        <v>0.3266</v>
      </c>
      <c r="H472">
        <f t="shared" si="25"/>
        <v>3.3240348758265856E-2</v>
      </c>
      <c r="I472">
        <f t="shared" si="25"/>
        <v>6.3108711963997907E-2</v>
      </c>
      <c r="J472">
        <f t="shared" si="25"/>
        <v>0.11970912092858864</v>
      </c>
      <c r="K472">
        <f t="shared" si="26"/>
        <v>3.8381456474372538E-3</v>
      </c>
    </row>
    <row r="473" spans="4:11" x14ac:dyDescent="0.35">
      <c r="D473">
        <v>464</v>
      </c>
      <c r="E473" s="1">
        <v>40554</v>
      </c>
      <c r="F473" s="1" t="str">
        <f t="shared" si="24"/>
        <v>init phase</v>
      </c>
      <c r="G473">
        <v>0.3266</v>
      </c>
      <c r="H473">
        <f t="shared" si="25"/>
        <v>3.3512919618083635E-2</v>
      </c>
      <c r="I473">
        <f t="shared" si="25"/>
        <v>6.3714555598852293E-2</v>
      </c>
      <c r="J473">
        <f t="shared" si="25"/>
        <v>0.1210259212588031</v>
      </c>
      <c r="K473">
        <f t="shared" si="26"/>
        <v>3.8515791572032846E-3</v>
      </c>
    </row>
    <row r="474" spans="4:11" x14ac:dyDescent="0.35">
      <c r="D474">
        <v>465</v>
      </c>
      <c r="E474" s="1">
        <v>40555</v>
      </c>
      <c r="F474" s="1" t="str">
        <f t="shared" si="24"/>
        <v>init phase</v>
      </c>
      <c r="G474">
        <v>0.31879999999999997</v>
      </c>
      <c r="H474">
        <f t="shared" si="25"/>
        <v>3.3787725558951917E-2</v>
      </c>
      <c r="I474">
        <f t="shared" si="25"/>
        <v>6.4326215332601272E-2</v>
      </c>
      <c r="J474">
        <f t="shared" si="25"/>
        <v>0.12235720639264992</v>
      </c>
      <c r="K474">
        <f t="shared" si="26"/>
        <v>3.8650596842534964E-3</v>
      </c>
    </row>
    <row r="475" spans="4:11" x14ac:dyDescent="0.35">
      <c r="D475">
        <v>466</v>
      </c>
      <c r="E475" s="1">
        <v>40556</v>
      </c>
      <c r="F475" s="1" t="str">
        <f t="shared" si="24"/>
        <v>init phase</v>
      </c>
      <c r="G475">
        <v>0.31759999999999999</v>
      </c>
      <c r="H475">
        <f t="shared" si="25"/>
        <v>3.4064784908535324E-2</v>
      </c>
      <c r="I475">
        <f t="shared" si="25"/>
        <v>6.4943746999794244E-2</v>
      </c>
      <c r="J475">
        <f t="shared" si="25"/>
        <v>0.12370313566296906</v>
      </c>
      <c r="K475">
        <f t="shared" si="26"/>
        <v>3.8785873931483838E-3</v>
      </c>
    </row>
    <row r="476" spans="4:11" x14ac:dyDescent="0.35">
      <c r="D476">
        <v>467</v>
      </c>
      <c r="E476" s="1">
        <v>40557</v>
      </c>
      <c r="F476" s="1" t="str">
        <f t="shared" si="24"/>
        <v>init phase</v>
      </c>
      <c r="G476">
        <v>0.4</v>
      </c>
      <c r="H476">
        <f t="shared" si="25"/>
        <v>3.4344116144785317E-2</v>
      </c>
      <c r="I476">
        <f t="shared" si="25"/>
        <v>6.5567206970992276E-2</v>
      </c>
      <c r="J476">
        <f t="shared" si="25"/>
        <v>0.12506387015526171</v>
      </c>
      <c r="K476">
        <f t="shared" si="26"/>
        <v>3.8921624490244034E-3</v>
      </c>
    </row>
    <row r="477" spans="4:11" x14ac:dyDescent="0.35">
      <c r="D477">
        <v>468</v>
      </c>
      <c r="E477" s="1">
        <v>40558</v>
      </c>
      <c r="F477" s="1" t="str">
        <f t="shared" si="24"/>
        <v>init phase</v>
      </c>
      <c r="G477">
        <v>0.38600000000000001</v>
      </c>
      <c r="H477">
        <f t="shared" si="25"/>
        <v>3.4625737897172555E-2</v>
      </c>
      <c r="I477">
        <f t="shared" si="25"/>
        <v>6.6196652157913802E-2</v>
      </c>
      <c r="J477">
        <f t="shared" si="25"/>
        <v>0.12643957272696957</v>
      </c>
      <c r="K477">
        <f t="shared" si="26"/>
        <v>3.9057850175959891E-3</v>
      </c>
    </row>
    <row r="478" spans="4:11" x14ac:dyDescent="0.35">
      <c r="D478">
        <v>469</v>
      </c>
      <c r="E478" s="1">
        <v>40559</v>
      </c>
      <c r="F478" s="1" t="str">
        <f t="shared" si="24"/>
        <v>init phase</v>
      </c>
      <c r="G478">
        <v>0.38679999999999998</v>
      </c>
      <c r="H478">
        <f t="shared" si="25"/>
        <v>3.4909668947929372E-2</v>
      </c>
      <c r="I478">
        <f t="shared" si="25"/>
        <v>6.6832140018629776E-2</v>
      </c>
      <c r="J478">
        <f t="shared" si="25"/>
        <v>0.12783040802696621</v>
      </c>
      <c r="K478">
        <f t="shared" si="26"/>
        <v>3.9194552651575752E-3</v>
      </c>
    </row>
    <row r="479" spans="4:11" x14ac:dyDescent="0.35">
      <c r="D479">
        <v>470</v>
      </c>
      <c r="E479" s="1">
        <v>40560</v>
      </c>
      <c r="F479" s="1" t="str">
        <f t="shared" si="24"/>
        <v>init phase</v>
      </c>
      <c r="G479">
        <v>0.34949999999999998</v>
      </c>
      <c r="H479">
        <f t="shared" si="25"/>
        <v>3.5195928233302393E-2</v>
      </c>
      <c r="I479">
        <f t="shared" si="25"/>
        <v>6.747372856280863E-2</v>
      </c>
      <c r="J479">
        <f t="shared" si="25"/>
        <v>0.12923654251526284</v>
      </c>
      <c r="K479">
        <f t="shared" si="26"/>
        <v>3.9331733585856272E-3</v>
      </c>
    </row>
    <row r="480" spans="4:11" x14ac:dyDescent="0.35">
      <c r="D480">
        <v>471</v>
      </c>
      <c r="E480" s="1">
        <v>40561</v>
      </c>
      <c r="F480" s="1" t="str">
        <f t="shared" si="24"/>
        <v>init phase</v>
      </c>
      <c r="G480">
        <v>0.313</v>
      </c>
      <c r="H480">
        <f t="shared" si="25"/>
        <v>3.5484534844815473E-2</v>
      </c>
      <c r="I480">
        <f t="shared" si="25"/>
        <v>6.8121476357011601E-2</v>
      </c>
      <c r="J480">
        <f t="shared" si="25"/>
        <v>0.13065814448293073</v>
      </c>
      <c r="K480">
        <f t="shared" si="26"/>
        <v>3.9469394653406775E-3</v>
      </c>
    </row>
    <row r="481" spans="4:11" x14ac:dyDescent="0.35">
      <c r="D481">
        <v>472</v>
      </c>
      <c r="E481" s="1">
        <v>40562</v>
      </c>
      <c r="F481" s="1" t="str">
        <f t="shared" si="24"/>
        <v>init phase</v>
      </c>
      <c r="G481">
        <v>0.313</v>
      </c>
      <c r="H481">
        <f t="shared" si="25"/>
        <v>3.5775508030542962E-2</v>
      </c>
      <c r="I481">
        <f t="shared" si="25"/>
        <v>6.8775442530038922E-2</v>
      </c>
      <c r="J481">
        <f t="shared" si="25"/>
        <v>0.13209538407224294</v>
      </c>
      <c r="K481">
        <f t="shared" si="26"/>
        <v>3.9607537534693702E-3</v>
      </c>
    </row>
    <row r="482" spans="4:11" x14ac:dyDescent="0.35">
      <c r="D482">
        <v>473</v>
      </c>
      <c r="E482" s="1">
        <v>40563</v>
      </c>
      <c r="F482" s="1" t="str">
        <f t="shared" si="24"/>
        <v>init phase</v>
      </c>
      <c r="G482">
        <v>0.39</v>
      </c>
      <c r="H482">
        <f t="shared" si="25"/>
        <v>3.6068867196393413E-2</v>
      </c>
      <c r="I482">
        <f t="shared" si="25"/>
        <v>6.9435686778327302E-2</v>
      </c>
      <c r="J482">
        <f t="shared" si="25"/>
        <v>0.13354843329703761</v>
      </c>
      <c r="K482">
        <f t="shared" si="26"/>
        <v>3.9746163916065131E-3</v>
      </c>
    </row>
    <row r="483" spans="4:11" x14ac:dyDescent="0.35">
      <c r="D483">
        <v>474</v>
      </c>
      <c r="E483" s="1">
        <v>40564</v>
      </c>
      <c r="F483" s="1" t="str">
        <f t="shared" si="24"/>
        <v>init phase</v>
      </c>
      <c r="G483">
        <v>0.4199</v>
      </c>
      <c r="H483">
        <f t="shared" si="25"/>
        <v>3.6364631907403841E-2</v>
      </c>
      <c r="I483">
        <f t="shared" si="25"/>
        <v>7.0102269371399253E-2</v>
      </c>
      <c r="J483">
        <f t="shared" si="25"/>
        <v>0.135017466063305</v>
      </c>
      <c r="K483">
        <f t="shared" si="26"/>
        <v>3.9885275489771358E-3</v>
      </c>
    </row>
    <row r="484" spans="4:11" x14ac:dyDescent="0.35">
      <c r="D484">
        <v>475</v>
      </c>
      <c r="E484" s="1">
        <v>40565</v>
      </c>
      <c r="F484" s="1" t="str">
        <f t="shared" si="24"/>
        <v>init phase</v>
      </c>
      <c r="G484">
        <v>0.44429999999999997</v>
      </c>
      <c r="H484">
        <f t="shared" si="25"/>
        <v>3.6662821889044551E-2</v>
      </c>
      <c r="I484">
        <f t="shared" si="25"/>
        <v>7.0775251157364688E-2</v>
      </c>
      <c r="J484">
        <f t="shared" si="25"/>
        <v>0.13650265819000135</v>
      </c>
      <c r="K484">
        <f t="shared" si="26"/>
        <v>4.0024873953985558E-3</v>
      </c>
    </row>
    <row r="485" spans="4:11" x14ac:dyDescent="0.35">
      <c r="D485">
        <v>476</v>
      </c>
      <c r="E485" s="1">
        <v>40566</v>
      </c>
      <c r="F485" s="1" t="str">
        <f t="shared" si="24"/>
        <v>init phase</v>
      </c>
      <c r="G485">
        <v>0.44240000000000002</v>
      </c>
      <c r="H485">
        <f t="shared" si="25"/>
        <v>3.6963457028534714E-2</v>
      </c>
      <c r="I485">
        <f t="shared" si="25"/>
        <v>7.1454693568475391E-2</v>
      </c>
      <c r="J485">
        <f t="shared" si="25"/>
        <v>0.13800418743009135</v>
      </c>
      <c r="K485">
        <f t="shared" si="26"/>
        <v>4.0164961012824508E-3</v>
      </c>
    </row>
    <row r="486" spans="4:11" x14ac:dyDescent="0.35">
      <c r="D486">
        <v>477</v>
      </c>
      <c r="E486" s="1">
        <v>40567</v>
      </c>
      <c r="F486" s="1" t="str">
        <f t="shared" si="24"/>
        <v>init phase</v>
      </c>
      <c r="G486">
        <v>0.4199</v>
      </c>
      <c r="H486">
        <f t="shared" si="25"/>
        <v>3.7266557376168699E-2</v>
      </c>
      <c r="I486">
        <f t="shared" si="25"/>
        <v>7.2140658626732759E-2</v>
      </c>
      <c r="J486">
        <f t="shared" si="25"/>
        <v>0.13952223349182236</v>
      </c>
      <c r="K486">
        <f t="shared" si="26"/>
        <v>4.0305538376369399E-3</v>
      </c>
    </row>
    <row r="487" spans="4:11" x14ac:dyDescent="0.35">
      <c r="D487">
        <v>478</v>
      </c>
      <c r="E487" s="1">
        <v>40568</v>
      </c>
      <c r="F487" s="1" t="str">
        <f t="shared" si="24"/>
        <v>init phase</v>
      </c>
      <c r="G487">
        <v>0.41</v>
      </c>
      <c r="H487">
        <f t="shared" si="25"/>
        <v>3.7572143146653282E-2</v>
      </c>
      <c r="I487">
        <f t="shared" si="25"/>
        <v>7.2833208949549394E-2</v>
      </c>
      <c r="J487">
        <f t="shared" si="25"/>
        <v>0.14105697806023237</v>
      </c>
      <c r="K487">
        <f t="shared" si="26"/>
        <v>4.0446607760686697E-3</v>
      </c>
    </row>
    <row r="488" spans="4:11" x14ac:dyDescent="0.35">
      <c r="D488">
        <v>479</v>
      </c>
      <c r="E488" s="1">
        <v>40569</v>
      </c>
      <c r="F488" s="1" t="str">
        <f t="shared" si="24"/>
        <v>init phase</v>
      </c>
      <c r="G488">
        <v>0.41699999999999998</v>
      </c>
      <c r="H488">
        <f t="shared" si="25"/>
        <v>3.788023472045584E-2</v>
      </c>
      <c r="I488">
        <f t="shared" si="25"/>
        <v>7.3532407755465073E-2</v>
      </c>
      <c r="J488">
        <f t="shared" si="25"/>
        <v>0.14260860481889492</v>
      </c>
      <c r="K488">
        <f t="shared" si="26"/>
        <v>4.0588170887849101E-3</v>
      </c>
    </row>
    <row r="489" spans="4:11" x14ac:dyDescent="0.35">
      <c r="D489">
        <v>480</v>
      </c>
      <c r="E489" s="1">
        <v>40570</v>
      </c>
      <c r="F489" s="1" t="str">
        <f t="shared" si="24"/>
        <v>init phase</v>
      </c>
      <c r="G489">
        <v>0.42120000000000002</v>
      </c>
      <c r="H489">
        <f t="shared" si="25"/>
        <v>3.819085264516358E-2</v>
      </c>
      <c r="I489">
        <f t="shared" si="25"/>
        <v>7.4238318869917538E-2</v>
      </c>
      <c r="J489">
        <f t="shared" si="25"/>
        <v>0.14417729947190275</v>
      </c>
      <c r="K489">
        <f t="shared" si="26"/>
        <v>4.0730229485956577E-3</v>
      </c>
    </row>
    <row r="490" spans="4:11" x14ac:dyDescent="0.35">
      <c r="D490">
        <v>481</v>
      </c>
      <c r="E490" s="1">
        <v>40571</v>
      </c>
      <c r="F490" s="1" t="str">
        <f t="shared" si="24"/>
        <v>init phase</v>
      </c>
      <c r="G490">
        <v>0.44600000000000001</v>
      </c>
      <c r="H490">
        <f t="shared" si="25"/>
        <v>3.8504017636853918E-2</v>
      </c>
      <c r="I490">
        <f t="shared" si="25"/>
        <v>7.4951006731068748E-2</v>
      </c>
      <c r="J490">
        <f t="shared" si="25"/>
        <v>0.14576324976609367</v>
      </c>
      <c r="K490">
        <f t="shared" si="26"/>
        <v>4.0872785289157425E-3</v>
      </c>
    </row>
    <row r="491" spans="4:11" x14ac:dyDescent="0.35">
      <c r="D491">
        <v>482</v>
      </c>
      <c r="E491" s="1">
        <v>40572</v>
      </c>
      <c r="F491" s="1" t="str">
        <f t="shared" si="24"/>
        <v>init phase</v>
      </c>
      <c r="G491">
        <v>0.439</v>
      </c>
      <c r="H491">
        <f t="shared" si="25"/>
        <v>3.8819750581476117E-2</v>
      </c>
      <c r="I491">
        <f t="shared" si="25"/>
        <v>7.5670536395687008E-2</v>
      </c>
      <c r="J491">
        <f t="shared" si="25"/>
        <v>0.14736664551352069</v>
      </c>
      <c r="K491">
        <f t="shared" si="26"/>
        <v>4.1015840037669478E-3</v>
      </c>
    </row>
    <row r="492" spans="4:11" x14ac:dyDescent="0.35">
      <c r="D492">
        <v>483</v>
      </c>
      <c r="E492" s="1">
        <v>40573</v>
      </c>
      <c r="F492" s="1" t="str">
        <f t="shared" si="24"/>
        <v>init phase</v>
      </c>
      <c r="G492">
        <v>0.47989999999999999</v>
      </c>
      <c r="H492">
        <f t="shared" si="25"/>
        <v>3.9138072536244219E-2</v>
      </c>
      <c r="I492">
        <f t="shared" si="25"/>
        <v>7.6396973545085609E-2</v>
      </c>
      <c r="J492">
        <f t="shared" si="25"/>
        <v>0.14898767861416939</v>
      </c>
      <c r="K492">
        <f t="shared" si="26"/>
        <v>4.1159395477801328E-3</v>
      </c>
    </row>
    <row r="493" spans="4:11" x14ac:dyDescent="0.35">
      <c r="D493">
        <v>484</v>
      </c>
      <c r="E493" s="1">
        <v>40574</v>
      </c>
      <c r="F493" s="1" t="str">
        <f t="shared" si="24"/>
        <v>init phase</v>
      </c>
      <c r="G493">
        <v>0.52</v>
      </c>
      <c r="H493">
        <f t="shared" si="25"/>
        <v>3.9459004731041421E-2</v>
      </c>
      <c r="I493">
        <f t="shared" si="25"/>
        <v>7.7130384491118434E-2</v>
      </c>
      <c r="J493">
        <f t="shared" si="25"/>
        <v>0.15062654307892523</v>
      </c>
      <c r="K493">
        <f t="shared" si="26"/>
        <v>4.1303453361973639E-3</v>
      </c>
    </row>
    <row r="494" spans="4:11" x14ac:dyDescent="0.35">
      <c r="D494">
        <v>485</v>
      </c>
      <c r="E494" s="1">
        <v>40575</v>
      </c>
      <c r="F494" s="1" t="str">
        <f t="shared" si="24"/>
        <v>init phase</v>
      </c>
      <c r="G494">
        <v>0.7</v>
      </c>
      <c r="H494">
        <f t="shared" si="25"/>
        <v>3.978256856983596E-2</v>
      </c>
      <c r="I494">
        <f t="shared" si="25"/>
        <v>7.7870836182233172E-2</v>
      </c>
      <c r="J494">
        <f t="shared" si="25"/>
        <v>0.1522834350527934</v>
      </c>
      <c r="K494">
        <f t="shared" si="26"/>
        <v>4.1448015448740548E-3</v>
      </c>
    </row>
    <row r="495" spans="4:11" x14ac:dyDescent="0.35">
      <c r="D495">
        <v>486</v>
      </c>
      <c r="E495" s="1">
        <v>40576</v>
      </c>
      <c r="F495" s="1" t="str">
        <f t="shared" si="24"/>
        <v>init phase</v>
      </c>
      <c r="G495">
        <v>0.71599999999999997</v>
      </c>
      <c r="H495">
        <f t="shared" si="25"/>
        <v>4.0108785632108616E-2</v>
      </c>
      <c r="I495">
        <f t="shared" si="25"/>
        <v>7.8618396209582608E-2</v>
      </c>
      <c r="J495">
        <f t="shared" si="25"/>
        <v>0.15395855283837412</v>
      </c>
      <c r="K495">
        <f t="shared" si="26"/>
        <v>4.1593083502811145E-3</v>
      </c>
    </row>
    <row r="496" spans="4:11" x14ac:dyDescent="0.35">
      <c r="D496">
        <v>487</v>
      </c>
      <c r="E496" s="1">
        <v>40577</v>
      </c>
      <c r="F496" s="1" t="str">
        <f t="shared" si="24"/>
        <v>init phase</v>
      </c>
      <c r="G496">
        <v>0.69</v>
      </c>
      <c r="H496">
        <f t="shared" si="25"/>
        <v>4.0437677674291905E-2</v>
      </c>
      <c r="I496">
        <f t="shared" si="25"/>
        <v>7.9373132813194608E-2</v>
      </c>
      <c r="J496">
        <f t="shared" si="25"/>
        <v>0.15565209691959622</v>
      </c>
      <c r="K496">
        <f t="shared" si="26"/>
        <v>4.1738659295070986E-3</v>
      </c>
    </row>
    <row r="497" spans="4:11" x14ac:dyDescent="0.35">
      <c r="D497">
        <v>488</v>
      </c>
      <c r="E497" s="1">
        <v>40578</v>
      </c>
      <c r="F497" s="1" t="str">
        <f t="shared" si="24"/>
        <v>init phase</v>
      </c>
      <c r="G497">
        <v>0.81100000000000005</v>
      </c>
      <c r="H497">
        <f t="shared" si="25"/>
        <v>4.0769266631221102E-2</v>
      </c>
      <c r="I497">
        <f t="shared" si="25"/>
        <v>8.0135114888201284E-2</v>
      </c>
      <c r="J497">
        <f t="shared" si="25"/>
        <v>0.15736426998571176</v>
      </c>
      <c r="K497">
        <f t="shared" si="26"/>
        <v>4.1884744602603734E-3</v>
      </c>
    </row>
    <row r="498" spans="4:11" x14ac:dyDescent="0.35">
      <c r="D498">
        <v>489</v>
      </c>
      <c r="E498" s="1">
        <v>40579</v>
      </c>
      <c r="F498" s="1" t="str">
        <f t="shared" si="24"/>
        <v>init phase</v>
      </c>
      <c r="G498">
        <v>0.92</v>
      </c>
      <c r="H498">
        <f t="shared" si="25"/>
        <v>4.1103574617597116E-2</v>
      </c>
      <c r="I498">
        <f t="shared" si="25"/>
        <v>8.0904411991128022E-2</v>
      </c>
      <c r="J498">
        <f t="shared" si="25"/>
        <v>0.15909527695555459</v>
      </c>
      <c r="K498">
        <f t="shared" si="26"/>
        <v>4.2031341208712851E-3</v>
      </c>
    </row>
    <row r="499" spans="4:11" x14ac:dyDescent="0.35">
      <c r="D499">
        <v>490</v>
      </c>
      <c r="E499" s="1">
        <v>40580</v>
      </c>
      <c r="F499" s="1" t="str">
        <f t="shared" si="24"/>
        <v>init phase</v>
      </c>
      <c r="G499">
        <v>0.89970000000000006</v>
      </c>
      <c r="H499">
        <f t="shared" si="25"/>
        <v>4.1440623929461413E-2</v>
      </c>
      <c r="I499">
        <f t="shared" si="25"/>
        <v>8.168109434624285E-2</v>
      </c>
      <c r="J499">
        <f t="shared" si="25"/>
        <v>0.16084532500206566</v>
      </c>
      <c r="K499">
        <f t="shared" si="26"/>
        <v>4.217845090294335E-3</v>
      </c>
    </row>
    <row r="500" spans="4:11" x14ac:dyDescent="0.35">
      <c r="D500">
        <v>491</v>
      </c>
      <c r="E500" s="1">
        <v>40581</v>
      </c>
      <c r="F500" s="1" t="str">
        <f t="shared" si="24"/>
        <v>init phase</v>
      </c>
      <c r="G500">
        <v>0.89</v>
      </c>
      <c r="H500">
        <f t="shared" si="25"/>
        <v>4.1780437045682996E-2</v>
      </c>
      <c r="I500">
        <f t="shared" si="25"/>
        <v>8.2465232851966788E-2</v>
      </c>
      <c r="J500">
        <f t="shared" si="25"/>
        <v>0.16261462357708836</v>
      </c>
      <c r="K500">
        <f t="shared" si="26"/>
        <v>4.2326075481103655E-3</v>
      </c>
    </row>
    <row r="501" spans="4:11" x14ac:dyDescent="0.35">
      <c r="D501">
        <v>492</v>
      </c>
      <c r="E501" s="1">
        <v>40582</v>
      </c>
      <c r="F501" s="1" t="str">
        <f t="shared" si="24"/>
        <v>init phase</v>
      </c>
      <c r="G501">
        <v>0.91800000000000004</v>
      </c>
      <c r="H501">
        <f t="shared" si="25"/>
        <v>4.2123036629457593E-2</v>
      </c>
      <c r="I501">
        <f t="shared" si="25"/>
        <v>8.3256899087345668E-2</v>
      </c>
      <c r="J501">
        <f t="shared" si="25"/>
        <v>0.16440338443643632</v>
      </c>
      <c r="K501">
        <f t="shared" si="26"/>
        <v>4.2474216745287518E-3</v>
      </c>
    </row>
    <row r="502" spans="4:11" x14ac:dyDescent="0.35">
      <c r="D502">
        <v>493</v>
      </c>
      <c r="E502" s="1">
        <v>40583</v>
      </c>
      <c r="F502" s="1" t="str">
        <f t="shared" si="24"/>
        <v>init phase</v>
      </c>
      <c r="G502">
        <v>1.0900000000000001</v>
      </c>
      <c r="H502">
        <f t="shared" si="25"/>
        <v>4.2468445529819147E-2</v>
      </c>
      <c r="I502">
        <f t="shared" si="25"/>
        <v>8.4056165318584189E-2</v>
      </c>
      <c r="J502">
        <f t="shared" si="25"/>
        <v>0.1662118216652371</v>
      </c>
      <c r="K502">
        <f t="shared" si="26"/>
        <v>4.2622876503896024E-3</v>
      </c>
    </row>
    <row r="503" spans="4:11" x14ac:dyDescent="0.35">
      <c r="D503">
        <v>494</v>
      </c>
      <c r="E503" s="1">
        <v>40584</v>
      </c>
      <c r="F503" s="1" t="str">
        <f t="shared" si="24"/>
        <v>init phase</v>
      </c>
      <c r="G503">
        <v>0.98029999999999995</v>
      </c>
      <c r="H503">
        <f t="shared" si="25"/>
        <v>4.2816686783163665E-2</v>
      </c>
      <c r="I503">
        <f t="shared" si="25"/>
        <v>8.4863104505642606E-2</v>
      </c>
      <c r="J503">
        <f t="shared" si="25"/>
        <v>0.16804015170355469</v>
      </c>
      <c r="K503">
        <f t="shared" si="26"/>
        <v>4.2772056571659667E-3</v>
      </c>
    </row>
    <row r="504" spans="4:11" x14ac:dyDescent="0.35">
      <c r="D504">
        <v>495</v>
      </c>
      <c r="E504" s="1">
        <v>40585</v>
      </c>
      <c r="F504" s="1" t="str">
        <f t="shared" si="24"/>
        <v>init phase</v>
      </c>
      <c r="G504">
        <v>1.07</v>
      </c>
      <c r="H504">
        <f t="shared" si="25"/>
        <v>4.3167783614785606E-2</v>
      </c>
      <c r="I504">
        <f t="shared" si="25"/>
        <v>8.5677790308896773E-2</v>
      </c>
      <c r="J504">
        <f t="shared" si="25"/>
        <v>0.16988859337229378</v>
      </c>
      <c r="K504">
        <f t="shared" si="26"/>
        <v>4.292175876966048E-3</v>
      </c>
    </row>
    <row r="505" spans="4:11" x14ac:dyDescent="0.35">
      <c r="D505">
        <v>496</v>
      </c>
      <c r="E505" s="1">
        <v>40586</v>
      </c>
      <c r="F505" s="1" t="str">
        <f t="shared" si="24"/>
        <v>init phase</v>
      </c>
      <c r="G505">
        <v>1.0799000000000001</v>
      </c>
      <c r="H505">
        <f t="shared" si="25"/>
        <v>4.3521759440426848E-2</v>
      </c>
      <c r="I505">
        <f t="shared" si="25"/>
        <v>8.6500297095862183E-2</v>
      </c>
      <c r="J505">
        <f t="shared" si="25"/>
        <v>0.171757367899389</v>
      </c>
      <c r="K505">
        <f t="shared" si="26"/>
        <v>4.307198492535429E-3</v>
      </c>
    </row>
    <row r="506" spans="4:11" x14ac:dyDescent="0.35">
      <c r="D506">
        <v>497</v>
      </c>
      <c r="E506" s="1">
        <v>40587</v>
      </c>
      <c r="F506" s="1" t="str">
        <f t="shared" si="24"/>
        <v>init phase</v>
      </c>
      <c r="G506">
        <v>1.05</v>
      </c>
      <c r="H506">
        <f t="shared" si="25"/>
        <v>4.3878637867838348E-2</v>
      </c>
      <c r="I506">
        <f t="shared" si="25"/>
        <v>8.7330699947982468E-2</v>
      </c>
      <c r="J506">
        <f t="shared" si="25"/>
        <v>0.17364669894628226</v>
      </c>
      <c r="K506">
        <f t="shared" si="26"/>
        <v>4.322273687259303E-3</v>
      </c>
    </row>
    <row r="507" spans="4:11" x14ac:dyDescent="0.35">
      <c r="D507">
        <v>498</v>
      </c>
      <c r="E507" s="1">
        <v>40588</v>
      </c>
      <c r="F507" s="1" t="str">
        <f t="shared" si="24"/>
        <v>init phase</v>
      </c>
      <c r="G507">
        <v>1.07</v>
      </c>
      <c r="H507">
        <f t="shared" si="25"/>
        <v>4.423844269835462E-2</v>
      </c>
      <c r="I507">
        <f t="shared" si="25"/>
        <v>8.8169074667483111E-2</v>
      </c>
      <c r="J507">
        <f t="shared" si="25"/>
        <v>0.17555681263469136</v>
      </c>
      <c r="K507">
        <f t="shared" si="26"/>
        <v>4.337401645164711E-3</v>
      </c>
    </row>
    <row r="508" spans="4:11" x14ac:dyDescent="0.35">
      <c r="D508">
        <v>499</v>
      </c>
      <c r="E508" s="1">
        <v>40589</v>
      </c>
      <c r="F508" s="1" t="str">
        <f t="shared" si="24"/>
        <v>init phase</v>
      </c>
      <c r="G508">
        <v>1.05</v>
      </c>
      <c r="H508">
        <f t="shared" si="25"/>
        <v>4.4601197928481127E-2</v>
      </c>
      <c r="I508">
        <f t="shared" si="25"/>
        <v>8.9015497784290951E-2</v>
      </c>
      <c r="J508">
        <f t="shared" si="25"/>
        <v>0.17748793757367295</v>
      </c>
      <c r="K508">
        <f t="shared" si="26"/>
        <v>4.3525825509227881E-3</v>
      </c>
    </row>
    <row r="509" spans="4:11" x14ac:dyDescent="0.35">
      <c r="D509">
        <v>500</v>
      </c>
      <c r="E509" s="1">
        <v>40590</v>
      </c>
      <c r="F509" s="1" t="str">
        <f t="shared" si="24"/>
        <v>init phase</v>
      </c>
      <c r="G509">
        <v>1.0449999999999999</v>
      </c>
      <c r="H509">
        <f t="shared" si="25"/>
        <v>4.4966927751494669E-2</v>
      </c>
      <c r="I509">
        <f t="shared" si="25"/>
        <v>8.9870046563020153E-2</v>
      </c>
      <c r="J509">
        <f t="shared" si="25"/>
        <v>0.17944030488698334</v>
      </c>
      <c r="K509">
        <f t="shared" si="26"/>
        <v>4.3678165898510179E-3</v>
      </c>
    </row>
    <row r="510" spans="4:11" x14ac:dyDescent="0.35">
      <c r="D510">
        <v>501</v>
      </c>
      <c r="E510" s="1">
        <v>40591</v>
      </c>
      <c r="F510" s="1" t="str">
        <f t="shared" si="24"/>
        <v>init phase</v>
      </c>
      <c r="G510">
        <v>1.04</v>
      </c>
      <c r="H510">
        <f t="shared" si="25"/>
        <v>4.5335656559056928E-2</v>
      </c>
      <c r="I510">
        <f t="shared" si="25"/>
        <v>9.073279901002515E-2</v>
      </c>
      <c r="J510">
        <f t="shared" si="25"/>
        <v>0.18141414824074015</v>
      </c>
      <c r="K510">
        <f t="shared" si="26"/>
        <v>4.3831039479154971E-3</v>
      </c>
    </row>
    <row r="511" spans="4:11" x14ac:dyDescent="0.35">
      <c r="D511">
        <v>502</v>
      </c>
      <c r="E511" s="1">
        <v>40592</v>
      </c>
      <c r="F511" s="1" t="str">
        <f t="shared" si="24"/>
        <v>init phase</v>
      </c>
      <c r="G511">
        <v>0.89890000000000003</v>
      </c>
      <c r="H511">
        <f t="shared" si="25"/>
        <v>4.5707408942841192E-2</v>
      </c>
      <c r="I511">
        <f t="shared" si="25"/>
        <v>9.1603833880521401E-2</v>
      </c>
      <c r="J511">
        <f t="shared" si="25"/>
        <v>0.18340970387138827</v>
      </c>
      <c r="K511">
        <f t="shared" si="26"/>
        <v>4.398444811733202E-3</v>
      </c>
    </row>
    <row r="512" spans="4:11" x14ac:dyDescent="0.35">
      <c r="D512">
        <v>503</v>
      </c>
      <c r="E512" s="1">
        <v>40593</v>
      </c>
      <c r="F512" s="1" t="str">
        <f t="shared" si="24"/>
        <v>init phase</v>
      </c>
      <c r="G512">
        <v>0.94899999999999995</v>
      </c>
      <c r="H512">
        <f t="shared" si="25"/>
        <v>4.6082209696172487E-2</v>
      </c>
      <c r="I512">
        <f t="shared" si="25"/>
        <v>9.2483230685774409E-2</v>
      </c>
      <c r="J512">
        <f t="shared" si="25"/>
        <v>0.18542721061397352</v>
      </c>
      <c r="K512">
        <f t="shared" si="26"/>
        <v>4.4138393685742685E-3</v>
      </c>
    </row>
    <row r="513" spans="4:11" x14ac:dyDescent="0.35">
      <c r="D513">
        <v>504</v>
      </c>
      <c r="E513" s="1">
        <v>40594</v>
      </c>
      <c r="F513" s="1" t="str">
        <f t="shared" si="24"/>
        <v>init phase</v>
      </c>
      <c r="G513">
        <v>0.85</v>
      </c>
      <c r="H513">
        <f t="shared" si="25"/>
        <v>4.6460083815681098E-2</v>
      </c>
      <c r="I513">
        <f t="shared" si="25"/>
        <v>9.3371069700357842E-2</v>
      </c>
      <c r="J513">
        <f t="shared" si="25"/>
        <v>0.1874669099307272</v>
      </c>
      <c r="K513">
        <f t="shared" si="26"/>
        <v>4.4292878063642788E-3</v>
      </c>
    </row>
    <row r="514" spans="4:11" x14ac:dyDescent="0.35">
      <c r="D514">
        <v>505</v>
      </c>
      <c r="E514" s="1">
        <v>40595</v>
      </c>
      <c r="F514" s="1" t="str">
        <f t="shared" si="24"/>
        <v>init phase</v>
      </c>
      <c r="G514">
        <v>0.83450000000000002</v>
      </c>
      <c r="H514">
        <f t="shared" si="25"/>
        <v>4.6841056502969686E-2</v>
      </c>
      <c r="I514">
        <f t="shared" si="25"/>
        <v>9.4267431969481286E-2</v>
      </c>
      <c r="J514">
        <f t="shared" si="25"/>
        <v>0.1895290459399652</v>
      </c>
      <c r="K514">
        <f t="shared" si="26"/>
        <v>4.4447903136865538E-3</v>
      </c>
    </row>
    <row r="515" spans="4:11" x14ac:dyDescent="0.35">
      <c r="D515">
        <v>506</v>
      </c>
      <c r="E515" s="1">
        <v>40596</v>
      </c>
      <c r="F515" s="1" t="str">
        <f t="shared" si="24"/>
        <v>init phase</v>
      </c>
      <c r="G515">
        <v>0.87019999999999997</v>
      </c>
      <c r="H515">
        <f t="shared" si="25"/>
        <v>4.7225153166294033E-2</v>
      </c>
      <c r="I515">
        <f t="shared" si="25"/>
        <v>9.5172399316388309E-2</v>
      </c>
      <c r="J515">
        <f t="shared" si="25"/>
        <v>0.19161386544530479</v>
      </c>
      <c r="K515">
        <f t="shared" si="26"/>
        <v>4.4603470797844567E-3</v>
      </c>
    </row>
    <row r="516" spans="4:11" x14ac:dyDescent="0.35">
      <c r="D516">
        <v>507</v>
      </c>
      <c r="E516" s="1">
        <v>40597</v>
      </c>
      <c r="F516" s="1" t="str">
        <f t="shared" si="24"/>
        <v>init phase</v>
      </c>
      <c r="G516">
        <v>0.9</v>
      </c>
      <c r="H516">
        <f t="shared" si="25"/>
        <v>4.7612399422257645E-2</v>
      </c>
      <c r="I516">
        <f t="shared" si="25"/>
        <v>9.6086054349825645E-2</v>
      </c>
      <c r="J516">
        <f t="shared" si="25"/>
        <v>0.19372161796520312</v>
      </c>
      <c r="K516">
        <f t="shared" si="26"/>
        <v>4.4759582945637028E-3</v>
      </c>
    </row>
    <row r="517" spans="4:11" x14ac:dyDescent="0.35">
      <c r="D517">
        <v>508</v>
      </c>
      <c r="E517" s="1">
        <v>40598</v>
      </c>
      <c r="F517" s="1" t="str">
        <f t="shared" si="24"/>
        <v>init phase</v>
      </c>
      <c r="G517">
        <v>0.99739999999999995</v>
      </c>
      <c r="H517">
        <f t="shared" si="25"/>
        <v>4.800282109752016E-2</v>
      </c>
      <c r="I517">
        <f t="shared" si="25"/>
        <v>9.7008480471583974E-2</v>
      </c>
      <c r="J517">
        <f t="shared" si="25"/>
        <v>0.19585255576282035</v>
      </c>
      <c r="K517">
        <f t="shared" si="26"/>
        <v>4.4916241485946761E-3</v>
      </c>
    </row>
    <row r="518" spans="4:11" x14ac:dyDescent="0.35">
      <c r="D518">
        <v>509</v>
      </c>
      <c r="E518" s="1">
        <v>40599</v>
      </c>
      <c r="F518" s="1" t="str">
        <f t="shared" si="24"/>
        <v>init phase</v>
      </c>
      <c r="G518">
        <v>0.91110000000000002</v>
      </c>
      <c r="H518">
        <f t="shared" si="25"/>
        <v>4.8396444230519822E-2</v>
      </c>
      <c r="I518">
        <f t="shared" si="25"/>
        <v>9.7939761884111187E-2</v>
      </c>
      <c r="J518">
        <f t="shared" si="25"/>
        <v>0.19800693387621135</v>
      </c>
      <c r="K518">
        <f t="shared" si="26"/>
        <v>4.5073448331147577E-3</v>
      </c>
    </row>
    <row r="519" spans="4:11" x14ac:dyDescent="0.35">
      <c r="D519">
        <v>510</v>
      </c>
      <c r="E519" s="1">
        <v>40600</v>
      </c>
      <c r="F519" s="1" t="str">
        <f t="shared" si="24"/>
        <v>init phase</v>
      </c>
      <c r="G519">
        <v>0.95799999999999996</v>
      </c>
      <c r="H519">
        <f t="shared" si="25"/>
        <v>4.8793295073210084E-2</v>
      </c>
      <c r="I519">
        <f t="shared" si="25"/>
        <v>9.8879983598198662E-2</v>
      </c>
      <c r="J519">
        <f t="shared" si="25"/>
        <v>0.20018501014884965</v>
      </c>
      <c r="K519">
        <f t="shared" si="26"/>
        <v>4.5231205400306593E-3</v>
      </c>
    </row>
    <row r="520" spans="4:11" x14ac:dyDescent="0.35">
      <c r="D520">
        <v>511</v>
      </c>
      <c r="E520" s="1">
        <v>40601</v>
      </c>
      <c r="F520" s="1" t="str">
        <f t="shared" si="24"/>
        <v>init phase</v>
      </c>
      <c r="G520">
        <v>0.89</v>
      </c>
      <c r="H520">
        <f t="shared" si="25"/>
        <v>4.9193400092810403E-2</v>
      </c>
      <c r="I520">
        <f t="shared" si="25"/>
        <v>9.9829231440741378E-2</v>
      </c>
      <c r="J520">
        <f t="shared" si="25"/>
        <v>0.20238704526048698</v>
      </c>
      <c r="K520">
        <f t="shared" si="26"/>
        <v>4.5389514619207667E-3</v>
      </c>
    </row>
    <row r="521" spans="4:11" x14ac:dyDescent="0.35">
      <c r="D521">
        <v>512</v>
      </c>
      <c r="E521" s="1">
        <v>40602</v>
      </c>
      <c r="F521" s="1" t="str">
        <f t="shared" si="24"/>
        <v>init phase</v>
      </c>
      <c r="G521">
        <v>0.86</v>
      </c>
      <c r="H521">
        <f t="shared" si="25"/>
        <v>4.959678597357145E-2</v>
      </c>
      <c r="I521">
        <f t="shared" si="25"/>
        <v>0.1007875920625725</v>
      </c>
      <c r="J521">
        <f t="shared" si="25"/>
        <v>0.20461330275835232</v>
      </c>
      <c r="K521">
        <f t="shared" si="26"/>
        <v>4.5548377920374894E-3</v>
      </c>
    </row>
    <row r="522" spans="4:11" x14ac:dyDescent="0.35">
      <c r="D522">
        <v>513</v>
      </c>
      <c r="E522" s="1">
        <v>40603</v>
      </c>
      <c r="F522" s="1" t="str">
        <f t="shared" si="24"/>
        <v>init phase</v>
      </c>
      <c r="G522">
        <v>0.92020000000000002</v>
      </c>
      <c r="H522">
        <f t="shared" si="25"/>
        <v>5.0003479618554732E-2</v>
      </c>
      <c r="I522">
        <f t="shared" si="25"/>
        <v>0.1017551529463732</v>
      </c>
      <c r="J522">
        <f t="shared" si="25"/>
        <v>0.20686404908869419</v>
      </c>
      <c r="K522">
        <f t="shared" si="26"/>
        <v>4.5707797243096206E-3</v>
      </c>
    </row>
    <row r="523" spans="4:11" x14ac:dyDescent="0.35">
      <c r="D523">
        <v>514</v>
      </c>
      <c r="E523" s="1">
        <v>40604</v>
      </c>
      <c r="F523" s="1" t="str">
        <f t="shared" ref="F523:F586" si="27">INDEX($C$2:$C$6,MATCH(E523,$B$2:$B$6,1))</f>
        <v>init phase</v>
      </c>
      <c r="G523">
        <v>0.93989999999999996</v>
      </c>
      <c r="H523">
        <f t="shared" si="25"/>
        <v>5.0413508151426881E-2</v>
      </c>
      <c r="I523">
        <f t="shared" si="25"/>
        <v>0.10273200241465839</v>
      </c>
      <c r="J523">
        <f t="shared" si="25"/>
        <v>0.20913955362866979</v>
      </c>
      <c r="K523">
        <f t="shared" si="26"/>
        <v>4.5867774533447049E-3</v>
      </c>
    </row>
    <row r="524" spans="4:11" x14ac:dyDescent="0.35">
      <c r="D524">
        <v>515</v>
      </c>
      <c r="E524" s="1">
        <v>40605</v>
      </c>
      <c r="F524" s="1" t="str">
        <f t="shared" si="27"/>
        <v>init phase</v>
      </c>
      <c r="G524">
        <v>0.93910000000000005</v>
      </c>
      <c r="H524">
        <f t="shared" ref="H524:J587" si="28">H523*(1+INDEX(H$2:H$6,MATCH($F524,$C$2:$C$6,0)))</f>
        <v>5.0826898918268582E-2</v>
      </c>
      <c r="I524">
        <f t="shared" si="28"/>
        <v>0.10371822963783912</v>
      </c>
      <c r="J524">
        <f t="shared" si="28"/>
        <v>0.21144008871858513</v>
      </c>
      <c r="K524">
        <f t="shared" ref="K524:K587" si="29">K523*(1+$K$7)</f>
        <v>4.602831174431412E-3</v>
      </c>
    </row>
    <row r="525" spans="4:11" x14ac:dyDescent="0.35">
      <c r="D525">
        <v>516</v>
      </c>
      <c r="E525" s="1">
        <v>40606</v>
      </c>
      <c r="F525" s="1" t="str">
        <f t="shared" si="27"/>
        <v>init phase</v>
      </c>
      <c r="G525">
        <v>0.90100000000000002</v>
      </c>
      <c r="H525">
        <f t="shared" si="28"/>
        <v>5.1243679489398383E-2</v>
      </c>
      <c r="I525">
        <f t="shared" si="28"/>
        <v>0.10471392464236239</v>
      </c>
      <c r="J525">
        <f t="shared" si="28"/>
        <v>0.21376592969448954</v>
      </c>
      <c r="K525">
        <f t="shared" si="29"/>
        <v>4.6189410835419222E-3</v>
      </c>
    </row>
    <row r="526" spans="4:11" x14ac:dyDescent="0.35">
      <c r="D526">
        <v>517</v>
      </c>
      <c r="E526" s="1">
        <v>40607</v>
      </c>
      <c r="F526" s="1" t="str">
        <f t="shared" si="27"/>
        <v>init phase</v>
      </c>
      <c r="G526">
        <v>0.9103</v>
      </c>
      <c r="H526">
        <f t="shared" si="28"/>
        <v>5.1663877661211451E-2</v>
      </c>
      <c r="I526">
        <f t="shared" si="28"/>
        <v>0.10571917831892907</v>
      </c>
      <c r="J526">
        <f t="shared" si="28"/>
        <v>0.21611735492112891</v>
      </c>
      <c r="K526">
        <f t="shared" si="29"/>
        <v>4.6351073773343195E-3</v>
      </c>
    </row>
    <row r="527" spans="4:11" x14ac:dyDescent="0.35">
      <c r="D527">
        <v>518</v>
      </c>
      <c r="E527" s="1">
        <v>40608</v>
      </c>
      <c r="F527" s="1" t="str">
        <f t="shared" si="27"/>
        <v>init phase</v>
      </c>
      <c r="G527">
        <v>0.89990000000000003</v>
      </c>
      <c r="H527">
        <f t="shared" si="28"/>
        <v>5.2087521458033387E-2</v>
      </c>
      <c r="I527">
        <f t="shared" si="28"/>
        <v>0.1067340824307908</v>
      </c>
      <c r="J527">
        <f t="shared" si="28"/>
        <v>0.21849464582526129</v>
      </c>
      <c r="K527">
        <f t="shared" si="29"/>
        <v>4.6513302531549896E-3</v>
      </c>
    </row>
    <row r="528" spans="4:11" x14ac:dyDescent="0.35">
      <c r="D528">
        <v>519</v>
      </c>
      <c r="E528" s="1">
        <v>40609</v>
      </c>
      <c r="F528" s="1" t="str">
        <f t="shared" si="27"/>
        <v>init phase</v>
      </c>
      <c r="G528">
        <v>0.88500000000000001</v>
      </c>
      <c r="H528">
        <f t="shared" si="28"/>
        <v>5.2514639133989259E-2</v>
      </c>
      <c r="I528">
        <f t="shared" si="28"/>
        <v>0.1077587296221264</v>
      </c>
      <c r="J528">
        <f t="shared" si="28"/>
        <v>0.22089808692933915</v>
      </c>
      <c r="K528">
        <f t="shared" si="29"/>
        <v>4.6676099090410322E-3</v>
      </c>
    </row>
    <row r="529" spans="4:11" x14ac:dyDescent="0.35">
      <c r="D529">
        <v>520</v>
      </c>
      <c r="E529" s="1">
        <v>40610</v>
      </c>
      <c r="F529" s="1" t="str">
        <f t="shared" si="27"/>
        <v>init phase</v>
      </c>
      <c r="G529">
        <v>0.87</v>
      </c>
      <c r="H529">
        <f t="shared" si="28"/>
        <v>5.2945259174887974E-2</v>
      </c>
      <c r="I529">
        <f t="shared" si="28"/>
        <v>0.10879321342649882</v>
      </c>
      <c r="J529">
        <f t="shared" si="28"/>
        <v>0.22332796588556186</v>
      </c>
      <c r="K529">
        <f t="shared" si="29"/>
        <v>4.6839465437226759E-3</v>
      </c>
    </row>
    <row r="530" spans="4:11" x14ac:dyDescent="0.35">
      <c r="D530">
        <v>521</v>
      </c>
      <c r="E530" s="1">
        <v>40611</v>
      </c>
      <c r="F530" s="1" t="str">
        <f t="shared" si="27"/>
        <v>init phase</v>
      </c>
      <c r="G530">
        <v>0.86450000000000005</v>
      </c>
      <c r="H530">
        <f t="shared" si="28"/>
        <v>5.3379410300122054E-2</v>
      </c>
      <c r="I530">
        <f t="shared" si="28"/>
        <v>0.10983762827539321</v>
      </c>
      <c r="J530">
        <f t="shared" si="28"/>
        <v>0.22578457351030301</v>
      </c>
      <c r="K530">
        <f t="shared" si="29"/>
        <v>4.7003403566257054E-3</v>
      </c>
    </row>
    <row r="531" spans="4:11" x14ac:dyDescent="0.35">
      <c r="D531">
        <v>522</v>
      </c>
      <c r="E531" s="1">
        <v>40612</v>
      </c>
      <c r="F531" s="1" t="str">
        <f t="shared" si="27"/>
        <v>init phase</v>
      </c>
      <c r="G531">
        <v>0.93289999999999995</v>
      </c>
      <c r="H531">
        <f t="shared" si="28"/>
        <v>5.3817121464583055E-2</v>
      </c>
      <c r="I531">
        <f t="shared" si="28"/>
        <v>0.110892069506837</v>
      </c>
      <c r="J531">
        <f t="shared" si="28"/>
        <v>0.22826820381891633</v>
      </c>
      <c r="K531">
        <f t="shared" si="29"/>
        <v>4.7167915478738952E-3</v>
      </c>
    </row>
    <row r="532" spans="4:11" x14ac:dyDescent="0.35">
      <c r="D532">
        <v>523</v>
      </c>
      <c r="E532" s="1">
        <v>40613</v>
      </c>
      <c r="F532" s="1" t="str">
        <f t="shared" si="27"/>
        <v>init phase</v>
      </c>
      <c r="G532">
        <v>0.88</v>
      </c>
      <c r="H532">
        <f t="shared" si="28"/>
        <v>5.4258421860592633E-2</v>
      </c>
      <c r="I532">
        <f t="shared" si="28"/>
        <v>0.11195663337410264</v>
      </c>
      <c r="J532">
        <f t="shared" si="28"/>
        <v>0.23077915406092439</v>
      </c>
      <c r="K532">
        <f t="shared" si="29"/>
        <v>4.7333003182914541E-3</v>
      </c>
    </row>
    <row r="533" spans="4:11" x14ac:dyDescent="0.35">
      <c r="D533">
        <v>524</v>
      </c>
      <c r="E533" s="1">
        <v>40614</v>
      </c>
      <c r="F533" s="1" t="str">
        <f t="shared" si="27"/>
        <v>init phase</v>
      </c>
      <c r="G533">
        <v>0.91800000000000004</v>
      </c>
      <c r="H533">
        <f t="shared" si="28"/>
        <v>5.4703340919849491E-2</v>
      </c>
      <c r="I533">
        <f t="shared" si="28"/>
        <v>0.11303141705449403</v>
      </c>
      <c r="J533">
        <f t="shared" si="28"/>
        <v>0.23331772475559454</v>
      </c>
      <c r="K533">
        <f t="shared" si="29"/>
        <v>4.7498668694054749E-3</v>
      </c>
    </row>
    <row r="534" spans="4:11" x14ac:dyDescent="0.35">
      <c r="D534">
        <v>525</v>
      </c>
      <c r="E534" s="1">
        <v>40615</v>
      </c>
      <c r="F534" s="1" t="str">
        <f t="shared" si="27"/>
        <v>init phase</v>
      </c>
      <c r="G534">
        <v>0.89249999999999996</v>
      </c>
      <c r="H534">
        <f t="shared" si="28"/>
        <v>5.5151908315392253E-2</v>
      </c>
      <c r="I534">
        <f t="shared" si="28"/>
        <v>0.11411651865821718</v>
      </c>
      <c r="J534">
        <f t="shared" si="28"/>
        <v>0.23588421972790605</v>
      </c>
      <c r="K534">
        <f t="shared" si="29"/>
        <v>4.7664914034483939E-3</v>
      </c>
    </row>
    <row r="535" spans="4:11" x14ac:dyDescent="0.35">
      <c r="D535">
        <v>526</v>
      </c>
      <c r="E535" s="1">
        <v>40616</v>
      </c>
      <c r="F535" s="1" t="str">
        <f t="shared" si="27"/>
        <v>init phase</v>
      </c>
      <c r="G535">
        <v>0.89490000000000003</v>
      </c>
      <c r="H535">
        <f t="shared" si="28"/>
        <v>5.560415396357847E-2</v>
      </c>
      <c r="I535">
        <f t="shared" si="28"/>
        <v>0.11521203723733607</v>
      </c>
      <c r="J535">
        <f t="shared" si="28"/>
        <v>0.238478946144913</v>
      </c>
      <c r="K535">
        <f t="shared" si="29"/>
        <v>4.7831741233604636E-3</v>
      </c>
    </row>
    <row r="536" spans="4:11" x14ac:dyDescent="0.35">
      <c r="D536">
        <v>527</v>
      </c>
      <c r="E536" s="1">
        <v>40617</v>
      </c>
      <c r="F536" s="1" t="str">
        <f t="shared" si="27"/>
        <v>init phase</v>
      </c>
      <c r="G536">
        <v>0.87</v>
      </c>
      <c r="H536">
        <f t="shared" si="28"/>
        <v>5.6060108026079816E-2</v>
      </c>
      <c r="I536">
        <f t="shared" si="28"/>
        <v>0.1163180727948145</v>
      </c>
      <c r="J536">
        <f t="shared" si="28"/>
        <v>0.24110221455250702</v>
      </c>
      <c r="K536">
        <f t="shared" si="29"/>
        <v>4.7999152327922257E-3</v>
      </c>
    </row>
    <row r="537" spans="4:11" x14ac:dyDescent="0.35">
      <c r="D537">
        <v>528</v>
      </c>
      <c r="E537" s="1">
        <v>40618</v>
      </c>
      <c r="F537" s="1" t="str">
        <f t="shared" si="27"/>
        <v>init phase</v>
      </c>
      <c r="G537">
        <v>0.86</v>
      </c>
      <c r="H537">
        <f t="shared" si="28"/>
        <v>5.6519800911893667E-2</v>
      </c>
      <c r="I537">
        <f t="shared" si="28"/>
        <v>0.11743472629364472</v>
      </c>
      <c r="J537">
        <f t="shared" si="28"/>
        <v>0.24375433891258458</v>
      </c>
      <c r="K537">
        <f t="shared" si="29"/>
        <v>4.8167149361069989E-3</v>
      </c>
    </row>
    <row r="538" spans="4:11" x14ac:dyDescent="0.35">
      <c r="D538">
        <v>529</v>
      </c>
      <c r="E538" s="1">
        <v>40619</v>
      </c>
      <c r="F538" s="1" t="str">
        <f t="shared" si="27"/>
        <v>init phase</v>
      </c>
      <c r="G538">
        <v>0.82540000000000002</v>
      </c>
      <c r="H538">
        <f t="shared" si="28"/>
        <v>5.6983263279371192E-2</v>
      </c>
      <c r="I538">
        <f t="shared" si="28"/>
        <v>0.11856209966606372</v>
      </c>
      <c r="J538">
        <f t="shared" si="28"/>
        <v>0.24643563664062298</v>
      </c>
      <c r="K538">
        <f t="shared" si="29"/>
        <v>4.8335734383833737E-3</v>
      </c>
    </row>
    <row r="539" spans="4:11" x14ac:dyDescent="0.35">
      <c r="D539">
        <v>530</v>
      </c>
      <c r="E539" s="1">
        <v>40620</v>
      </c>
      <c r="F539" s="1" t="str">
        <f t="shared" si="27"/>
        <v>init phase</v>
      </c>
      <c r="G539">
        <v>0.8165</v>
      </c>
      <c r="H539">
        <f t="shared" si="28"/>
        <v>5.7450526038262034E-2</v>
      </c>
      <c r="I539">
        <f t="shared" si="28"/>
        <v>0.11970029582285795</v>
      </c>
      <c r="J539">
        <f t="shared" si="28"/>
        <v>0.24914642864366982</v>
      </c>
      <c r="K539">
        <f t="shared" si="29"/>
        <v>4.8504909454177162E-3</v>
      </c>
    </row>
    <row r="540" spans="4:11" x14ac:dyDescent="0.35">
      <c r="D540">
        <v>531</v>
      </c>
      <c r="E540" s="1">
        <v>40621</v>
      </c>
      <c r="F540" s="1" t="str">
        <f t="shared" si="27"/>
        <v>init phase</v>
      </c>
      <c r="G540">
        <v>0.76500000000000001</v>
      </c>
      <c r="H540">
        <f t="shared" si="28"/>
        <v>5.7921620351775782E-2</v>
      </c>
      <c r="I540">
        <f t="shared" si="28"/>
        <v>0.12084941866275739</v>
      </c>
      <c r="J540">
        <f t="shared" si="28"/>
        <v>0.25188703935875018</v>
      </c>
      <c r="K540">
        <f t="shared" si="29"/>
        <v>4.8674676637266781E-3</v>
      </c>
    </row>
    <row r="541" spans="4:11" x14ac:dyDescent="0.35">
      <c r="D541">
        <v>532</v>
      </c>
      <c r="E541" s="1">
        <v>40622</v>
      </c>
      <c r="F541" s="1" t="str">
        <f t="shared" si="27"/>
        <v>init phase</v>
      </c>
      <c r="G541">
        <v>0.74109999999999998</v>
      </c>
      <c r="H541">
        <f t="shared" si="28"/>
        <v>5.8396577638660345E-2</v>
      </c>
      <c r="I541">
        <f t="shared" si="28"/>
        <v>0.12200957308191987</v>
      </c>
      <c r="J541">
        <f t="shared" si="28"/>
        <v>0.25465779679169642</v>
      </c>
      <c r="K541">
        <f t="shared" si="29"/>
        <v>4.8845038005497221E-3</v>
      </c>
    </row>
    <row r="542" spans="4:11" x14ac:dyDescent="0.35">
      <c r="D542">
        <v>533</v>
      </c>
      <c r="E542" s="1">
        <v>40623</v>
      </c>
      <c r="F542" s="1" t="str">
        <f t="shared" si="27"/>
        <v>init phase</v>
      </c>
      <c r="G542">
        <v>0.75900000000000001</v>
      </c>
      <c r="H542">
        <f t="shared" si="28"/>
        <v>5.8875429575297358E-2</v>
      </c>
      <c r="I542">
        <f t="shared" si="28"/>
        <v>0.12318086498350631</v>
      </c>
      <c r="J542">
        <f t="shared" si="28"/>
        <v>0.25745903255640507</v>
      </c>
      <c r="K542">
        <f t="shared" si="29"/>
        <v>4.9015995638516463E-3</v>
      </c>
    </row>
    <row r="543" spans="4:11" x14ac:dyDescent="0.35">
      <c r="D543">
        <v>534</v>
      </c>
      <c r="E543" s="1">
        <v>40624</v>
      </c>
      <c r="F543" s="1" t="str">
        <f t="shared" si="27"/>
        <v>init phase</v>
      </c>
      <c r="G543">
        <v>0.80900000000000005</v>
      </c>
      <c r="H543">
        <f t="shared" si="28"/>
        <v>5.9358208097814794E-2</v>
      </c>
      <c r="I543">
        <f t="shared" si="28"/>
        <v>0.12436340128734798</v>
      </c>
      <c r="J543">
        <f t="shared" si="28"/>
        <v>0.26029108191452549</v>
      </c>
      <c r="K543">
        <f t="shared" si="29"/>
        <v>4.9187551623251276E-3</v>
      </c>
    </row>
    <row r="544" spans="4:11" x14ac:dyDescent="0.35">
      <c r="D544">
        <v>535</v>
      </c>
      <c r="E544" s="1">
        <v>40625</v>
      </c>
      <c r="F544" s="1" t="str">
        <f t="shared" si="27"/>
        <v>init phase</v>
      </c>
      <c r="G544">
        <v>0.84970000000000001</v>
      </c>
      <c r="H544">
        <f t="shared" si="28"/>
        <v>5.9844945404216872E-2</v>
      </c>
      <c r="I544">
        <f t="shared" si="28"/>
        <v>0.12555728993970652</v>
      </c>
      <c r="J544">
        <f t="shared" si="28"/>
        <v>0.26315428381558525</v>
      </c>
      <c r="K544">
        <f t="shared" si="29"/>
        <v>4.9359708053932656E-3</v>
      </c>
    </row>
    <row r="545" spans="4:11" x14ac:dyDescent="0.35">
      <c r="D545">
        <v>536</v>
      </c>
      <c r="E545" s="1">
        <v>40626</v>
      </c>
      <c r="F545" s="1" t="str">
        <f t="shared" si="27"/>
        <v>init phase</v>
      </c>
      <c r="G545">
        <v>0.8669</v>
      </c>
      <c r="H545">
        <f t="shared" si="28"/>
        <v>6.0335673956531451E-2</v>
      </c>
      <c r="I545">
        <f t="shared" si="28"/>
        <v>0.12676263992312772</v>
      </c>
      <c r="J545">
        <f t="shared" si="28"/>
        <v>0.26604898093755669</v>
      </c>
      <c r="K545">
        <f t="shared" si="29"/>
        <v>4.9532467032121419E-3</v>
      </c>
    </row>
    <row r="546" spans="4:11" x14ac:dyDescent="0.35">
      <c r="D546">
        <v>537</v>
      </c>
      <c r="E546" s="1">
        <v>40627</v>
      </c>
      <c r="F546" s="1" t="str">
        <f t="shared" si="27"/>
        <v>init phase</v>
      </c>
      <c r="G546">
        <v>0.88380000000000003</v>
      </c>
      <c r="H546">
        <f t="shared" si="28"/>
        <v>6.0830426482975007E-2</v>
      </c>
      <c r="I546">
        <f t="shared" si="28"/>
        <v>0.12797956126638976</v>
      </c>
      <c r="J546">
        <f t="shared" si="28"/>
        <v>0.26897551972786976</v>
      </c>
      <c r="K546">
        <f t="shared" si="29"/>
        <v>4.9705830666733845E-3</v>
      </c>
    </row>
    <row r="547" spans="4:11" x14ac:dyDescent="0.35">
      <c r="D547">
        <v>538</v>
      </c>
      <c r="E547" s="1">
        <v>40628</v>
      </c>
      <c r="F547" s="1" t="str">
        <f t="shared" si="27"/>
        <v>init phase</v>
      </c>
      <c r="G547">
        <v>0.85519999999999996</v>
      </c>
      <c r="H547">
        <f t="shared" si="28"/>
        <v>6.1329235980135399E-2</v>
      </c>
      <c r="I547">
        <f t="shared" si="28"/>
        <v>0.1292081650545471</v>
      </c>
      <c r="J547">
        <f t="shared" si="28"/>
        <v>0.27193425044487629</v>
      </c>
      <c r="K547">
        <f t="shared" si="29"/>
        <v>4.9879801074067419E-3</v>
      </c>
    </row>
    <row r="548" spans="4:11" x14ac:dyDescent="0.35">
      <c r="D548">
        <v>539</v>
      </c>
      <c r="E548" s="1">
        <v>40629</v>
      </c>
      <c r="F548" s="1" t="str">
        <f t="shared" si="27"/>
        <v>init phase</v>
      </c>
      <c r="G548">
        <v>0.82</v>
      </c>
      <c r="H548">
        <f t="shared" si="28"/>
        <v>6.1832135715172508E-2</v>
      </c>
      <c r="I548">
        <f t="shared" si="28"/>
        <v>0.13044856343907077</v>
      </c>
      <c r="J548">
        <f t="shared" si="28"/>
        <v>0.27492552719976993</v>
      </c>
      <c r="K548">
        <f t="shared" si="29"/>
        <v>5.005438037782666E-3</v>
      </c>
    </row>
    <row r="549" spans="4:11" x14ac:dyDescent="0.35">
      <c r="D549">
        <v>540</v>
      </c>
      <c r="E549" s="1">
        <v>40630</v>
      </c>
      <c r="F549" s="1" t="str">
        <f t="shared" si="27"/>
        <v>init phase</v>
      </c>
      <c r="G549">
        <v>0.79900000000000004</v>
      </c>
      <c r="H549">
        <f t="shared" si="28"/>
        <v>6.2339159228036921E-2</v>
      </c>
      <c r="I549">
        <f t="shared" si="28"/>
        <v>0.13170086964808586</v>
      </c>
      <c r="J549">
        <f t="shared" si="28"/>
        <v>0.27794970799896734</v>
      </c>
      <c r="K549">
        <f t="shared" si="29"/>
        <v>5.0229570709149057E-3</v>
      </c>
    </row>
    <row r="550" spans="4:11" x14ac:dyDescent="0.35">
      <c r="D550">
        <v>541</v>
      </c>
      <c r="E550" s="1">
        <v>40631</v>
      </c>
      <c r="F550" s="1" t="str">
        <f t="shared" si="27"/>
        <v>init phase</v>
      </c>
      <c r="G550">
        <v>0.79249999999999998</v>
      </c>
      <c r="H550">
        <f t="shared" si="28"/>
        <v>6.2850340333706817E-2</v>
      </c>
      <c r="I550">
        <f t="shared" si="28"/>
        <v>0.1329651979967075</v>
      </c>
      <c r="J550">
        <f t="shared" si="28"/>
        <v>0.28100715478695598</v>
      </c>
      <c r="K550">
        <f t="shared" si="29"/>
        <v>5.040537420663108E-3</v>
      </c>
    </row>
    <row r="551" spans="4:11" x14ac:dyDescent="0.35">
      <c r="D551">
        <v>542</v>
      </c>
      <c r="E551" s="1">
        <v>40632</v>
      </c>
      <c r="F551" s="1" t="str">
        <f t="shared" si="27"/>
        <v>init phase</v>
      </c>
      <c r="G551">
        <v>0.78969999999999996</v>
      </c>
      <c r="H551">
        <f t="shared" si="28"/>
        <v>6.336571312444321E-2</v>
      </c>
      <c r="I551">
        <f t="shared" si="28"/>
        <v>0.13424166389747591</v>
      </c>
      <c r="J551">
        <f t="shared" si="28"/>
        <v>0.2840982334896125</v>
      </c>
      <c r="K551">
        <f t="shared" si="29"/>
        <v>5.0581793016354288E-3</v>
      </c>
    </row>
    <row r="552" spans="4:11" x14ac:dyDescent="0.35">
      <c r="D552">
        <v>543</v>
      </c>
      <c r="E552" s="1">
        <v>40633</v>
      </c>
      <c r="F552" s="1" t="str">
        <f t="shared" si="27"/>
        <v>init phase</v>
      </c>
      <c r="G552">
        <v>0.78459999999999996</v>
      </c>
      <c r="H552">
        <f t="shared" si="28"/>
        <v>6.3885311972063638E-2</v>
      </c>
      <c r="I552">
        <f t="shared" si="28"/>
        <v>0.1355303838708917</v>
      </c>
      <c r="J552">
        <f t="shared" si="28"/>
        <v>0.28722331405799822</v>
      </c>
      <c r="K552">
        <f t="shared" si="29"/>
        <v>5.0758829291911532E-3</v>
      </c>
    </row>
    <row r="553" spans="4:11" x14ac:dyDescent="0.35">
      <c r="D553">
        <v>544</v>
      </c>
      <c r="E553" s="1">
        <v>40634</v>
      </c>
      <c r="F553" s="1" t="str">
        <f t="shared" si="27"/>
        <v>init phase</v>
      </c>
      <c r="G553">
        <v>0.77410000000000001</v>
      </c>
      <c r="H553">
        <f t="shared" si="28"/>
        <v>6.4409171530234566E-2</v>
      </c>
      <c r="I553">
        <f t="shared" si="28"/>
        <v>0.13683147555605227</v>
      </c>
      <c r="J553">
        <f t="shared" si="28"/>
        <v>0.29038277051263617</v>
      </c>
      <c r="K553">
        <f t="shared" si="29"/>
        <v>5.0936485194433227E-3</v>
      </c>
    </row>
    <row r="554" spans="4:11" x14ac:dyDescent="0.35">
      <c r="D554">
        <v>545</v>
      </c>
      <c r="E554" s="1">
        <v>40635</v>
      </c>
      <c r="F554" s="1" t="str">
        <f t="shared" si="27"/>
        <v>init phase</v>
      </c>
      <c r="G554">
        <v>0.78200000000000003</v>
      </c>
      <c r="H554">
        <f t="shared" si="28"/>
        <v>6.4937326736782486E-2</v>
      </c>
      <c r="I554">
        <f t="shared" si="28"/>
        <v>0.13814505772139038</v>
      </c>
      <c r="J554">
        <f t="shared" si="28"/>
        <v>0.29357698098827512</v>
      </c>
      <c r="K554">
        <f t="shared" si="29"/>
        <v>5.1114762892613746E-3</v>
      </c>
    </row>
    <row r="555" spans="4:11" x14ac:dyDescent="0.35">
      <c r="D555">
        <v>546</v>
      </c>
      <c r="E555" s="1">
        <v>40636</v>
      </c>
      <c r="F555" s="1" t="str">
        <f t="shared" si="27"/>
        <v>init phase</v>
      </c>
      <c r="G555">
        <v>0.77900000000000003</v>
      </c>
      <c r="H555">
        <f t="shared" si="28"/>
        <v>6.5469812816024098E-2</v>
      </c>
      <c r="I555">
        <f t="shared" si="28"/>
        <v>0.13947125027551574</v>
      </c>
      <c r="J555">
        <f t="shared" si="28"/>
        <v>0.29680632777914612</v>
      </c>
      <c r="K555">
        <f t="shared" si="29"/>
        <v>5.1293664562737894E-3</v>
      </c>
    </row>
    <row r="556" spans="4:11" x14ac:dyDescent="0.35">
      <c r="D556">
        <v>547</v>
      </c>
      <c r="E556" s="1">
        <v>40637</v>
      </c>
      <c r="F556" s="1" t="str">
        <f t="shared" si="27"/>
        <v>init phase</v>
      </c>
      <c r="G556">
        <v>0.68</v>
      </c>
      <c r="H556">
        <f t="shared" si="28"/>
        <v>6.6006665281115498E-2</v>
      </c>
      <c r="I556">
        <f t="shared" si="28"/>
        <v>0.1408101742781607</v>
      </c>
      <c r="J556">
        <f t="shared" si="28"/>
        <v>0.30007119738471671</v>
      </c>
      <c r="K556">
        <f t="shared" si="29"/>
        <v>5.1473192388707479E-3</v>
      </c>
    </row>
    <row r="557" spans="4:11" x14ac:dyDescent="0.35">
      <c r="D557">
        <v>548</v>
      </c>
      <c r="E557" s="1">
        <v>40638</v>
      </c>
      <c r="F557" s="1" t="str">
        <f t="shared" si="27"/>
        <v>init phase</v>
      </c>
      <c r="G557">
        <v>0.71</v>
      </c>
      <c r="H557">
        <f t="shared" si="28"/>
        <v>6.6547919936420646E-2</v>
      </c>
      <c r="I557">
        <f t="shared" si="28"/>
        <v>0.14216195195123105</v>
      </c>
      <c r="J557">
        <f t="shared" si="28"/>
        <v>0.30337198055594855</v>
      </c>
      <c r="K557">
        <f t="shared" si="29"/>
        <v>5.1653348562067962E-3</v>
      </c>
    </row>
    <row r="558" spans="4:11" x14ac:dyDescent="0.35">
      <c r="D558">
        <v>549</v>
      </c>
      <c r="E558" s="1">
        <v>40639</v>
      </c>
      <c r="F558" s="1" t="str">
        <f t="shared" si="27"/>
        <v>init phase</v>
      </c>
      <c r="G558">
        <v>0.74</v>
      </c>
      <c r="H558">
        <f t="shared" si="28"/>
        <v>6.7093612879899289E-2</v>
      </c>
      <c r="I558">
        <f t="shared" si="28"/>
        <v>0.14352670668996287</v>
      </c>
      <c r="J558">
        <f t="shared" si="28"/>
        <v>0.30670907234206396</v>
      </c>
      <c r="K558">
        <f t="shared" si="29"/>
        <v>5.1834135282035204E-3</v>
      </c>
    </row>
    <row r="559" spans="4:11" x14ac:dyDescent="0.35">
      <c r="D559">
        <v>550</v>
      </c>
      <c r="E559" s="1">
        <v>40640</v>
      </c>
      <c r="F559" s="1" t="str">
        <f t="shared" si="27"/>
        <v>init phase</v>
      </c>
      <c r="G559">
        <v>0.75380000000000003</v>
      </c>
      <c r="H559">
        <f t="shared" si="28"/>
        <v>6.7643780505514464E-2</v>
      </c>
      <c r="I559">
        <f t="shared" si="28"/>
        <v>0.14490456307418653</v>
      </c>
      <c r="J559">
        <f t="shared" si="28"/>
        <v>0.31008287213782665</v>
      </c>
      <c r="K559">
        <f t="shared" si="29"/>
        <v>5.2015554755522331E-3</v>
      </c>
    </row>
    <row r="560" spans="4:11" x14ac:dyDescent="0.35">
      <c r="D560">
        <v>551</v>
      </c>
      <c r="E560" s="1">
        <v>40641</v>
      </c>
      <c r="F560" s="1" t="str">
        <f t="shared" si="27"/>
        <v>init phase</v>
      </c>
      <c r="G560">
        <v>0.75</v>
      </c>
      <c r="H560">
        <f t="shared" si="28"/>
        <v>6.8198459505659684E-2</v>
      </c>
      <c r="I560">
        <f t="shared" si="28"/>
        <v>0.14629564687969873</v>
      </c>
      <c r="J560">
        <f t="shared" si="28"/>
        <v>0.31349378373134273</v>
      </c>
      <c r="K560">
        <f t="shared" si="29"/>
        <v>5.219760919716666E-3</v>
      </c>
    </row>
    <row r="561" spans="4:11" x14ac:dyDescent="0.35">
      <c r="D561">
        <v>552</v>
      </c>
      <c r="E561" s="1">
        <v>40642</v>
      </c>
      <c r="F561" s="1" t="str">
        <f t="shared" si="27"/>
        <v>init phase</v>
      </c>
      <c r="G561">
        <v>0.73</v>
      </c>
      <c r="H561">
        <f t="shared" si="28"/>
        <v>6.8757686873606089E-2</v>
      </c>
      <c r="I561">
        <f t="shared" si="28"/>
        <v>0.14770008508974386</v>
      </c>
      <c r="J561">
        <f t="shared" si="28"/>
        <v>0.31694221535238748</v>
      </c>
      <c r="K561">
        <f t="shared" si="29"/>
        <v>5.2380300829356751E-3</v>
      </c>
    </row>
    <row r="562" spans="4:11" x14ac:dyDescent="0.35">
      <c r="D562">
        <v>553</v>
      </c>
      <c r="E562" s="1">
        <v>40643</v>
      </c>
      <c r="F562" s="1" t="str">
        <f t="shared" si="27"/>
        <v>init phase</v>
      </c>
      <c r="G562">
        <v>0.7369</v>
      </c>
      <c r="H562">
        <f t="shared" si="28"/>
        <v>6.9321499905969655E-2</v>
      </c>
      <c r="I562">
        <f t="shared" si="28"/>
        <v>0.1491180059066054</v>
      </c>
      <c r="J562">
        <f t="shared" si="28"/>
        <v>0.32042857972126371</v>
      </c>
      <c r="K562">
        <f t="shared" si="29"/>
        <v>5.2563631882259505E-3</v>
      </c>
    </row>
    <row r="563" spans="4:11" x14ac:dyDescent="0.35">
      <c r="D563">
        <v>554</v>
      </c>
      <c r="E563" s="1">
        <v>40644</v>
      </c>
      <c r="F563" s="1" t="str">
        <f t="shared" si="27"/>
        <v>init phase</v>
      </c>
      <c r="G563">
        <v>0.77</v>
      </c>
      <c r="H563">
        <f t="shared" si="28"/>
        <v>6.9889936205198608E-2</v>
      </c>
      <c r="I563">
        <f t="shared" si="28"/>
        <v>0.15054953876330882</v>
      </c>
      <c r="J563">
        <f t="shared" si="28"/>
        <v>0.32395329409819756</v>
      </c>
      <c r="K563">
        <f t="shared" si="29"/>
        <v>5.2747604593847419E-3</v>
      </c>
    </row>
    <row r="564" spans="4:11" x14ac:dyDescent="0.35">
      <c r="D564">
        <v>555</v>
      </c>
      <c r="E564" s="1">
        <v>40645</v>
      </c>
      <c r="F564" s="1" t="str">
        <f t="shared" si="27"/>
        <v>init phase</v>
      </c>
      <c r="G564">
        <v>0.86</v>
      </c>
      <c r="H564">
        <f t="shared" si="28"/>
        <v>7.0463033682081233E-2</v>
      </c>
      <c r="I564">
        <f t="shared" si="28"/>
        <v>0.1519948143354366</v>
      </c>
      <c r="J564">
        <f t="shared" si="28"/>
        <v>0.32751678033327769</v>
      </c>
      <c r="K564">
        <f t="shared" si="29"/>
        <v>5.2932221209925885E-3</v>
      </c>
    </row>
    <row r="565" spans="4:11" x14ac:dyDescent="0.35">
      <c r="D565">
        <v>556</v>
      </c>
      <c r="E565" s="1">
        <v>40646</v>
      </c>
      <c r="F565" s="1" t="str">
        <f t="shared" si="27"/>
        <v>init phase</v>
      </c>
      <c r="G565">
        <v>0.92249999999999999</v>
      </c>
      <c r="H565">
        <f t="shared" si="28"/>
        <v>7.1040830558274301E-2</v>
      </c>
      <c r="I565">
        <f t="shared" si="28"/>
        <v>0.15345396455305679</v>
      </c>
      <c r="J565">
        <f t="shared" si="28"/>
        <v>0.33111946491694372</v>
      </c>
      <c r="K565">
        <f t="shared" si="29"/>
        <v>5.311748398416063E-3</v>
      </c>
    </row>
    <row r="566" spans="4:11" x14ac:dyDescent="0.35">
      <c r="D566">
        <v>557</v>
      </c>
      <c r="E566" s="1">
        <v>40647</v>
      </c>
      <c r="F566" s="1" t="str">
        <f t="shared" si="27"/>
        <v>init phase</v>
      </c>
      <c r="G566">
        <v>1</v>
      </c>
      <c r="H566">
        <f t="shared" si="28"/>
        <v>7.1623365368852152E-2</v>
      </c>
      <c r="I566">
        <f t="shared" si="28"/>
        <v>0.15492712261276614</v>
      </c>
      <c r="J566">
        <f t="shared" si="28"/>
        <v>0.33476177903103005</v>
      </c>
      <c r="K566">
        <f t="shared" si="29"/>
        <v>5.3303395178105192E-3</v>
      </c>
    </row>
    <row r="567" spans="4:11" x14ac:dyDescent="0.35">
      <c r="D567">
        <v>558</v>
      </c>
      <c r="E567" s="1">
        <v>40648</v>
      </c>
      <c r="F567" s="1" t="str">
        <f t="shared" si="27"/>
        <v>init phase</v>
      </c>
      <c r="G567">
        <v>0.9899</v>
      </c>
      <c r="H567">
        <f t="shared" si="28"/>
        <v>7.2210676964876735E-2</v>
      </c>
      <c r="I567">
        <f t="shared" si="28"/>
        <v>0.1564144229898487</v>
      </c>
      <c r="J567">
        <f t="shared" si="28"/>
        <v>0.33844415860037136</v>
      </c>
      <c r="K567">
        <f t="shared" si="29"/>
        <v>5.348995706122856E-3</v>
      </c>
    </row>
    <row r="568" spans="4:11" x14ac:dyDescent="0.35">
      <c r="D568">
        <v>559</v>
      </c>
      <c r="E568" s="1">
        <v>40649</v>
      </c>
      <c r="F568" s="1" t="str">
        <f t="shared" si="27"/>
        <v>init phase</v>
      </c>
      <c r="G568">
        <v>1.0499000000000001</v>
      </c>
      <c r="H568">
        <f t="shared" si="28"/>
        <v>7.2802804515988723E-2</v>
      </c>
      <c r="I568">
        <f t="shared" si="28"/>
        <v>0.15791600145055126</v>
      </c>
      <c r="J568">
        <f t="shared" si="28"/>
        <v>0.34216704434497541</v>
      </c>
      <c r="K568">
        <f t="shared" si="29"/>
        <v>5.3677171910942864E-3</v>
      </c>
    </row>
    <row r="569" spans="4:11" x14ac:dyDescent="0.35">
      <c r="D569">
        <v>560</v>
      </c>
      <c r="E569" s="1">
        <v>40650</v>
      </c>
      <c r="F569" s="1" t="str">
        <f t="shared" si="27"/>
        <v>init phase</v>
      </c>
      <c r="G569">
        <v>1.1123000000000001</v>
      </c>
      <c r="H569">
        <f t="shared" si="28"/>
        <v>7.3399787513019829E-2</v>
      </c>
      <c r="I569">
        <f t="shared" si="28"/>
        <v>0.15943199506447656</v>
      </c>
      <c r="J569">
        <f t="shared" si="28"/>
        <v>0.3459308818327701</v>
      </c>
      <c r="K569">
        <f t="shared" si="29"/>
        <v>5.3865042012631167E-3</v>
      </c>
    </row>
    <row r="570" spans="4:11" x14ac:dyDescent="0.35">
      <c r="D570">
        <v>561</v>
      </c>
      <c r="E570" s="1">
        <v>40651</v>
      </c>
      <c r="F570" s="1" t="str">
        <f t="shared" si="27"/>
        <v>init phase</v>
      </c>
      <c r="G570">
        <v>1.1619999999999999</v>
      </c>
      <c r="H570">
        <f t="shared" si="28"/>
        <v>7.4001665770626585E-2</v>
      </c>
      <c r="I570">
        <f t="shared" si="28"/>
        <v>0.16096254221709555</v>
      </c>
      <c r="J570">
        <f t="shared" si="28"/>
        <v>0.34973612153293054</v>
      </c>
      <c r="K570">
        <f t="shared" si="29"/>
        <v>5.4053569659675378E-3</v>
      </c>
    </row>
    <row r="571" spans="4:11" x14ac:dyDescent="0.35">
      <c r="D571">
        <v>562</v>
      </c>
      <c r="E571" s="1">
        <v>40652</v>
      </c>
      <c r="F571" s="1" t="str">
        <f t="shared" si="27"/>
        <v>init phase</v>
      </c>
      <c r="G571">
        <v>1.1979</v>
      </c>
      <c r="H571">
        <f t="shared" si="28"/>
        <v>7.4608479429945723E-2</v>
      </c>
      <c r="I571">
        <f t="shared" si="28"/>
        <v>0.16250778262237967</v>
      </c>
      <c r="J571">
        <f t="shared" si="28"/>
        <v>0.35358321886979277</v>
      </c>
      <c r="K571">
        <f t="shared" si="29"/>
        <v>5.4242757153484247E-3</v>
      </c>
    </row>
    <row r="572" spans="4:11" x14ac:dyDescent="0.35">
      <c r="D572">
        <v>563</v>
      </c>
      <c r="E572" s="1">
        <v>40653</v>
      </c>
      <c r="F572" s="1" t="str">
        <f t="shared" si="27"/>
        <v>init phase</v>
      </c>
      <c r="G572">
        <v>1.1420999999999999</v>
      </c>
      <c r="H572">
        <f t="shared" si="28"/>
        <v>7.5220268961271278E-2</v>
      </c>
      <c r="I572">
        <f t="shared" si="28"/>
        <v>0.16406785733555451</v>
      </c>
      <c r="J572">
        <f t="shared" si="28"/>
        <v>0.35747263427736048</v>
      </c>
      <c r="K572">
        <f t="shared" si="29"/>
        <v>5.4432606803521445E-3</v>
      </c>
    </row>
    <row r="573" spans="4:11" x14ac:dyDescent="0.35">
      <c r="D573">
        <v>564</v>
      </c>
      <c r="E573" s="1">
        <v>40654</v>
      </c>
      <c r="F573" s="1" t="str">
        <f t="shared" si="27"/>
        <v>init phase</v>
      </c>
      <c r="G573">
        <v>1.21</v>
      </c>
      <c r="H573">
        <f t="shared" si="28"/>
        <v>7.5837075166753698E-2</v>
      </c>
      <c r="I573">
        <f t="shared" si="28"/>
        <v>0.16564290876597584</v>
      </c>
      <c r="J573">
        <f t="shared" si="28"/>
        <v>0.36140483325441142</v>
      </c>
      <c r="K573">
        <f t="shared" si="29"/>
        <v>5.462312092733377E-3</v>
      </c>
    </row>
    <row r="574" spans="4:11" x14ac:dyDescent="0.35">
      <c r="D574">
        <v>565</v>
      </c>
      <c r="E574" s="1">
        <v>40655</v>
      </c>
      <c r="F574" s="1" t="str">
        <f t="shared" si="27"/>
        <v>init phase</v>
      </c>
      <c r="G574">
        <v>1.409</v>
      </c>
      <c r="H574">
        <f t="shared" si="28"/>
        <v>7.6458939183121077E-2</v>
      </c>
      <c r="I574">
        <f t="shared" si="28"/>
        <v>0.16723308069012921</v>
      </c>
      <c r="J574">
        <f t="shared" si="28"/>
        <v>0.36538028642020992</v>
      </c>
      <c r="K574">
        <f t="shared" si="29"/>
        <v>5.4814301850579445E-3</v>
      </c>
    </row>
    <row r="575" spans="4:11" x14ac:dyDescent="0.35">
      <c r="D575">
        <v>566</v>
      </c>
      <c r="E575" s="1">
        <v>40656</v>
      </c>
      <c r="F575" s="1" t="str">
        <f t="shared" si="27"/>
        <v>init phase</v>
      </c>
      <c r="G575">
        <v>1.7000999999999999</v>
      </c>
      <c r="H575">
        <f t="shared" si="28"/>
        <v>7.7085902484422666E-2</v>
      </c>
      <c r="I575">
        <f t="shared" si="28"/>
        <v>0.16883851826475446</v>
      </c>
      <c r="J575">
        <f t="shared" si="28"/>
        <v>0.3693994695708322</v>
      </c>
      <c r="K575">
        <f t="shared" si="29"/>
        <v>5.5006151907056478E-3</v>
      </c>
    </row>
    <row r="576" spans="4:11" x14ac:dyDescent="0.35">
      <c r="D576">
        <v>567</v>
      </c>
      <c r="E576" s="1">
        <v>40657</v>
      </c>
      <c r="F576" s="1" t="str">
        <f t="shared" si="27"/>
        <v>init phase</v>
      </c>
      <c r="G576">
        <v>1.6301000000000001</v>
      </c>
      <c r="H576">
        <f t="shared" si="28"/>
        <v>7.7718006884794938E-2</v>
      </c>
      <c r="I576">
        <f t="shared" si="28"/>
        <v>0.17045936804009612</v>
      </c>
      <c r="J576">
        <f t="shared" si="28"/>
        <v>0.37346286373611132</v>
      </c>
      <c r="K576">
        <f t="shared" si="29"/>
        <v>5.5198673438731178E-3</v>
      </c>
    </row>
    <row r="577" spans="4:11" x14ac:dyDescent="0.35">
      <c r="D577">
        <v>568</v>
      </c>
      <c r="E577" s="1">
        <v>40658</v>
      </c>
      <c r="F577" s="1" t="str">
        <f t="shared" si="27"/>
        <v>init phase</v>
      </c>
      <c r="G577">
        <v>1.5589999999999999</v>
      </c>
      <c r="H577">
        <f t="shared" si="28"/>
        <v>7.8355294541250259E-2</v>
      </c>
      <c r="I577">
        <f t="shared" si="28"/>
        <v>0.17209577797328104</v>
      </c>
      <c r="J577">
        <f t="shared" si="28"/>
        <v>0.37757095523720852</v>
      </c>
      <c r="K577">
        <f t="shared" si="29"/>
        <v>5.5391868795766743E-3</v>
      </c>
    </row>
    <row r="578" spans="4:11" x14ac:dyDescent="0.35">
      <c r="D578">
        <v>569</v>
      </c>
      <c r="E578" s="1">
        <v>40659</v>
      </c>
      <c r="F578" s="1" t="str">
        <f t="shared" si="27"/>
        <v>init phase</v>
      </c>
      <c r="G578">
        <v>1.7948999999999999</v>
      </c>
      <c r="H578">
        <f t="shared" si="28"/>
        <v>7.8997807956488517E-2</v>
      </c>
      <c r="I578">
        <f t="shared" si="28"/>
        <v>0.17374789744182456</v>
      </c>
      <c r="J578">
        <f t="shared" si="28"/>
        <v>0.38172423574481779</v>
      </c>
      <c r="K578">
        <f t="shared" si="29"/>
        <v>5.5585740336551934E-3</v>
      </c>
    </row>
    <row r="579" spans="4:11" x14ac:dyDescent="0.35">
      <c r="D579">
        <v>570</v>
      </c>
      <c r="E579" s="1">
        <v>40660</v>
      </c>
      <c r="F579" s="1" t="str">
        <f t="shared" si="27"/>
        <v>init phase</v>
      </c>
      <c r="G579">
        <v>1.9</v>
      </c>
      <c r="H579">
        <f t="shared" si="28"/>
        <v>7.9645589981731726E-2</v>
      </c>
      <c r="I579">
        <f t="shared" si="28"/>
        <v>0.1754158772572661</v>
      </c>
      <c r="J579">
        <f t="shared" si="28"/>
        <v>0.38592320233801075</v>
      </c>
      <c r="K579">
        <f t="shared" si="29"/>
        <v>5.5780290427729865E-3</v>
      </c>
    </row>
    <row r="580" spans="4:11" x14ac:dyDescent="0.35">
      <c r="D580">
        <v>571</v>
      </c>
      <c r="E580" s="1">
        <v>40661</v>
      </c>
      <c r="F580" s="1" t="str">
        <f t="shared" si="27"/>
        <v>init phase</v>
      </c>
      <c r="G580">
        <v>2.2105999999999999</v>
      </c>
      <c r="H580">
        <f t="shared" si="28"/>
        <v>8.0298683819581926E-2</v>
      </c>
      <c r="I580">
        <f t="shared" si="28"/>
        <v>0.17709986967893585</v>
      </c>
      <c r="J580">
        <f t="shared" si="28"/>
        <v>0.39016835756372881</v>
      </c>
      <c r="K580">
        <f t="shared" si="29"/>
        <v>5.5975521444226921E-3</v>
      </c>
    </row>
    <row r="581" spans="4:11" x14ac:dyDescent="0.35">
      <c r="D581">
        <v>572</v>
      </c>
      <c r="E581" s="1">
        <v>40662</v>
      </c>
      <c r="F581" s="1" t="str">
        <f t="shared" si="27"/>
        <v>init phase</v>
      </c>
      <c r="G581">
        <v>2.88</v>
      </c>
      <c r="H581">
        <f t="shared" si="28"/>
        <v>8.0957133026902495E-2</v>
      </c>
      <c r="I581">
        <f t="shared" si="28"/>
        <v>0.17880002842785364</v>
      </c>
      <c r="J581">
        <f t="shared" si="28"/>
        <v>0.39446020949692978</v>
      </c>
      <c r="K581">
        <f t="shared" si="29"/>
        <v>5.6171435769281717E-3</v>
      </c>
    </row>
    <row r="582" spans="4:11" x14ac:dyDescent="0.35">
      <c r="D582">
        <v>573</v>
      </c>
      <c r="E582" s="1">
        <v>40663</v>
      </c>
      <c r="F582" s="1" t="str">
        <f t="shared" si="27"/>
        <v>init phase</v>
      </c>
      <c r="G582">
        <v>3.5</v>
      </c>
      <c r="H582">
        <f t="shared" si="28"/>
        <v>8.1620981517723096E-2</v>
      </c>
      <c r="I582">
        <f t="shared" si="28"/>
        <v>0.18051650870076105</v>
      </c>
      <c r="J582">
        <f t="shared" si="28"/>
        <v>0.39879927180139596</v>
      </c>
      <c r="K582">
        <f t="shared" si="29"/>
        <v>5.6368035794474207E-3</v>
      </c>
    </row>
    <row r="583" spans="4:11" x14ac:dyDescent="0.35">
      <c r="D583">
        <v>574</v>
      </c>
      <c r="E583" s="1">
        <v>40664</v>
      </c>
      <c r="F583" s="1" t="str">
        <f t="shared" si="27"/>
        <v>init phase</v>
      </c>
      <c r="G583">
        <v>3.0331000000000001</v>
      </c>
      <c r="H583">
        <f t="shared" si="28"/>
        <v>8.2290273566168429E-2</v>
      </c>
      <c r="I583">
        <f t="shared" si="28"/>
        <v>0.18224946718428836</v>
      </c>
      <c r="J583">
        <f t="shared" si="28"/>
        <v>0.4031860637912113</v>
      </c>
      <c r="K583">
        <f t="shared" si="29"/>
        <v>5.6565323919754874E-3</v>
      </c>
    </row>
    <row r="584" spans="4:11" x14ac:dyDescent="0.35">
      <c r="D584">
        <v>575</v>
      </c>
      <c r="E584" s="1">
        <v>40665</v>
      </c>
      <c r="F584" s="1" t="str">
        <f t="shared" si="27"/>
        <v>init phase</v>
      </c>
      <c r="G584">
        <v>3.2</v>
      </c>
      <c r="H584">
        <f t="shared" si="28"/>
        <v>8.2965053809411007E-2</v>
      </c>
      <c r="I584">
        <f t="shared" si="28"/>
        <v>0.18399906206925754</v>
      </c>
      <c r="J584">
        <f t="shared" si="28"/>
        <v>0.40762111049291461</v>
      </c>
      <c r="K584">
        <f t="shared" si="29"/>
        <v>5.6763302553474015E-3</v>
      </c>
    </row>
    <row r="585" spans="4:11" x14ac:dyDescent="0.35">
      <c r="D585">
        <v>576</v>
      </c>
      <c r="E585" s="1">
        <v>40666</v>
      </c>
      <c r="F585" s="1" t="str">
        <f t="shared" si="27"/>
        <v>init phase</v>
      </c>
      <c r="G585">
        <v>3.41</v>
      </c>
      <c r="H585">
        <f t="shared" si="28"/>
        <v>8.3645367250648181E-2</v>
      </c>
      <c r="I585">
        <f t="shared" si="28"/>
        <v>0.1857654530651224</v>
      </c>
      <c r="J585">
        <f t="shared" si="28"/>
        <v>0.41210494270833664</v>
      </c>
      <c r="K585">
        <f t="shared" si="29"/>
        <v>5.6961974112411176E-3</v>
      </c>
    </row>
    <row r="586" spans="4:11" x14ac:dyDescent="0.35">
      <c r="D586">
        <v>577</v>
      </c>
      <c r="E586" s="1">
        <v>40667</v>
      </c>
      <c r="F586" s="1" t="str">
        <f t="shared" si="27"/>
        <v>init phase</v>
      </c>
      <c r="G586">
        <v>3.4060999999999999</v>
      </c>
      <c r="H586">
        <f t="shared" si="28"/>
        <v>8.4331259262103497E-2</v>
      </c>
      <c r="I586">
        <f t="shared" si="28"/>
        <v>0.18754880141454758</v>
      </c>
      <c r="J586">
        <f t="shared" si="28"/>
        <v>0.41663809707812832</v>
      </c>
      <c r="K586">
        <f t="shared" si="29"/>
        <v>5.7161341021804615E-3</v>
      </c>
    </row>
    <row r="587" spans="4:11" x14ac:dyDescent="0.35">
      <c r="D587">
        <v>578</v>
      </c>
      <c r="E587" s="1">
        <v>40668</v>
      </c>
      <c r="F587" s="1" t="str">
        <f t="shared" ref="F587:F650" si="30">INDEX($C$2:$C$6,MATCH(E587,$B$2:$B$6,1))</f>
        <v>init phase</v>
      </c>
      <c r="G587">
        <v>3.3330000000000002</v>
      </c>
      <c r="H587">
        <f t="shared" si="28"/>
        <v>8.502277558805274E-2</v>
      </c>
      <c r="I587">
        <f t="shared" si="28"/>
        <v>0.18934926990812725</v>
      </c>
      <c r="J587">
        <f t="shared" si="28"/>
        <v>0.42122111614598767</v>
      </c>
      <c r="K587">
        <f t="shared" si="29"/>
        <v>5.7361405715380936E-3</v>
      </c>
    </row>
    <row r="588" spans="4:11" x14ac:dyDescent="0.35">
      <c r="D588">
        <v>579</v>
      </c>
      <c r="E588" s="1">
        <v>40669</v>
      </c>
      <c r="F588" s="1" t="str">
        <f t="shared" si="30"/>
        <v>init phase</v>
      </c>
      <c r="G588">
        <v>3.45</v>
      </c>
      <c r="H588">
        <f t="shared" ref="H588:J651" si="31">H587*(1+INDEX(H$2:H$6,MATCH($F588,$C$2:$C$6,0)))</f>
        <v>8.5719962347874767E-2</v>
      </c>
      <c r="I588">
        <f t="shared" si="31"/>
        <v>0.19116702289924528</v>
      </c>
      <c r="J588">
        <f t="shared" si="31"/>
        <v>0.42585454842359349</v>
      </c>
      <c r="K588">
        <f t="shared" ref="K588:K651" si="32">K587*(1+$K$7)</f>
        <v>5.7562170635384775E-3</v>
      </c>
    </row>
    <row r="589" spans="4:11" x14ac:dyDescent="0.35">
      <c r="D589">
        <v>580</v>
      </c>
      <c r="E589" s="1">
        <v>40670</v>
      </c>
      <c r="F589" s="1" t="str">
        <f t="shared" si="30"/>
        <v>init phase</v>
      </c>
      <c r="G589">
        <v>3.641</v>
      </c>
      <c r="H589">
        <f t="shared" si="31"/>
        <v>8.6422866039127341E-2</v>
      </c>
      <c r="I589">
        <f t="shared" si="31"/>
        <v>0.19300222631907804</v>
      </c>
      <c r="J589">
        <f t="shared" si="31"/>
        <v>0.43053894845625296</v>
      </c>
      <c r="K589">
        <f t="shared" si="32"/>
        <v>5.7763638232608628E-3</v>
      </c>
    </row>
    <row r="590" spans="4:11" x14ac:dyDescent="0.35">
      <c r="D590">
        <v>581</v>
      </c>
      <c r="E590" s="1">
        <v>40671</v>
      </c>
      <c r="F590" s="1" t="str">
        <f t="shared" si="30"/>
        <v>init phase</v>
      </c>
      <c r="G590">
        <v>3.8658999999999999</v>
      </c>
      <c r="H590">
        <f t="shared" si="31"/>
        <v>8.713153354064819E-2</v>
      </c>
      <c r="I590">
        <f t="shared" si="31"/>
        <v>0.1948550476917412</v>
      </c>
      <c r="J590">
        <f t="shared" si="31"/>
        <v>0.43527487688927169</v>
      </c>
      <c r="K590">
        <f t="shared" si="32"/>
        <v>5.7965810966422761E-3</v>
      </c>
    </row>
    <row r="591" spans="4:11" x14ac:dyDescent="0.35">
      <c r="D591">
        <v>582</v>
      </c>
      <c r="E591" s="1">
        <v>40672</v>
      </c>
      <c r="F591" s="1" t="str">
        <f t="shared" si="30"/>
        <v>init phase</v>
      </c>
      <c r="G591">
        <v>3.8</v>
      </c>
      <c r="H591">
        <f t="shared" si="31"/>
        <v>8.7846012115681507E-2</v>
      </c>
      <c r="I591">
        <f t="shared" si="31"/>
        <v>0.19672565614958193</v>
      </c>
      <c r="J591">
        <f t="shared" si="31"/>
        <v>0.44006290053505365</v>
      </c>
      <c r="K591">
        <f t="shared" si="32"/>
        <v>5.8168691304805245E-3</v>
      </c>
    </row>
    <row r="592" spans="4:11" x14ac:dyDescent="0.35">
      <c r="D592">
        <v>583</v>
      </c>
      <c r="E592" s="1">
        <v>40673</v>
      </c>
      <c r="F592" s="1" t="str">
        <f t="shared" si="30"/>
        <v>init phase</v>
      </c>
      <c r="G592">
        <v>5.81</v>
      </c>
      <c r="H592">
        <f t="shared" si="31"/>
        <v>8.8566349415030096E-2</v>
      </c>
      <c r="I592">
        <f t="shared" si="31"/>
        <v>0.19861422244861793</v>
      </c>
      <c r="J592">
        <f t="shared" si="31"/>
        <v>0.44490359244093919</v>
      </c>
      <c r="K592">
        <f t="shared" si="32"/>
        <v>5.8372281724372067E-3</v>
      </c>
    </row>
    <row r="593" spans="4:11" x14ac:dyDescent="0.35">
      <c r="D593">
        <v>584</v>
      </c>
      <c r="E593" s="1">
        <v>40674</v>
      </c>
      <c r="F593" s="1" t="str">
        <f t="shared" si="30"/>
        <v>init phase</v>
      </c>
      <c r="G593">
        <v>5.5</v>
      </c>
      <c r="H593">
        <f t="shared" si="31"/>
        <v>8.9292593480233343E-2</v>
      </c>
      <c r="I593">
        <f t="shared" si="31"/>
        <v>0.20052091898412466</v>
      </c>
      <c r="J593">
        <f t="shared" si="31"/>
        <v>0.44979753195778949</v>
      </c>
      <c r="K593">
        <f t="shared" si="32"/>
        <v>5.8576584710407376E-3</v>
      </c>
    </row>
    <row r="594" spans="4:11" x14ac:dyDescent="0.35">
      <c r="D594">
        <v>585</v>
      </c>
      <c r="E594" s="1">
        <v>40675</v>
      </c>
      <c r="F594" s="1" t="str">
        <f t="shared" si="30"/>
        <v>init phase</v>
      </c>
      <c r="G594">
        <v>6.3002000000000002</v>
      </c>
      <c r="H594">
        <f t="shared" si="31"/>
        <v>9.0024792746771248E-2</v>
      </c>
      <c r="I594">
        <f t="shared" si="31"/>
        <v>0.20244591980637228</v>
      </c>
      <c r="J594">
        <f t="shared" si="31"/>
        <v>0.45474530480932512</v>
      </c>
      <c r="K594">
        <f t="shared" si="32"/>
        <v>5.8781602756893805E-3</v>
      </c>
    </row>
    <row r="595" spans="4:11" x14ac:dyDescent="0.35">
      <c r="D595">
        <v>586</v>
      </c>
      <c r="E595" s="1">
        <v>40676</v>
      </c>
      <c r="F595" s="1" t="str">
        <f t="shared" si="30"/>
        <v>init phase</v>
      </c>
      <c r="G595">
        <v>8.1980000000000004</v>
      </c>
      <c r="H595">
        <f t="shared" si="31"/>
        <v>9.0762996047294778E-2</v>
      </c>
      <c r="I595">
        <f t="shared" si="31"/>
        <v>0.20438940063651345</v>
      </c>
      <c r="J595">
        <f t="shared" si="31"/>
        <v>0.45974750316222768</v>
      </c>
      <c r="K595">
        <f t="shared" si="32"/>
        <v>5.8987338366542933E-3</v>
      </c>
    </row>
    <row r="596" spans="4:11" x14ac:dyDescent="0.35">
      <c r="D596">
        <v>587</v>
      </c>
      <c r="E596" s="1">
        <v>40677</v>
      </c>
      <c r="F596" s="1" t="str">
        <f t="shared" si="30"/>
        <v>init phase</v>
      </c>
      <c r="G596">
        <v>7.1977000000000002</v>
      </c>
      <c r="H596">
        <f t="shared" si="31"/>
        <v>9.15072526148826E-2</v>
      </c>
      <c r="I596">
        <f t="shared" si="31"/>
        <v>0.206351538882624</v>
      </c>
      <c r="J596">
        <f t="shared" si="31"/>
        <v>0.46480472569701214</v>
      </c>
      <c r="K596">
        <f t="shared" si="32"/>
        <v>5.9193794050825836E-3</v>
      </c>
    </row>
    <row r="597" spans="4:11" x14ac:dyDescent="0.35">
      <c r="D597">
        <v>588</v>
      </c>
      <c r="E597" s="1">
        <v>40678</v>
      </c>
      <c r="F597" s="1" t="str">
        <f t="shared" si="30"/>
        <v>init phase</v>
      </c>
      <c r="G597">
        <v>6.9870000000000001</v>
      </c>
      <c r="H597">
        <f t="shared" si="31"/>
        <v>9.2257612086324631E-2</v>
      </c>
      <c r="I597">
        <f t="shared" si="31"/>
        <v>0.20833251365589719</v>
      </c>
      <c r="J597">
        <f t="shared" si="31"/>
        <v>0.46991757767967923</v>
      </c>
      <c r="K597">
        <f t="shared" si="32"/>
        <v>5.9400972330003726E-3</v>
      </c>
    </row>
    <row r="598" spans="4:11" x14ac:dyDescent="0.35">
      <c r="D598">
        <v>589</v>
      </c>
      <c r="E598" s="1">
        <v>40679</v>
      </c>
      <c r="F598" s="1" t="str">
        <f t="shared" si="30"/>
        <v>init phase</v>
      </c>
      <c r="G598">
        <v>8.0338999999999992</v>
      </c>
      <c r="H598">
        <f t="shared" si="31"/>
        <v>9.3014124505432491E-2</v>
      </c>
      <c r="I598">
        <f t="shared" si="31"/>
        <v>0.21033250578699381</v>
      </c>
      <c r="J598">
        <f t="shared" si="31"/>
        <v>0.47508667103415564</v>
      </c>
      <c r="K598">
        <f t="shared" si="32"/>
        <v>5.9608875733158746E-3</v>
      </c>
    </row>
    <row r="599" spans="4:11" x14ac:dyDescent="0.35">
      <c r="D599">
        <v>590</v>
      </c>
      <c r="E599" s="1">
        <v>40680</v>
      </c>
      <c r="F599" s="1" t="str">
        <f t="shared" si="30"/>
        <v>init phase</v>
      </c>
      <c r="G599">
        <v>7.19</v>
      </c>
      <c r="H599">
        <f t="shared" si="31"/>
        <v>9.3776840326377037E-2</v>
      </c>
      <c r="I599">
        <f t="shared" si="31"/>
        <v>0.21235169784254895</v>
      </c>
      <c r="J599">
        <f t="shared" si="31"/>
        <v>0.4803126244155313</v>
      </c>
      <c r="K599">
        <f t="shared" si="32"/>
        <v>5.9817506798224805E-3</v>
      </c>
    </row>
    <row r="600" spans="4:11" x14ac:dyDescent="0.35">
      <c r="D600">
        <v>591</v>
      </c>
      <c r="E600" s="1">
        <v>40681</v>
      </c>
      <c r="F600" s="1" t="str">
        <f t="shared" si="30"/>
        <v>init phase</v>
      </c>
      <c r="G600">
        <v>6.88</v>
      </c>
      <c r="H600">
        <f t="shared" si="31"/>
        <v>9.454581041705333E-2</v>
      </c>
      <c r="I600">
        <f t="shared" si="31"/>
        <v>0.21439027414183742</v>
      </c>
      <c r="J600">
        <f t="shared" si="31"/>
        <v>0.4855960632841021</v>
      </c>
      <c r="K600">
        <f t="shared" si="32"/>
        <v>6.0026868072018593E-3</v>
      </c>
    </row>
    <row r="601" spans="4:11" x14ac:dyDescent="0.35">
      <c r="D601">
        <v>592</v>
      </c>
      <c r="E601" s="1">
        <v>40682</v>
      </c>
      <c r="F601" s="1" t="str">
        <f t="shared" si="30"/>
        <v>init phase</v>
      </c>
      <c r="G601">
        <v>6.8049999999999997</v>
      </c>
      <c r="H601">
        <f t="shared" si="31"/>
        <v>9.5321086062473165E-2</v>
      </c>
      <c r="I601">
        <f t="shared" si="31"/>
        <v>0.21644842077359908</v>
      </c>
      <c r="J601">
        <f t="shared" si="31"/>
        <v>0.49093761998022717</v>
      </c>
      <c r="K601">
        <f t="shared" si="32"/>
        <v>6.0236962110270659E-3</v>
      </c>
    </row>
    <row r="602" spans="4:11" x14ac:dyDescent="0.35">
      <c r="D602">
        <v>593</v>
      </c>
      <c r="E602" s="1">
        <v>40683</v>
      </c>
      <c r="F602" s="1" t="str">
        <f t="shared" si="30"/>
        <v>init phase</v>
      </c>
      <c r="G602">
        <v>5.5903999999999998</v>
      </c>
      <c r="H602">
        <f t="shared" si="31"/>
        <v>9.6102718968185438E-2</v>
      </c>
      <c r="I602">
        <f t="shared" si="31"/>
        <v>0.21852632561302565</v>
      </c>
      <c r="J602">
        <f t="shared" si="31"/>
        <v>0.49633793380000962</v>
      </c>
      <c r="K602">
        <f t="shared" si="32"/>
        <v>6.0447791477656609E-3</v>
      </c>
    </row>
    <row r="603" spans="4:11" x14ac:dyDescent="0.35">
      <c r="D603">
        <v>594</v>
      </c>
      <c r="E603" s="1">
        <v>40684</v>
      </c>
      <c r="F603" s="1" t="str">
        <f t="shared" si="30"/>
        <v>init phase</v>
      </c>
      <c r="G603">
        <v>6.1196999999999999</v>
      </c>
      <c r="H603">
        <f t="shared" si="31"/>
        <v>9.6890761263724562E-2</v>
      </c>
      <c r="I603">
        <f t="shared" si="31"/>
        <v>0.22062417833891071</v>
      </c>
      <c r="J603">
        <f t="shared" si="31"/>
        <v>0.50179765107180963</v>
      </c>
      <c r="K603">
        <f t="shared" si="32"/>
        <v>6.0659358747828414E-3</v>
      </c>
    </row>
    <row r="604" spans="4:11" x14ac:dyDescent="0.35">
      <c r="D604">
        <v>595</v>
      </c>
      <c r="E604" s="1">
        <v>40685</v>
      </c>
      <c r="F604" s="1" t="str">
        <f t="shared" si="30"/>
        <v>init phase</v>
      </c>
      <c r="G604">
        <v>6.6901000000000002</v>
      </c>
      <c r="H604">
        <f t="shared" si="31"/>
        <v>9.7685265506087096E-2</v>
      </c>
      <c r="I604">
        <f t="shared" si="31"/>
        <v>0.22274217045096426</v>
      </c>
      <c r="J604">
        <f t="shared" si="31"/>
        <v>0.50731742523359946</v>
      </c>
      <c r="K604">
        <f t="shared" si="32"/>
        <v>6.0871666503445818E-3</v>
      </c>
    </row>
    <row r="605" spans="4:11" x14ac:dyDescent="0.35">
      <c r="D605">
        <v>596</v>
      </c>
      <c r="E605" s="1">
        <v>40686</v>
      </c>
      <c r="F605" s="1" t="str">
        <f t="shared" si="30"/>
        <v>init phase</v>
      </c>
      <c r="G605">
        <v>7.1498999999999997</v>
      </c>
      <c r="H605">
        <f t="shared" si="31"/>
        <v>9.8486284683237002E-2</v>
      </c>
      <c r="I605">
        <f t="shared" si="31"/>
        <v>0.22488049528729354</v>
      </c>
      <c r="J605">
        <f t="shared" si="31"/>
        <v>0.51289791691116904</v>
      </c>
      <c r="K605">
        <f t="shared" si="32"/>
        <v>6.1084717336207881E-3</v>
      </c>
    </row>
    <row r="606" spans="4:11" x14ac:dyDescent="0.35">
      <c r="D606">
        <v>597</v>
      </c>
      <c r="E606" s="1">
        <v>40687</v>
      </c>
      <c r="F606" s="1" t="str">
        <f t="shared" si="30"/>
        <v>init phase</v>
      </c>
      <c r="G606">
        <v>7.42</v>
      </c>
      <c r="H606">
        <f t="shared" si="31"/>
        <v>9.9293872217639551E-2</v>
      </c>
      <c r="I606">
        <f t="shared" si="31"/>
        <v>0.22703934804205156</v>
      </c>
      <c r="J606">
        <f t="shared" si="31"/>
        <v>0.51853979399719186</v>
      </c>
      <c r="K606">
        <f t="shared" si="32"/>
        <v>6.1298513846884612E-3</v>
      </c>
    </row>
    <row r="607" spans="4:11" x14ac:dyDescent="0.35">
      <c r="D607">
        <v>598</v>
      </c>
      <c r="E607" s="1">
        <v>40688</v>
      </c>
      <c r="F607" s="1" t="str">
        <f t="shared" si="30"/>
        <v>init phase</v>
      </c>
      <c r="G607">
        <v>8.3996999999999993</v>
      </c>
      <c r="H607">
        <f t="shared" si="31"/>
        <v>0.10010808196982419</v>
      </c>
      <c r="I607">
        <f t="shared" si="31"/>
        <v>0.22921892578325526</v>
      </c>
      <c r="J607">
        <f t="shared" si="31"/>
        <v>0.5242437317311609</v>
      </c>
      <c r="K607">
        <f t="shared" si="32"/>
        <v>6.1513058645348709E-3</v>
      </c>
    </row>
    <row r="608" spans="4:11" x14ac:dyDescent="0.35">
      <c r="D608">
        <v>599</v>
      </c>
      <c r="E608" s="1">
        <v>40689</v>
      </c>
      <c r="F608" s="1" t="str">
        <f t="shared" si="30"/>
        <v>init phase</v>
      </c>
      <c r="G608">
        <v>8.798</v>
      </c>
      <c r="H608">
        <f t="shared" si="31"/>
        <v>0.10092896824197675</v>
      </c>
      <c r="I608">
        <f t="shared" si="31"/>
        <v>0.23141942747077451</v>
      </c>
      <c r="J608">
        <f t="shared" si="31"/>
        <v>0.53001041278020367</v>
      </c>
      <c r="K608">
        <f t="shared" si="32"/>
        <v>6.1728354350607433E-3</v>
      </c>
    </row>
    <row r="609" spans="4:11" x14ac:dyDescent="0.35">
      <c r="D609">
        <v>600</v>
      </c>
      <c r="E609" s="1">
        <v>40690</v>
      </c>
      <c r="F609" s="1" t="str">
        <f t="shared" si="30"/>
        <v>init phase</v>
      </c>
      <c r="G609">
        <v>8.5001999999999995</v>
      </c>
      <c r="H609">
        <f t="shared" si="31"/>
        <v>0.10175658578156097</v>
      </c>
      <c r="I609">
        <f t="shared" si="31"/>
        <v>0.23364105397449397</v>
      </c>
      <c r="J609">
        <f t="shared" si="31"/>
        <v>0.5358405273207858</v>
      </c>
      <c r="K609">
        <f t="shared" si="32"/>
        <v>6.1944403590834564E-3</v>
      </c>
    </row>
    <row r="610" spans="4:11" x14ac:dyDescent="0.35">
      <c r="D610">
        <v>601</v>
      </c>
      <c r="E610" s="1">
        <v>40691</v>
      </c>
      <c r="F610" s="1" t="str">
        <f t="shared" si="30"/>
        <v>init phase</v>
      </c>
      <c r="G610">
        <v>8.3001000000000005</v>
      </c>
      <c r="H610">
        <f t="shared" si="31"/>
        <v>0.10259098978496976</v>
      </c>
      <c r="I610">
        <f t="shared" si="31"/>
        <v>0.23588400809264912</v>
      </c>
      <c r="J610">
        <f t="shared" si="31"/>
        <v>0.54173477312131435</v>
      </c>
      <c r="K610">
        <f t="shared" si="32"/>
        <v>6.2161209003402489E-3</v>
      </c>
    </row>
    <row r="611" spans="4:11" x14ac:dyDescent="0.35">
      <c r="D611">
        <v>602</v>
      </c>
      <c r="E611" s="1">
        <v>40692</v>
      </c>
      <c r="F611" s="1" t="str">
        <f t="shared" si="30"/>
        <v>init phase</v>
      </c>
      <c r="G611">
        <v>8.4298999999999999</v>
      </c>
      <c r="H611">
        <f t="shared" si="31"/>
        <v>0.10343223590120651</v>
      </c>
      <c r="I611">
        <f t="shared" si="31"/>
        <v>0.23814849457033857</v>
      </c>
      <c r="J611">
        <f t="shared" si="31"/>
        <v>0.54769385562564876</v>
      </c>
      <c r="K611">
        <f t="shared" si="32"/>
        <v>6.2378773234914404E-3</v>
      </c>
    </row>
    <row r="612" spans="4:11" x14ac:dyDescent="0.35">
      <c r="D612">
        <v>603</v>
      </c>
      <c r="E612" s="1">
        <v>40693</v>
      </c>
      <c r="F612" s="1" t="str">
        <f t="shared" si="30"/>
        <v>init phase</v>
      </c>
      <c r="G612">
        <v>8.8000000000000007</v>
      </c>
      <c r="H612">
        <f t="shared" si="31"/>
        <v>0.1042803802355964</v>
      </c>
      <c r="I612">
        <f t="shared" si="31"/>
        <v>0.24043472011821385</v>
      </c>
      <c r="J612">
        <f t="shared" si="31"/>
        <v>0.55371848803753088</v>
      </c>
      <c r="K612">
        <f t="shared" si="32"/>
        <v>6.259709894123661E-3</v>
      </c>
    </row>
    <row r="613" spans="4:11" x14ac:dyDescent="0.35">
      <c r="D613">
        <v>604</v>
      </c>
      <c r="E613" s="1">
        <v>40694</v>
      </c>
      <c r="F613" s="1" t="str">
        <f t="shared" si="30"/>
        <v>init phase</v>
      </c>
      <c r="G613">
        <v>8.7409999999999997</v>
      </c>
      <c r="H613">
        <f t="shared" si="31"/>
        <v>0.10513547935352828</v>
      </c>
      <c r="I613">
        <f t="shared" si="31"/>
        <v>0.24274289343134872</v>
      </c>
      <c r="J613">
        <f t="shared" si="31"/>
        <v>0.55980939140594366</v>
      </c>
      <c r="K613">
        <f t="shared" si="32"/>
        <v>6.2816188787530938E-3</v>
      </c>
    </row>
    <row r="614" spans="4:11" x14ac:dyDescent="0.35">
      <c r="D614">
        <v>605</v>
      </c>
      <c r="E614" s="1">
        <v>40695</v>
      </c>
      <c r="F614" s="1" t="str">
        <f t="shared" si="30"/>
        <v>init phase</v>
      </c>
      <c r="G614">
        <v>9.57</v>
      </c>
      <c r="H614">
        <f t="shared" si="31"/>
        <v>0.10599759028422721</v>
      </c>
      <c r="I614">
        <f t="shared" si="31"/>
        <v>0.24507322520828967</v>
      </c>
      <c r="J614">
        <f t="shared" si="31"/>
        <v>0.56596729471140894</v>
      </c>
      <c r="K614">
        <f t="shared" si="32"/>
        <v>6.3036045448287299E-3</v>
      </c>
    </row>
    <row r="615" spans="4:11" x14ac:dyDescent="0.35">
      <c r="D615">
        <v>606</v>
      </c>
      <c r="E615" s="1">
        <v>40696</v>
      </c>
      <c r="F615" s="1" t="str">
        <f t="shared" si="30"/>
        <v>init phase</v>
      </c>
      <c r="G615">
        <v>10.6</v>
      </c>
      <c r="H615">
        <f t="shared" si="31"/>
        <v>0.10686677052455787</v>
      </c>
      <c r="I615">
        <f t="shared" si="31"/>
        <v>0.24742592817028927</v>
      </c>
      <c r="J615">
        <f t="shared" si="31"/>
        <v>0.57219293495323442</v>
      </c>
      <c r="K615">
        <f t="shared" si="32"/>
        <v>6.3256671607356306E-3</v>
      </c>
    </row>
    <row r="616" spans="4:11" x14ac:dyDescent="0.35">
      <c r="D616">
        <v>607</v>
      </c>
      <c r="E616" s="1">
        <v>40697</v>
      </c>
      <c r="F616" s="1" t="str">
        <f t="shared" si="30"/>
        <v>init phase</v>
      </c>
      <c r="G616">
        <v>14.29</v>
      </c>
      <c r="H616">
        <f t="shared" si="31"/>
        <v>0.10774307804285924</v>
      </c>
      <c r="I616">
        <f t="shared" si="31"/>
        <v>0.24980121708072406</v>
      </c>
      <c r="J616">
        <f t="shared" si="31"/>
        <v>0.57848705723771998</v>
      </c>
      <c r="K616">
        <f t="shared" si="32"/>
        <v>6.3478069957982053E-3</v>
      </c>
    </row>
    <row r="617" spans="4:11" x14ac:dyDescent="0.35">
      <c r="D617">
        <v>608</v>
      </c>
      <c r="E617" s="1">
        <v>40698</v>
      </c>
      <c r="F617" s="1" t="str">
        <f t="shared" si="30"/>
        <v>init phase</v>
      </c>
      <c r="G617">
        <v>18.89</v>
      </c>
      <c r="H617">
        <f t="shared" si="31"/>
        <v>0.10862657128281068</v>
      </c>
      <c r="I617">
        <f t="shared" si="31"/>
        <v>0.25219930876469904</v>
      </c>
      <c r="J617">
        <f t="shared" si="31"/>
        <v>0.5848504148673348</v>
      </c>
      <c r="K617">
        <f t="shared" si="32"/>
        <v>6.3700243202834995E-3</v>
      </c>
    </row>
    <row r="618" spans="4:11" x14ac:dyDescent="0.35">
      <c r="D618">
        <v>609</v>
      </c>
      <c r="E618" s="1">
        <v>40699</v>
      </c>
      <c r="F618" s="1" t="str">
        <f t="shared" si="30"/>
        <v>init phase</v>
      </c>
      <c r="G618">
        <v>16.7</v>
      </c>
      <c r="H618">
        <f t="shared" si="31"/>
        <v>0.10951730916732973</v>
      </c>
      <c r="I618">
        <f t="shared" si="31"/>
        <v>0.25462042212884017</v>
      </c>
      <c r="J618">
        <f t="shared" si="31"/>
        <v>0.59128376943087546</v>
      </c>
      <c r="K618">
        <f t="shared" si="32"/>
        <v>6.3923194054044926E-3</v>
      </c>
    </row>
    <row r="619" spans="4:11" x14ac:dyDescent="0.35">
      <c r="D619">
        <v>610</v>
      </c>
      <c r="E619" s="1">
        <v>40700</v>
      </c>
      <c r="F619" s="1" t="str">
        <f t="shared" si="30"/>
        <v>init phase</v>
      </c>
      <c r="G619">
        <v>18.549900000000001</v>
      </c>
      <c r="H619">
        <f t="shared" si="31"/>
        <v>0.11041535110250184</v>
      </c>
      <c r="I619">
        <f t="shared" si="31"/>
        <v>0.25706477818127704</v>
      </c>
      <c r="J619">
        <f t="shared" si="31"/>
        <v>0.59778789089461504</v>
      </c>
      <c r="K619">
        <f t="shared" si="32"/>
        <v>6.4146925233234085E-3</v>
      </c>
    </row>
    <row r="620" spans="4:11" x14ac:dyDescent="0.35">
      <c r="D620">
        <v>611</v>
      </c>
      <c r="E620" s="1">
        <v>40701</v>
      </c>
      <c r="F620" s="1" t="str">
        <f t="shared" si="30"/>
        <v>init phase</v>
      </c>
      <c r="G620">
        <v>23.923400000000001</v>
      </c>
      <c r="H620">
        <f t="shared" si="31"/>
        <v>0.11132075698154235</v>
      </c>
      <c r="I620">
        <f t="shared" si="31"/>
        <v>0.25953260005181733</v>
      </c>
      <c r="J620">
        <f t="shared" si="31"/>
        <v>0.60436355769445571</v>
      </c>
      <c r="K620">
        <f t="shared" si="32"/>
        <v>6.4371439471550412E-3</v>
      </c>
    </row>
    <row r="621" spans="4:11" x14ac:dyDescent="0.35">
      <c r="D621">
        <v>612</v>
      </c>
      <c r="E621" s="1">
        <v>40702</v>
      </c>
      <c r="F621" s="1" t="str">
        <f t="shared" si="30"/>
        <v>init phase</v>
      </c>
      <c r="G621">
        <v>29.6</v>
      </c>
      <c r="H621">
        <f t="shared" si="31"/>
        <v>0.11223358718879101</v>
      </c>
      <c r="I621">
        <f t="shared" si="31"/>
        <v>0.26202411301231476</v>
      </c>
      <c r="J621">
        <f t="shared" si="31"/>
        <v>0.61101155682909469</v>
      </c>
      <c r="K621">
        <f t="shared" si="32"/>
        <v>6.4596739509700839E-3</v>
      </c>
    </row>
    <row r="622" spans="4:11" x14ac:dyDescent="0.35">
      <c r="D622">
        <v>613</v>
      </c>
      <c r="E622" s="1">
        <v>40703</v>
      </c>
      <c r="F622" s="1" t="str">
        <f t="shared" si="30"/>
        <v>init phase</v>
      </c>
      <c r="G622">
        <v>28.919</v>
      </c>
      <c r="H622">
        <f t="shared" si="31"/>
        <v>0.11315390260373909</v>
      </c>
      <c r="I622">
        <f t="shared" si="31"/>
        <v>0.26453954449723299</v>
      </c>
      <c r="J622">
        <f t="shared" si="31"/>
        <v>0.61773268395421466</v>
      </c>
      <c r="K622">
        <f t="shared" si="32"/>
        <v>6.4822828097984798E-3</v>
      </c>
    </row>
    <row r="623" spans="4:11" x14ac:dyDescent="0.35">
      <c r="D623">
        <v>614</v>
      </c>
      <c r="E623" s="1">
        <v>40704</v>
      </c>
      <c r="F623" s="1" t="str">
        <f t="shared" si="30"/>
        <v>init phase</v>
      </c>
      <c r="G623">
        <v>23.9497</v>
      </c>
      <c r="H623">
        <f t="shared" si="31"/>
        <v>0.11408176460508974</v>
      </c>
      <c r="I623">
        <f t="shared" si="31"/>
        <v>0.26707912412440643</v>
      </c>
      <c r="J623">
        <f t="shared" si="31"/>
        <v>0.62452774347771101</v>
      </c>
      <c r="K623">
        <f t="shared" si="32"/>
        <v>6.5049707996327746E-3</v>
      </c>
    </row>
    <row r="624" spans="4:11" x14ac:dyDescent="0.35">
      <c r="D624">
        <v>615</v>
      </c>
      <c r="E624" s="1">
        <v>40705</v>
      </c>
      <c r="F624" s="1" t="str">
        <f t="shared" si="30"/>
        <v>init phase</v>
      </c>
      <c r="G624">
        <v>14.6511</v>
      </c>
      <c r="H624">
        <f t="shared" si="31"/>
        <v>0.11501723507485148</v>
      </c>
      <c r="I624">
        <f t="shared" si="31"/>
        <v>0.26964308371600076</v>
      </c>
      <c r="J624">
        <f t="shared" si="31"/>
        <v>0.63139754865596576</v>
      </c>
      <c r="K624">
        <f t="shared" si="32"/>
        <v>6.5277381974314895E-3</v>
      </c>
    </row>
    <row r="625" spans="4:11" x14ac:dyDescent="0.35">
      <c r="D625">
        <v>616</v>
      </c>
      <c r="E625" s="1">
        <v>40706</v>
      </c>
      <c r="F625" s="1" t="str">
        <f t="shared" si="30"/>
        <v>init phase</v>
      </c>
      <c r="G625">
        <v>18.546399999999998</v>
      </c>
      <c r="H625">
        <f t="shared" si="31"/>
        <v>0.11596037640246526</v>
      </c>
      <c r="I625">
        <f t="shared" si="31"/>
        <v>0.27223165731967436</v>
      </c>
      <c r="J625">
        <f t="shared" si="31"/>
        <v>0.63834292169118134</v>
      </c>
      <c r="K625">
        <f t="shared" si="32"/>
        <v>6.5505852811224997E-3</v>
      </c>
    </row>
    <row r="626" spans="4:11" x14ac:dyDescent="0.35">
      <c r="D626">
        <v>617</v>
      </c>
      <c r="E626" s="1">
        <v>40707</v>
      </c>
      <c r="F626" s="1" t="str">
        <f t="shared" si="30"/>
        <v>init phase</v>
      </c>
      <c r="G626">
        <v>19.84</v>
      </c>
      <c r="H626">
        <f t="shared" si="31"/>
        <v>0.11691125148896547</v>
      </c>
      <c r="I626">
        <f t="shared" si="31"/>
        <v>0.27484508122994322</v>
      </c>
      <c r="J626">
        <f t="shared" si="31"/>
        <v>0.64536469382978423</v>
      </c>
      <c r="K626">
        <f t="shared" si="32"/>
        <v>6.5735123296064291E-3</v>
      </c>
    </row>
    <row r="627" spans="4:11" x14ac:dyDescent="0.35">
      <c r="D627">
        <v>618</v>
      </c>
      <c r="E627" s="1">
        <v>40708</v>
      </c>
      <c r="F627" s="1" t="str">
        <f t="shared" si="30"/>
        <v>init phase</v>
      </c>
      <c r="G627">
        <v>19.28</v>
      </c>
      <c r="H627">
        <f t="shared" si="31"/>
        <v>0.11786992375117498</v>
      </c>
      <c r="I627">
        <f t="shared" si="31"/>
        <v>0.2774835940097507</v>
      </c>
      <c r="J627">
        <f t="shared" si="31"/>
        <v>0.65246370546191179</v>
      </c>
      <c r="K627">
        <f t="shared" si="32"/>
        <v>6.5965196227600522E-3</v>
      </c>
    </row>
    <row r="628" spans="4:11" x14ac:dyDescent="0.35">
      <c r="D628">
        <v>619</v>
      </c>
      <c r="E628" s="1">
        <v>40709</v>
      </c>
      <c r="F628" s="1" t="str">
        <f t="shared" si="30"/>
        <v>init phase</v>
      </c>
      <c r="G628">
        <v>19.489999999999998</v>
      </c>
      <c r="H628">
        <f t="shared" si="31"/>
        <v>0.11883645712593462</v>
      </c>
      <c r="I628">
        <f t="shared" si="31"/>
        <v>0.28014743651224433</v>
      </c>
      <c r="J628">
        <f t="shared" si="31"/>
        <v>0.65964080622199273</v>
      </c>
      <c r="K628">
        <f t="shared" si="32"/>
        <v>6.6196074414397125E-3</v>
      </c>
    </row>
    <row r="629" spans="4:11" x14ac:dyDescent="0.35">
      <c r="D629">
        <v>620</v>
      </c>
      <c r="E629" s="1">
        <v>40710</v>
      </c>
      <c r="F629" s="1" t="str">
        <f t="shared" si="30"/>
        <v>init phase</v>
      </c>
      <c r="G629">
        <v>17</v>
      </c>
      <c r="H629">
        <f t="shared" si="31"/>
        <v>0.11981091607436728</v>
      </c>
      <c r="I629">
        <f t="shared" si="31"/>
        <v>0.28283685190276187</v>
      </c>
      <c r="J629">
        <f t="shared" si="31"/>
        <v>0.66689685509043461</v>
      </c>
      <c r="K629">
        <f t="shared" si="32"/>
        <v>6.6427760674847517E-3</v>
      </c>
    </row>
    <row r="630" spans="4:11" x14ac:dyDescent="0.35">
      <c r="D630">
        <v>621</v>
      </c>
      <c r="E630" s="1">
        <v>40711</v>
      </c>
      <c r="F630" s="1" t="str">
        <f t="shared" si="30"/>
        <v>init phase</v>
      </c>
      <c r="G630">
        <v>15.680999999999999</v>
      </c>
      <c r="H630">
        <f t="shared" si="31"/>
        <v>0.12079336558617709</v>
      </c>
      <c r="I630">
        <f t="shared" si="31"/>
        <v>0.28555208568102841</v>
      </c>
      <c r="J630">
        <f t="shared" si="31"/>
        <v>0.67423272049642935</v>
      </c>
      <c r="K630">
        <f t="shared" si="32"/>
        <v>6.6660257837209492E-3</v>
      </c>
    </row>
    <row r="631" spans="4:11" x14ac:dyDescent="0.35">
      <c r="D631">
        <v>622</v>
      </c>
      <c r="E631" s="1">
        <v>40712</v>
      </c>
      <c r="F631" s="1" t="str">
        <f t="shared" si="30"/>
        <v>init phase</v>
      </c>
      <c r="G631">
        <v>16.89</v>
      </c>
      <c r="H631">
        <f t="shared" si="31"/>
        <v>0.12178387118398375</v>
      </c>
      <c r="I631">
        <f t="shared" si="31"/>
        <v>0.28829338570356627</v>
      </c>
      <c r="J631">
        <f t="shared" si="31"/>
        <v>0.68164928042188999</v>
      </c>
      <c r="K631">
        <f t="shared" si="32"/>
        <v>6.6893568739639728E-3</v>
      </c>
    </row>
    <row r="632" spans="4:11" x14ac:dyDescent="0.35">
      <c r="D632">
        <v>623</v>
      </c>
      <c r="E632" s="1">
        <v>40713</v>
      </c>
      <c r="F632" s="1" t="str">
        <f t="shared" si="30"/>
        <v>init phase</v>
      </c>
      <c r="G632">
        <v>17.510000000000002</v>
      </c>
      <c r="H632">
        <f t="shared" si="31"/>
        <v>0.12278249892769241</v>
      </c>
      <c r="I632">
        <f t="shared" si="31"/>
        <v>0.29106100220632053</v>
      </c>
      <c r="J632">
        <f t="shared" si="31"/>
        <v>0.68914742250653072</v>
      </c>
      <c r="K632">
        <f t="shared" si="32"/>
        <v>6.7127696230228472E-3</v>
      </c>
    </row>
    <row r="633" spans="4:11" x14ac:dyDescent="0.35">
      <c r="D633">
        <v>624</v>
      </c>
      <c r="E633" s="1">
        <v>40714</v>
      </c>
      <c r="F633" s="1" t="str">
        <f t="shared" si="30"/>
        <v>init phase</v>
      </c>
      <c r="G633">
        <v>17.510000000000002</v>
      </c>
      <c r="H633">
        <f t="shared" si="31"/>
        <v>0.1237893154188995</v>
      </c>
      <c r="I633">
        <f t="shared" si="31"/>
        <v>0.2938551878275012</v>
      </c>
      <c r="J633">
        <f t="shared" si="31"/>
        <v>0.6967280441541025</v>
      </c>
      <c r="K633">
        <f t="shared" si="32"/>
        <v>6.7362643167034279E-3</v>
      </c>
    </row>
    <row r="634" spans="4:11" x14ac:dyDescent="0.35">
      <c r="D634">
        <v>625</v>
      </c>
      <c r="E634" s="1">
        <v>40715</v>
      </c>
      <c r="F634" s="1" t="str">
        <f t="shared" si="30"/>
        <v>init phase</v>
      </c>
      <c r="G634">
        <v>17.510000000000002</v>
      </c>
      <c r="H634">
        <f t="shared" si="31"/>
        <v>0.12480438780533447</v>
      </c>
      <c r="I634">
        <f t="shared" si="31"/>
        <v>0.29667619763064523</v>
      </c>
      <c r="J634">
        <f t="shared" si="31"/>
        <v>0.70439205263979754</v>
      </c>
      <c r="K634">
        <f t="shared" si="32"/>
        <v>6.7598412418118899E-3</v>
      </c>
    </row>
    <row r="635" spans="4:11" x14ac:dyDescent="0.35">
      <c r="D635">
        <v>626</v>
      </c>
      <c r="E635" s="1">
        <v>40716</v>
      </c>
      <c r="F635" s="1" t="str">
        <f t="shared" si="30"/>
        <v>init phase</v>
      </c>
      <c r="G635">
        <v>17.510000000000002</v>
      </c>
      <c r="H635">
        <f t="shared" si="31"/>
        <v>0.12582778378533821</v>
      </c>
      <c r="I635">
        <f t="shared" si="31"/>
        <v>0.29952428912789947</v>
      </c>
      <c r="J635">
        <f t="shared" si="31"/>
        <v>0.71214036521883528</v>
      </c>
      <c r="K635">
        <f t="shared" si="32"/>
        <v>6.7835006861582323E-3</v>
      </c>
    </row>
    <row r="636" spans="4:11" x14ac:dyDescent="0.35">
      <c r="D636">
        <v>627</v>
      </c>
      <c r="E636" s="1">
        <v>40717</v>
      </c>
      <c r="F636" s="1" t="str">
        <f t="shared" si="30"/>
        <v>init phase</v>
      </c>
      <c r="G636">
        <v>17.510000000000002</v>
      </c>
      <c r="H636">
        <f t="shared" si="31"/>
        <v>0.12685957161237799</v>
      </c>
      <c r="I636">
        <f t="shared" si="31"/>
        <v>0.3023997223035273</v>
      </c>
      <c r="J636">
        <f t="shared" si="31"/>
        <v>0.71997390923624238</v>
      </c>
      <c r="K636">
        <f t="shared" si="32"/>
        <v>6.8072429385597861E-3</v>
      </c>
    </row>
    <row r="637" spans="4:11" x14ac:dyDescent="0.35">
      <c r="D637">
        <v>628</v>
      </c>
      <c r="E637" s="1">
        <v>40718</v>
      </c>
      <c r="F637" s="1" t="str">
        <f t="shared" si="30"/>
        <v>init phase</v>
      </c>
      <c r="G637">
        <v>17.510000000000002</v>
      </c>
      <c r="H637">
        <f t="shared" si="31"/>
        <v>0.12789982009959949</v>
      </c>
      <c r="I637">
        <f t="shared" si="31"/>
        <v>0.3053027596376412</v>
      </c>
      <c r="J637">
        <f t="shared" si="31"/>
        <v>0.72789362223784093</v>
      </c>
      <c r="K637">
        <f t="shared" si="32"/>
        <v>6.8310682888447459E-3</v>
      </c>
    </row>
    <row r="638" spans="4:11" x14ac:dyDescent="0.35">
      <c r="D638">
        <v>629</v>
      </c>
      <c r="E638" s="1">
        <v>40719</v>
      </c>
      <c r="F638" s="1" t="str">
        <f t="shared" si="30"/>
        <v>init phase</v>
      </c>
      <c r="G638">
        <v>17.510000000000002</v>
      </c>
      <c r="H638">
        <f t="shared" si="31"/>
        <v>0.12894859862441621</v>
      </c>
      <c r="I638">
        <f t="shared" si="31"/>
        <v>0.30823366613016256</v>
      </c>
      <c r="J638">
        <f t="shared" si="31"/>
        <v>0.73590045208245713</v>
      </c>
      <c r="K638">
        <f t="shared" si="32"/>
        <v>6.8549770278557029E-3</v>
      </c>
    </row>
    <row r="639" spans="4:11" x14ac:dyDescent="0.35">
      <c r="D639">
        <v>630</v>
      </c>
      <c r="E639" s="1">
        <v>40720</v>
      </c>
      <c r="F639" s="1" t="str">
        <f t="shared" si="30"/>
        <v>init phase</v>
      </c>
      <c r="G639">
        <v>16.45</v>
      </c>
      <c r="H639">
        <f t="shared" si="31"/>
        <v>0.13000597713313641</v>
      </c>
      <c r="I639">
        <f t="shared" si="31"/>
        <v>0.31119270932501214</v>
      </c>
      <c r="J639">
        <f t="shared" si="31"/>
        <v>0.74399535705536413</v>
      </c>
      <c r="K639">
        <f t="shared" si="32"/>
        <v>6.8789694474531982E-3</v>
      </c>
    </row>
    <row r="640" spans="4:11" x14ac:dyDescent="0.35">
      <c r="D640">
        <v>631</v>
      </c>
      <c r="E640" s="1">
        <v>40721</v>
      </c>
      <c r="F640" s="1" t="str">
        <f t="shared" si="30"/>
        <v>init phase</v>
      </c>
      <c r="G640">
        <v>16.75</v>
      </c>
      <c r="H640">
        <f t="shared" si="31"/>
        <v>0.13107202614562813</v>
      </c>
      <c r="I640">
        <f t="shared" si="31"/>
        <v>0.31418015933453225</v>
      </c>
      <c r="J640">
        <f t="shared" si="31"/>
        <v>0.752179305982973</v>
      </c>
      <c r="K640">
        <f t="shared" si="32"/>
        <v>6.9030458405192844E-3</v>
      </c>
    </row>
    <row r="641" spans="4:11" x14ac:dyDescent="0.35">
      <c r="D641">
        <v>632</v>
      </c>
      <c r="E641" s="1">
        <v>40722</v>
      </c>
      <c r="F641" s="1" t="str">
        <f t="shared" si="30"/>
        <v>init phase</v>
      </c>
      <c r="G641">
        <v>16.9498</v>
      </c>
      <c r="H641">
        <f t="shared" si="31"/>
        <v>0.13214681676002227</v>
      </c>
      <c r="I641">
        <f t="shared" si="31"/>
        <v>0.31719628886414375</v>
      </c>
      <c r="J641">
        <f t="shared" si="31"/>
        <v>0.76045327834878562</v>
      </c>
      <c r="K641">
        <f t="shared" si="32"/>
        <v>6.9272065009611025E-3</v>
      </c>
    </row>
    <row r="642" spans="4:11" x14ac:dyDescent="0.35">
      <c r="D642">
        <v>633</v>
      </c>
      <c r="E642" s="1">
        <v>40723</v>
      </c>
      <c r="F642" s="1" t="str">
        <f t="shared" si="30"/>
        <v>init phase</v>
      </c>
      <c r="G642">
        <v>16.844999999999999</v>
      </c>
      <c r="H642">
        <f t="shared" si="31"/>
        <v>0.13323042065745444</v>
      </c>
      <c r="I642">
        <f t="shared" si="31"/>
        <v>0.32024137323723956</v>
      </c>
      <c r="J642">
        <f t="shared" si="31"/>
        <v>0.76881826441062218</v>
      </c>
      <c r="K642">
        <f t="shared" si="32"/>
        <v>6.9514517237144668E-3</v>
      </c>
    </row>
    <row r="643" spans="4:11" x14ac:dyDescent="0.35">
      <c r="D643">
        <v>634</v>
      </c>
      <c r="E643" s="1">
        <v>40724</v>
      </c>
      <c r="F643" s="1" t="str">
        <f t="shared" si="30"/>
        <v>init phase</v>
      </c>
      <c r="G643">
        <v>16.100999999999999</v>
      </c>
      <c r="H643">
        <f t="shared" si="31"/>
        <v>0.13432291010684558</v>
      </c>
      <c r="I643">
        <f t="shared" si="31"/>
        <v>0.32331569042031705</v>
      </c>
      <c r="J643">
        <f t="shared" si="31"/>
        <v>0.77727526531913893</v>
      </c>
      <c r="K643">
        <f t="shared" si="32"/>
        <v>6.9757818047474678E-3</v>
      </c>
    </row>
    <row r="644" spans="4:11" x14ac:dyDescent="0.35">
      <c r="D644">
        <v>635</v>
      </c>
      <c r="E644" s="1">
        <v>40725</v>
      </c>
      <c r="F644" s="1" t="str">
        <f t="shared" si="30"/>
        <v>init phase</v>
      </c>
      <c r="G644">
        <v>15.397</v>
      </c>
      <c r="H644">
        <f t="shared" si="31"/>
        <v>0.13542435796972171</v>
      </c>
      <c r="I644">
        <f t="shared" si="31"/>
        <v>0.32641952104835209</v>
      </c>
      <c r="J644">
        <f t="shared" si="31"/>
        <v>0.78582529323764938</v>
      </c>
      <c r="K644">
        <f t="shared" si="32"/>
        <v>7.0001970410640841E-3</v>
      </c>
    </row>
    <row r="645" spans="4:11" x14ac:dyDescent="0.35">
      <c r="D645">
        <v>636</v>
      </c>
      <c r="E645" s="1">
        <v>40726</v>
      </c>
      <c r="F645" s="1" t="str">
        <f t="shared" si="30"/>
        <v>init phase</v>
      </c>
      <c r="G645">
        <v>15.4</v>
      </c>
      <c r="H645">
        <f t="shared" si="31"/>
        <v>0.13653483770507344</v>
      </c>
      <c r="I645">
        <f t="shared" si="31"/>
        <v>0.32955314845041628</v>
      </c>
      <c r="J645">
        <f t="shared" si="31"/>
        <v>0.79446937146326346</v>
      </c>
      <c r="K645">
        <f t="shared" si="32"/>
        <v>7.0246977307078084E-3</v>
      </c>
    </row>
    <row r="646" spans="4:11" x14ac:dyDescent="0.35">
      <c r="D646">
        <v>637</v>
      </c>
      <c r="E646" s="1">
        <v>40727</v>
      </c>
      <c r="F646" s="1" t="str">
        <f t="shared" si="30"/>
        <v>init phase</v>
      </c>
      <c r="G646">
        <v>15.4405</v>
      </c>
      <c r="H646">
        <f t="shared" si="31"/>
        <v>0.13765442337425504</v>
      </c>
      <c r="I646">
        <f t="shared" si="31"/>
        <v>0.33271685867554029</v>
      </c>
      <c r="J646">
        <f t="shared" si="31"/>
        <v>0.80320853454935925</v>
      </c>
      <c r="K646">
        <f t="shared" si="32"/>
        <v>7.0492841727652859E-3</v>
      </c>
    </row>
    <row r="647" spans="4:11" x14ac:dyDescent="0.35">
      <c r="D647">
        <v>638</v>
      </c>
      <c r="E647" s="1">
        <v>40728</v>
      </c>
      <c r="F647" s="1" t="str">
        <f t="shared" si="30"/>
        <v>init phase</v>
      </c>
      <c r="G647">
        <v>13.86</v>
      </c>
      <c r="H647">
        <f t="shared" si="31"/>
        <v>0.13878318964592393</v>
      </c>
      <c r="I647">
        <f t="shared" si="31"/>
        <v>0.33591094051882547</v>
      </c>
      <c r="J647">
        <f t="shared" si="31"/>
        <v>0.81204382842940215</v>
      </c>
      <c r="K647">
        <f t="shared" si="32"/>
        <v>7.073956667369965E-3</v>
      </c>
    </row>
    <row r="648" spans="4:11" x14ac:dyDescent="0.35">
      <c r="D648">
        <v>639</v>
      </c>
      <c r="E648" s="1">
        <v>40729</v>
      </c>
      <c r="F648" s="1" t="str">
        <f t="shared" si="30"/>
        <v>init phase</v>
      </c>
      <c r="G648">
        <v>12.9069</v>
      </c>
      <c r="H648">
        <f t="shared" si="31"/>
        <v>0.13992121180102049</v>
      </c>
      <c r="I648">
        <f t="shared" si="31"/>
        <v>0.33913568554780621</v>
      </c>
      <c r="J648">
        <f t="shared" si="31"/>
        <v>0.8209763105421255</v>
      </c>
      <c r="K648">
        <f t="shared" si="32"/>
        <v>7.0987155157057604E-3</v>
      </c>
    </row>
    <row r="649" spans="4:11" x14ac:dyDescent="0.35">
      <c r="D649">
        <v>640</v>
      </c>
      <c r="E649" s="1">
        <v>40730</v>
      </c>
      <c r="F649" s="1" t="str">
        <f t="shared" si="30"/>
        <v>init phase</v>
      </c>
      <c r="G649">
        <v>14.7835</v>
      </c>
      <c r="H649">
        <f t="shared" si="31"/>
        <v>0.14106856573778886</v>
      </c>
      <c r="I649">
        <f t="shared" si="31"/>
        <v>0.34239138812906517</v>
      </c>
      <c r="J649">
        <f t="shared" si="31"/>
        <v>0.83000704995808883</v>
      </c>
      <c r="K649">
        <f t="shared" si="32"/>
        <v>7.1235610200107314E-3</v>
      </c>
    </row>
    <row r="650" spans="4:11" x14ac:dyDescent="0.35">
      <c r="D650">
        <v>641</v>
      </c>
      <c r="E650" s="1">
        <v>40731</v>
      </c>
      <c r="F650" s="1" t="str">
        <f t="shared" si="30"/>
        <v>init phase</v>
      </c>
      <c r="G650">
        <v>14.7761</v>
      </c>
      <c r="H650">
        <f t="shared" si="31"/>
        <v>0.14222532797683873</v>
      </c>
      <c r="I650">
        <f t="shared" si="31"/>
        <v>0.34567834545510423</v>
      </c>
      <c r="J650">
        <f t="shared" si="31"/>
        <v>0.8391371275076277</v>
      </c>
      <c r="K650">
        <f t="shared" si="32"/>
        <v>7.1484934835807697E-3</v>
      </c>
    </row>
    <row r="651" spans="4:11" x14ac:dyDescent="0.35">
      <c r="D651">
        <v>642</v>
      </c>
      <c r="E651" s="1">
        <v>40732</v>
      </c>
      <c r="F651" s="1" t="str">
        <f t="shared" ref="F651:F714" si="33">INDEX($C$2:$C$6,MATCH(E651,$B$2:$B$6,1))</f>
        <v>init phase</v>
      </c>
      <c r="G651">
        <v>14.314</v>
      </c>
      <c r="H651">
        <f t="shared" si="31"/>
        <v>0.1433915756662488</v>
      </c>
      <c r="I651">
        <f t="shared" si="31"/>
        <v>0.34899685757147325</v>
      </c>
      <c r="J651">
        <f t="shared" si="31"/>
        <v>0.84836763591021147</v>
      </c>
      <c r="K651">
        <f t="shared" si="32"/>
        <v>7.1735132107733027E-3</v>
      </c>
    </row>
    <row r="652" spans="4:11" x14ac:dyDescent="0.35">
      <c r="D652">
        <v>643</v>
      </c>
      <c r="E652" s="1">
        <v>40733</v>
      </c>
      <c r="F652" s="1" t="str">
        <f t="shared" si="33"/>
        <v>init phase</v>
      </c>
      <c r="G652">
        <v>14.38</v>
      </c>
      <c r="H652">
        <f t="shared" ref="H652:J715" si="34">H651*(1+INDEX(H$2:H$6,MATCH($F652,$C$2:$C$6,0)))</f>
        <v>0.14456738658671203</v>
      </c>
      <c r="I652">
        <f t="shared" si="34"/>
        <v>0.35234722740415941</v>
      </c>
      <c r="J652">
        <f t="shared" si="34"/>
        <v>0.85769967990522367</v>
      </c>
      <c r="K652">
        <f t="shared" ref="K652:K715" si="35">K651*(1+$K$7)</f>
        <v>7.1986205070110098E-3</v>
      </c>
    </row>
    <row r="653" spans="4:11" x14ac:dyDescent="0.35">
      <c r="D653">
        <v>644</v>
      </c>
      <c r="E653" s="1">
        <v>40734</v>
      </c>
      <c r="F653" s="1" t="str">
        <f t="shared" si="33"/>
        <v>init phase</v>
      </c>
      <c r="G653">
        <v>14.9</v>
      </c>
      <c r="H653">
        <f t="shared" si="34"/>
        <v>0.14575283915672307</v>
      </c>
      <c r="I653">
        <f t="shared" si="34"/>
        <v>0.35572976078723934</v>
      </c>
      <c r="J653">
        <f t="shared" si="34"/>
        <v>0.867134376384181</v>
      </c>
      <c r="K653">
        <f t="shared" si="35"/>
        <v>7.2238156787855484E-3</v>
      </c>
    </row>
    <row r="654" spans="4:11" x14ac:dyDescent="0.35">
      <c r="D654">
        <v>645</v>
      </c>
      <c r="E654" s="1">
        <v>40735</v>
      </c>
      <c r="F654" s="1" t="str">
        <f t="shared" si="33"/>
        <v>init phase</v>
      </c>
      <c r="G654">
        <v>14.209099999999999</v>
      </c>
      <c r="H654">
        <f t="shared" si="34"/>
        <v>0.1469480124378082</v>
      </c>
      <c r="I654">
        <f t="shared" si="34"/>
        <v>0.35914476649079685</v>
      </c>
      <c r="J654">
        <f t="shared" si="34"/>
        <v>0.87667285452440691</v>
      </c>
      <c r="K654">
        <f t="shared" si="35"/>
        <v>7.2490990336612979E-3</v>
      </c>
    </row>
    <row r="655" spans="4:11" x14ac:dyDescent="0.35">
      <c r="D655">
        <v>646</v>
      </c>
      <c r="E655" s="1">
        <v>40736</v>
      </c>
      <c r="F655" s="1" t="str">
        <f t="shared" si="33"/>
        <v>init phase</v>
      </c>
      <c r="G655">
        <v>14.009399999999999</v>
      </c>
      <c r="H655">
        <f t="shared" si="34"/>
        <v>0.14815298613979822</v>
      </c>
      <c r="I655">
        <f t="shared" si="34"/>
        <v>0.36259255624910852</v>
      </c>
      <c r="J655">
        <f t="shared" si="34"/>
        <v>0.88631625592417529</v>
      </c>
      <c r="K655">
        <f t="shared" si="35"/>
        <v>7.2744708802791125E-3</v>
      </c>
    </row>
    <row r="656" spans="4:11" x14ac:dyDescent="0.35">
      <c r="D656">
        <v>647</v>
      </c>
      <c r="E656" s="1">
        <v>40737</v>
      </c>
      <c r="F656" s="1" t="str">
        <f t="shared" si="33"/>
        <v>init phase</v>
      </c>
      <c r="G656">
        <v>13.951000000000001</v>
      </c>
      <c r="H656">
        <f t="shared" si="34"/>
        <v>0.14936784062614455</v>
      </c>
      <c r="I656">
        <f t="shared" si="34"/>
        <v>0.36607344478909998</v>
      </c>
      <c r="J656">
        <f t="shared" si="34"/>
        <v>0.89606573473934115</v>
      </c>
      <c r="K656">
        <f t="shared" si="35"/>
        <v>7.29993152836009E-3</v>
      </c>
    </row>
    <row r="657" spans="4:11" x14ac:dyDescent="0.35">
      <c r="D657">
        <v>648</v>
      </c>
      <c r="E657" s="1">
        <v>40738</v>
      </c>
      <c r="F657" s="1" t="str">
        <f t="shared" si="33"/>
        <v>init phase</v>
      </c>
      <c r="G657">
        <v>13.99</v>
      </c>
      <c r="H657">
        <f t="shared" si="34"/>
        <v>0.15059265691927895</v>
      </c>
      <c r="I657">
        <f t="shared" si="34"/>
        <v>0.36958774985907533</v>
      </c>
      <c r="J657">
        <f t="shared" si="34"/>
        <v>0.90592245782147385</v>
      </c>
      <c r="K657">
        <f t="shared" si="35"/>
        <v>7.3254812887093507E-3</v>
      </c>
    </row>
    <row r="658" spans="4:11" x14ac:dyDescent="0.35">
      <c r="D658">
        <v>649</v>
      </c>
      <c r="E658" s="1">
        <v>40739</v>
      </c>
      <c r="F658" s="1" t="str">
        <f t="shared" si="33"/>
        <v>init phase</v>
      </c>
      <c r="G658">
        <v>13.81</v>
      </c>
      <c r="H658">
        <f t="shared" si="34"/>
        <v>0.15182751670601705</v>
      </c>
      <c r="I658">
        <f t="shared" si="34"/>
        <v>0.37313579225772248</v>
      </c>
      <c r="J658">
        <f t="shared" si="34"/>
        <v>0.91588760485750997</v>
      </c>
      <c r="K658">
        <f t="shared" si="35"/>
        <v>7.351120473219834E-3</v>
      </c>
    </row>
    <row r="659" spans="4:11" x14ac:dyDescent="0.35">
      <c r="D659">
        <v>650</v>
      </c>
      <c r="E659" s="1">
        <v>40740</v>
      </c>
      <c r="F659" s="1" t="str">
        <f t="shared" si="33"/>
        <v>init phase</v>
      </c>
      <c r="G659">
        <v>13.719099999999999</v>
      </c>
      <c r="H659">
        <f t="shared" si="34"/>
        <v>0.15307250234300637</v>
      </c>
      <c r="I659">
        <f t="shared" si="34"/>
        <v>0.37671789586339666</v>
      </c>
      <c r="J659">
        <f t="shared" si="34"/>
        <v>0.92596236851094249</v>
      </c>
      <c r="K659">
        <f t="shared" si="35"/>
        <v>7.3768493948761036E-3</v>
      </c>
    </row>
    <row r="660" spans="4:11" x14ac:dyDescent="0.35">
      <c r="D660">
        <v>651</v>
      </c>
      <c r="E660" s="1">
        <v>40741</v>
      </c>
      <c r="F660" s="1" t="str">
        <f t="shared" si="33"/>
        <v>init phase</v>
      </c>
      <c r="G660">
        <v>13.16</v>
      </c>
      <c r="H660">
        <f t="shared" si="34"/>
        <v>0.15432769686221903</v>
      </c>
      <c r="I660">
        <f t="shared" si="34"/>
        <v>0.38033438766368527</v>
      </c>
      <c r="J660">
        <f t="shared" si="34"/>
        <v>0.93614795456456279</v>
      </c>
      <c r="K660">
        <f t="shared" si="35"/>
        <v>7.4026683677581705E-3</v>
      </c>
    </row>
    <row r="661" spans="4:11" x14ac:dyDescent="0.35">
      <c r="D661">
        <v>652</v>
      </c>
      <c r="E661" s="1">
        <v>40742</v>
      </c>
      <c r="F661" s="1" t="str">
        <f t="shared" si="33"/>
        <v>init phase</v>
      </c>
      <c r="G661">
        <v>13.48</v>
      </c>
      <c r="H661">
        <f t="shared" si="34"/>
        <v>0.15559318397648922</v>
      </c>
      <c r="I661">
        <f t="shared" si="34"/>
        <v>0.38398559778525665</v>
      </c>
      <c r="J661">
        <f t="shared" si="34"/>
        <v>0.94644558206477292</v>
      </c>
      <c r="K661">
        <f t="shared" si="35"/>
        <v>7.4285777070453246E-3</v>
      </c>
    </row>
    <row r="662" spans="4:11" x14ac:dyDescent="0.35">
      <c r="D662">
        <v>653</v>
      </c>
      <c r="E662" s="1">
        <v>40743</v>
      </c>
      <c r="F662" s="1" t="str">
        <f t="shared" si="33"/>
        <v>init phase</v>
      </c>
      <c r="G662">
        <v>13.850199999999999</v>
      </c>
      <c r="H662">
        <f t="shared" si="34"/>
        <v>0.15686904808509644</v>
      </c>
      <c r="I662">
        <f t="shared" si="34"/>
        <v>0.38767185952399513</v>
      </c>
      <c r="J662">
        <f t="shared" si="34"/>
        <v>0.95685648346748531</v>
      </c>
      <c r="K662">
        <f t="shared" si="35"/>
        <v>7.4545777290199837E-3</v>
      </c>
    </row>
    <row r="663" spans="4:11" x14ac:dyDescent="0.35">
      <c r="D663">
        <v>654</v>
      </c>
      <c r="E663" s="1">
        <v>40744</v>
      </c>
      <c r="F663" s="1" t="str">
        <f t="shared" si="33"/>
        <v>init phase</v>
      </c>
      <c r="G663">
        <v>13.689399999999999</v>
      </c>
      <c r="H663">
        <f t="shared" si="34"/>
        <v>0.15815537427939422</v>
      </c>
      <c r="I663">
        <f t="shared" si="34"/>
        <v>0.3913935093754255</v>
      </c>
      <c r="J663">
        <f t="shared" si="34"/>
        <v>0.96738190478562758</v>
      </c>
      <c r="K663">
        <f t="shared" si="35"/>
        <v>7.4806687510715541E-3</v>
      </c>
    </row>
    <row r="664" spans="4:11" x14ac:dyDescent="0.35">
      <c r="D664">
        <v>655</v>
      </c>
      <c r="E664" s="1">
        <v>40745</v>
      </c>
      <c r="F664" s="1" t="str">
        <f t="shared" si="33"/>
        <v>init phase</v>
      </c>
      <c r="G664">
        <v>13.61</v>
      </c>
      <c r="H664">
        <f t="shared" si="34"/>
        <v>0.15945224834848526</v>
      </c>
      <c r="I664">
        <f t="shared" si="34"/>
        <v>0.39515088706542961</v>
      </c>
      <c r="J664">
        <f t="shared" si="34"/>
        <v>0.97802310573826934</v>
      </c>
      <c r="K664">
        <f t="shared" si="35"/>
        <v>7.5068510917003046E-3</v>
      </c>
    </row>
    <row r="665" spans="4:11" x14ac:dyDescent="0.35">
      <c r="D665">
        <v>656</v>
      </c>
      <c r="E665" s="1">
        <v>40746</v>
      </c>
      <c r="F665" s="1" t="str">
        <f t="shared" si="33"/>
        <v>init phase</v>
      </c>
      <c r="G665">
        <v>13.695399999999999</v>
      </c>
      <c r="H665">
        <f t="shared" si="34"/>
        <v>0.16075975678494284</v>
      </c>
      <c r="I665">
        <f t="shared" si="34"/>
        <v>0.39894433558125775</v>
      </c>
      <c r="J665">
        <f t="shared" si="34"/>
        <v>0.98878135990139016</v>
      </c>
      <c r="K665">
        <f t="shared" si="35"/>
        <v>7.5331250705212563E-3</v>
      </c>
    </row>
    <row r="666" spans="4:11" x14ac:dyDescent="0.35">
      <c r="D666">
        <v>657</v>
      </c>
      <c r="E666" s="1">
        <v>40747</v>
      </c>
      <c r="F666" s="1" t="str">
        <f t="shared" si="33"/>
        <v>init phase</v>
      </c>
      <c r="G666">
        <v>13.68</v>
      </c>
      <c r="H666">
        <f t="shared" si="34"/>
        <v>0.16207798679057936</v>
      </c>
      <c r="I666">
        <f t="shared" si="34"/>
        <v>0.40277420120283786</v>
      </c>
      <c r="J666">
        <f t="shared" si="34"/>
        <v>0.9996579548603054</v>
      </c>
      <c r="K666">
        <f t="shared" si="35"/>
        <v>7.5594910082680813E-3</v>
      </c>
    </row>
    <row r="667" spans="4:11" x14ac:dyDescent="0.35">
      <c r="D667">
        <v>658</v>
      </c>
      <c r="E667" s="1">
        <v>40748</v>
      </c>
      <c r="F667" s="1" t="str">
        <f t="shared" si="33"/>
        <v>init phase</v>
      </c>
      <c r="G667">
        <v>13.98</v>
      </c>
      <c r="H667">
        <f t="shared" si="34"/>
        <v>0.16340702628226211</v>
      </c>
      <c r="I667">
        <f t="shared" si="34"/>
        <v>0.40664083353438513</v>
      </c>
      <c r="J667">
        <f t="shared" si="34"/>
        <v>1.0106541923637686</v>
      </c>
      <c r="K667">
        <f t="shared" si="35"/>
        <v>7.5859492267970202E-3</v>
      </c>
    </row>
    <row r="668" spans="4:11" x14ac:dyDescent="0.35">
      <c r="D668">
        <v>659</v>
      </c>
      <c r="E668" s="1">
        <v>40749</v>
      </c>
      <c r="F668" s="1" t="str">
        <f t="shared" si="33"/>
        <v>init phase</v>
      </c>
      <c r="G668">
        <v>14.047800000000001</v>
      </c>
      <c r="H668">
        <f t="shared" si="34"/>
        <v>0.16474696389777665</v>
      </c>
      <c r="I668">
        <f t="shared" si="34"/>
        <v>0.41054458553631523</v>
      </c>
      <c r="J668">
        <f t="shared" si="34"/>
        <v>1.0217713884797699</v>
      </c>
      <c r="K668">
        <f t="shared" si="35"/>
        <v>7.6125000490908099E-3</v>
      </c>
    </row>
    <row r="669" spans="4:11" x14ac:dyDescent="0.35">
      <c r="D669">
        <v>660</v>
      </c>
      <c r="E669" s="1">
        <v>40750</v>
      </c>
      <c r="F669" s="1" t="str">
        <f t="shared" si="33"/>
        <v>init phase</v>
      </c>
      <c r="G669">
        <v>13.882099999999999</v>
      </c>
      <c r="H669">
        <f t="shared" si="34"/>
        <v>0.16609788900173841</v>
      </c>
      <c r="I669">
        <f t="shared" si="34"/>
        <v>0.41448581355746389</v>
      </c>
      <c r="J669">
        <f t="shared" si="34"/>
        <v>1.0330108737530472</v>
      </c>
      <c r="K669">
        <f t="shared" si="35"/>
        <v>7.6391437992626285E-3</v>
      </c>
    </row>
    <row r="670" spans="4:11" x14ac:dyDescent="0.35">
      <c r="D670">
        <v>661</v>
      </c>
      <c r="E670" s="1">
        <v>40751</v>
      </c>
      <c r="F670" s="1" t="str">
        <f t="shared" si="33"/>
        <v>init phase</v>
      </c>
      <c r="G670">
        <v>13.939399999999999</v>
      </c>
      <c r="H670">
        <f t="shared" si="34"/>
        <v>0.16745989169155268</v>
      </c>
      <c r="I670">
        <f t="shared" si="34"/>
        <v>0.41846487736761556</v>
      </c>
      <c r="J670">
        <f t="shared" si="34"/>
        <v>1.0443739933643306</v>
      </c>
      <c r="K670">
        <f t="shared" si="35"/>
        <v>7.6658808025600478E-3</v>
      </c>
    </row>
    <row r="671" spans="4:11" x14ac:dyDescent="0.35">
      <c r="D671">
        <v>662</v>
      </c>
      <c r="E671" s="1">
        <v>40752</v>
      </c>
      <c r="F671" s="1" t="str">
        <f t="shared" si="33"/>
        <v>init phase</v>
      </c>
      <c r="G671">
        <v>13.4901</v>
      </c>
      <c r="H671">
        <f t="shared" si="34"/>
        <v>0.16883306280342342</v>
      </c>
      <c r="I671">
        <f t="shared" si="34"/>
        <v>0.42248214019034469</v>
      </c>
      <c r="J671">
        <f t="shared" si="34"/>
        <v>1.0558621072913381</v>
      </c>
      <c r="K671">
        <f t="shared" si="35"/>
        <v>7.6927113853690081E-3</v>
      </c>
    </row>
    <row r="672" spans="4:11" x14ac:dyDescent="0.35">
      <c r="D672">
        <v>663</v>
      </c>
      <c r="E672" s="1">
        <v>40753</v>
      </c>
      <c r="F672" s="1" t="str">
        <f t="shared" si="33"/>
        <v>init phase</v>
      </c>
      <c r="G672">
        <v>13.4983</v>
      </c>
      <c r="H672">
        <f t="shared" si="34"/>
        <v>0.17021749391841148</v>
      </c>
      <c r="I672">
        <f t="shared" si="34"/>
        <v>0.426537968736172</v>
      </c>
      <c r="J672">
        <f t="shared" si="34"/>
        <v>1.0674765904715426</v>
      </c>
      <c r="K672">
        <f t="shared" si="35"/>
        <v>7.7196358752178E-3</v>
      </c>
    </row>
    <row r="673" spans="4:11" x14ac:dyDescent="0.35">
      <c r="D673">
        <v>664</v>
      </c>
      <c r="E673" s="1">
        <v>40754</v>
      </c>
      <c r="F673" s="1" t="str">
        <f t="shared" si="33"/>
        <v>init phase</v>
      </c>
      <c r="G673">
        <v>13.5303</v>
      </c>
      <c r="H673">
        <f t="shared" si="34"/>
        <v>0.17161327736854246</v>
      </c>
      <c r="I673">
        <f t="shared" si="34"/>
        <v>0.43063273323603929</v>
      </c>
      <c r="J673">
        <f t="shared" si="34"/>
        <v>1.0792188329667296</v>
      </c>
      <c r="K673">
        <f t="shared" si="35"/>
        <v>7.7466546007810624E-3</v>
      </c>
    </row>
    <row r="674" spans="4:11" x14ac:dyDescent="0.35">
      <c r="D674">
        <v>665</v>
      </c>
      <c r="E674" s="1">
        <v>40755</v>
      </c>
      <c r="F674" s="1" t="str">
        <f t="shared" si="33"/>
        <v>init phase</v>
      </c>
      <c r="G674">
        <v>13.35</v>
      </c>
      <c r="H674">
        <f t="shared" si="34"/>
        <v>0.1730205062429645</v>
      </c>
      <c r="I674">
        <f t="shared" si="34"/>
        <v>0.43476680747510527</v>
      </c>
      <c r="J674">
        <f t="shared" si="34"/>
        <v>1.0910902401293636</v>
      </c>
      <c r="K674">
        <f t="shared" si="35"/>
        <v>7.7737678918837969E-3</v>
      </c>
    </row>
    <row r="675" spans="4:11" x14ac:dyDescent="0.35">
      <c r="D675">
        <v>666</v>
      </c>
      <c r="E675" s="1">
        <v>40756</v>
      </c>
      <c r="F675" s="1" t="str">
        <f t="shared" si="33"/>
        <v>init phase</v>
      </c>
      <c r="G675">
        <v>13.0946</v>
      </c>
      <c r="H675">
        <f t="shared" si="34"/>
        <v>0.1744392743941568</v>
      </c>
      <c r="I675">
        <f t="shared" si="34"/>
        <v>0.43894056882686627</v>
      </c>
      <c r="J675">
        <f t="shared" si="34"/>
        <v>1.1030922327707866</v>
      </c>
      <c r="K675">
        <f t="shared" si="35"/>
        <v>7.8009760795053904E-3</v>
      </c>
    </row>
    <row r="676" spans="4:11" x14ac:dyDescent="0.35">
      <c r="D676">
        <v>667</v>
      </c>
      <c r="E676" s="1">
        <v>40757</v>
      </c>
      <c r="F676" s="1" t="str">
        <f t="shared" si="33"/>
        <v>init phase</v>
      </c>
      <c r="G676">
        <v>12.05</v>
      </c>
      <c r="H676">
        <f t="shared" si="34"/>
        <v>0.17586967644418888</v>
      </c>
      <c r="I676">
        <f t="shared" si="34"/>
        <v>0.44315439828760422</v>
      </c>
      <c r="J676">
        <f t="shared" si="34"/>
        <v>1.1152262473312651</v>
      </c>
      <c r="K676">
        <f t="shared" si="35"/>
        <v>7.8282794957836594E-3</v>
      </c>
    </row>
    <row r="677" spans="4:11" x14ac:dyDescent="0.35">
      <c r="D677">
        <v>668</v>
      </c>
      <c r="E677" s="1">
        <v>40758</v>
      </c>
      <c r="F677" s="1" t="str">
        <f t="shared" si="33"/>
        <v>init phase</v>
      </c>
      <c r="G677">
        <v>9.26</v>
      </c>
      <c r="H677">
        <f t="shared" si="34"/>
        <v>0.17731180779103123</v>
      </c>
      <c r="I677">
        <f t="shared" si="34"/>
        <v>0.44740868051116522</v>
      </c>
      <c r="J677">
        <f t="shared" si="34"/>
        <v>1.1274937360519088</v>
      </c>
      <c r="K677">
        <f t="shared" si="35"/>
        <v>7.8556784740189019E-3</v>
      </c>
    </row>
    <row r="678" spans="4:11" x14ac:dyDescent="0.35">
      <c r="D678">
        <v>669</v>
      </c>
      <c r="E678" s="1">
        <v>40759</v>
      </c>
      <c r="F678" s="1" t="str">
        <f t="shared" si="33"/>
        <v>init phase</v>
      </c>
      <c r="G678">
        <v>10.75</v>
      </c>
      <c r="H678">
        <f t="shared" si="34"/>
        <v>0.17876576461491769</v>
      </c>
      <c r="I678">
        <f t="shared" si="34"/>
        <v>0.45170380384407244</v>
      </c>
      <c r="J678">
        <f t="shared" si="34"/>
        <v>1.1398961671484797</v>
      </c>
      <c r="K678">
        <f t="shared" si="35"/>
        <v>7.8831733486779687E-3</v>
      </c>
    </row>
    <row r="679" spans="4:11" x14ac:dyDescent="0.35">
      <c r="D679">
        <v>670</v>
      </c>
      <c r="E679" s="1">
        <v>40760</v>
      </c>
      <c r="F679" s="1" t="str">
        <f t="shared" si="33"/>
        <v>init phase</v>
      </c>
      <c r="G679">
        <v>9.7998999999999992</v>
      </c>
      <c r="H679">
        <f t="shared" si="34"/>
        <v>0.18023164388476001</v>
      </c>
      <c r="I679">
        <f t="shared" si="34"/>
        <v>0.45604016036097555</v>
      </c>
      <c r="J679">
        <f t="shared" si="34"/>
        <v>1.1524350249871129</v>
      </c>
      <c r="K679">
        <f t="shared" si="35"/>
        <v>7.9107644553983412E-3</v>
      </c>
    </row>
    <row r="680" spans="4:11" x14ac:dyDescent="0.35">
      <c r="D680">
        <v>671</v>
      </c>
      <c r="E680" s="1">
        <v>40761</v>
      </c>
      <c r="F680" s="1" t="str">
        <f t="shared" si="33"/>
        <v>init phase</v>
      </c>
      <c r="G680">
        <v>6.55</v>
      </c>
      <c r="H680">
        <f t="shared" si="34"/>
        <v>0.18170954336461503</v>
      </c>
      <c r="I680">
        <f t="shared" si="34"/>
        <v>0.46041814590044094</v>
      </c>
      <c r="J680">
        <f t="shared" si="34"/>
        <v>1.1651118102619711</v>
      </c>
      <c r="K680">
        <f t="shared" si="35"/>
        <v>7.9384521309922365E-3</v>
      </c>
    </row>
    <row r="681" spans="4:11" x14ac:dyDescent="0.35">
      <c r="D681">
        <v>672</v>
      </c>
      <c r="E681" s="1">
        <v>40762</v>
      </c>
      <c r="F681" s="1" t="str">
        <f t="shared" si="33"/>
        <v>init phase</v>
      </c>
      <c r="G681">
        <v>7.9</v>
      </c>
      <c r="H681">
        <f t="shared" si="34"/>
        <v>0.18319956162020487</v>
      </c>
      <c r="I681">
        <f t="shared" si="34"/>
        <v>0.4648381601010852</v>
      </c>
      <c r="J681">
        <f t="shared" si="34"/>
        <v>1.1779280401748526</v>
      </c>
      <c r="K681">
        <f t="shared" si="35"/>
        <v>7.9662367134507098E-3</v>
      </c>
    </row>
    <row r="682" spans="4:11" x14ac:dyDescent="0.35">
      <c r="D682">
        <v>673</v>
      </c>
      <c r="E682" s="1">
        <v>40763</v>
      </c>
      <c r="F682" s="1" t="str">
        <f t="shared" si="33"/>
        <v>init phase</v>
      </c>
      <c r="G682">
        <v>7.7999000000000001</v>
      </c>
      <c r="H682">
        <f t="shared" si="34"/>
        <v>0.18470179802549055</v>
      </c>
      <c r="I682">
        <f t="shared" si="34"/>
        <v>0.46930060643805566</v>
      </c>
      <c r="J682">
        <f t="shared" si="34"/>
        <v>1.1908852486167758</v>
      </c>
      <c r="K682">
        <f t="shared" si="35"/>
        <v>7.9941185419477884E-3</v>
      </c>
    </row>
    <row r="683" spans="4:11" x14ac:dyDescent="0.35">
      <c r="D683">
        <v>674</v>
      </c>
      <c r="E683" s="1">
        <v>40764</v>
      </c>
      <c r="F683" s="1" t="str">
        <f t="shared" si="33"/>
        <v>init phase</v>
      </c>
      <c r="G683">
        <v>9.99</v>
      </c>
      <c r="H683">
        <f t="shared" si="34"/>
        <v>0.18621635276929957</v>
      </c>
      <c r="I683">
        <f t="shared" si="34"/>
        <v>0.47380589225986103</v>
      </c>
      <c r="J683">
        <f t="shared" si="34"/>
        <v>1.2039849863515601</v>
      </c>
      <c r="K683">
        <f t="shared" si="35"/>
        <v>8.0220979568446059E-3</v>
      </c>
    </row>
    <row r="684" spans="4:11" x14ac:dyDescent="0.35">
      <c r="D684">
        <v>675</v>
      </c>
      <c r="E684" s="1">
        <v>40765</v>
      </c>
      <c r="F684" s="1" t="str">
        <f t="shared" si="33"/>
        <v>init phase</v>
      </c>
      <c r="G684">
        <v>9.98</v>
      </c>
      <c r="H684">
        <f t="shared" si="34"/>
        <v>0.18774332686200781</v>
      </c>
      <c r="I684">
        <f t="shared" si="34"/>
        <v>0.47835442882555573</v>
      </c>
      <c r="J684">
        <f t="shared" si="34"/>
        <v>1.2172288212014273</v>
      </c>
      <c r="K684">
        <f t="shared" si="35"/>
        <v>8.0501752996935631E-3</v>
      </c>
    </row>
    <row r="685" spans="4:11" x14ac:dyDescent="0.35">
      <c r="D685">
        <v>676</v>
      </c>
      <c r="E685" s="1">
        <v>40766</v>
      </c>
      <c r="F685" s="1" t="str">
        <f t="shared" si="33"/>
        <v>init phase</v>
      </c>
      <c r="G685">
        <v>9.4625000000000004</v>
      </c>
      <c r="H685">
        <f t="shared" si="34"/>
        <v>0.18928282214227626</v>
      </c>
      <c r="I685">
        <f t="shared" si="34"/>
        <v>0.48294663134228111</v>
      </c>
      <c r="J685">
        <f t="shared" si="34"/>
        <v>1.230618338234643</v>
      </c>
      <c r="K685">
        <f t="shared" si="35"/>
        <v>8.0783509132424918E-3</v>
      </c>
    </row>
    <row r="686" spans="4:11" x14ac:dyDescent="0.35">
      <c r="D686">
        <v>677</v>
      </c>
      <c r="E686" s="1">
        <v>40767</v>
      </c>
      <c r="F686" s="1" t="str">
        <f t="shared" si="33"/>
        <v>init phase</v>
      </c>
      <c r="G686">
        <v>9.4604999999999997</v>
      </c>
      <c r="H686">
        <f t="shared" si="34"/>
        <v>0.19083494128384293</v>
      </c>
      <c r="I686">
        <f t="shared" si="34"/>
        <v>0.48758291900316703</v>
      </c>
      <c r="J686">
        <f t="shared" si="34"/>
        <v>1.244155139955224</v>
      </c>
      <c r="K686">
        <f t="shared" si="35"/>
        <v>8.1066251414388408E-3</v>
      </c>
    </row>
    <row r="687" spans="4:11" x14ac:dyDescent="0.35">
      <c r="D687">
        <v>678</v>
      </c>
      <c r="E687" s="1">
        <v>40768</v>
      </c>
      <c r="F687" s="1" t="str">
        <f t="shared" si="33"/>
        <v>init phase</v>
      </c>
      <c r="G687">
        <v>10.131</v>
      </c>
      <c r="H687">
        <f t="shared" si="34"/>
        <v>0.19239978780237044</v>
      </c>
      <c r="I687">
        <f t="shared" si="34"/>
        <v>0.49226371502559746</v>
      </c>
      <c r="J687">
        <f t="shared" si="34"/>
        <v>1.2578408464947313</v>
      </c>
      <c r="K687">
        <f t="shared" si="35"/>
        <v>8.1349983294338769E-3</v>
      </c>
    </row>
    <row r="688" spans="4:11" x14ac:dyDescent="0.35">
      <c r="D688">
        <v>679</v>
      </c>
      <c r="E688" s="1">
        <v>40769</v>
      </c>
      <c r="F688" s="1" t="str">
        <f t="shared" si="33"/>
        <v>init phase</v>
      </c>
      <c r="G688">
        <v>10.7957</v>
      </c>
      <c r="H688">
        <f t="shared" si="34"/>
        <v>0.19397746606234986</v>
      </c>
      <c r="I688">
        <f t="shared" si="34"/>
        <v>0.49698944668984324</v>
      </c>
      <c r="J688">
        <f t="shared" si="34"/>
        <v>1.2716770958061732</v>
      </c>
      <c r="K688">
        <f t="shared" si="35"/>
        <v>8.1634708235868957E-3</v>
      </c>
    </row>
    <row r="689" spans="4:11" x14ac:dyDescent="0.35">
      <c r="D689">
        <v>680</v>
      </c>
      <c r="E689" s="1">
        <v>40770</v>
      </c>
      <c r="F689" s="1" t="str">
        <f t="shared" si="33"/>
        <v>init phase</v>
      </c>
      <c r="G689">
        <v>11.149800000000001</v>
      </c>
      <c r="H689">
        <f t="shared" si="34"/>
        <v>0.19556808128406114</v>
      </c>
      <c r="I689">
        <f t="shared" si="34"/>
        <v>0.5017605453780658</v>
      </c>
      <c r="J689">
        <f t="shared" si="34"/>
        <v>1.2856655438600408</v>
      </c>
      <c r="K689">
        <f t="shared" si="35"/>
        <v>8.1920429714694501E-3</v>
      </c>
    </row>
    <row r="690" spans="4:11" x14ac:dyDescent="0.35">
      <c r="D690">
        <v>681</v>
      </c>
      <c r="E690" s="1">
        <v>40771</v>
      </c>
      <c r="F690" s="1" t="str">
        <f t="shared" si="33"/>
        <v>init phase</v>
      </c>
      <c r="G690">
        <v>10.9641</v>
      </c>
      <c r="H690">
        <f t="shared" si="34"/>
        <v>0.19717173955059045</v>
      </c>
      <c r="I690">
        <f t="shared" si="34"/>
        <v>0.5065774466136953</v>
      </c>
      <c r="J690">
        <f t="shared" si="34"/>
        <v>1.2998078648425011</v>
      </c>
      <c r="K690">
        <f t="shared" si="35"/>
        <v>8.2207151218695942E-3</v>
      </c>
    </row>
    <row r="691" spans="4:11" x14ac:dyDescent="0.35">
      <c r="D691">
        <v>682</v>
      </c>
      <c r="E691" s="1">
        <v>40772</v>
      </c>
      <c r="F691" s="1" t="str">
        <f t="shared" si="33"/>
        <v>init phase</v>
      </c>
      <c r="G691">
        <v>10.945600000000001</v>
      </c>
      <c r="H691">
        <f t="shared" si="34"/>
        <v>0.19878854781490529</v>
      </c>
      <c r="I691">
        <f t="shared" si="34"/>
        <v>0.51144059010118681</v>
      </c>
      <c r="J691">
        <f t="shared" si="34"/>
        <v>1.3141057513557686</v>
      </c>
      <c r="K691">
        <f t="shared" si="35"/>
        <v>8.2494876247961382E-3</v>
      </c>
    </row>
    <row r="692" spans="4:11" x14ac:dyDescent="0.35">
      <c r="D692">
        <v>683</v>
      </c>
      <c r="E692" s="1">
        <v>40773</v>
      </c>
      <c r="F692" s="1" t="str">
        <f t="shared" si="33"/>
        <v>init phase</v>
      </c>
      <c r="G692">
        <v>10.83</v>
      </c>
      <c r="H692">
        <f t="shared" si="34"/>
        <v>0.20041861390698751</v>
      </c>
      <c r="I692">
        <f t="shared" si="34"/>
        <v>0.51635041976615825</v>
      </c>
      <c r="J692">
        <f t="shared" si="34"/>
        <v>1.3285609146206818</v>
      </c>
      <c r="K692">
        <f t="shared" si="35"/>
        <v>8.2783608314829244E-3</v>
      </c>
    </row>
    <row r="693" spans="4:11" x14ac:dyDescent="0.35">
      <c r="D693">
        <v>684</v>
      </c>
      <c r="E693" s="1">
        <v>40774</v>
      </c>
      <c r="F693" s="1" t="str">
        <f t="shared" si="33"/>
        <v>init phase</v>
      </c>
      <c r="G693">
        <v>11.65</v>
      </c>
      <c r="H693">
        <f t="shared" si="34"/>
        <v>0.2020620465410248</v>
      </c>
      <c r="I693">
        <f t="shared" si="34"/>
        <v>0.52130738379591335</v>
      </c>
      <c r="J693">
        <f t="shared" si="34"/>
        <v>1.3431750846815091</v>
      </c>
      <c r="K693">
        <f t="shared" si="35"/>
        <v>8.3073350943931156E-3</v>
      </c>
    </row>
    <row r="694" spans="4:11" x14ac:dyDescent="0.35">
      <c r="D694">
        <v>685</v>
      </c>
      <c r="E694" s="1">
        <v>40775</v>
      </c>
      <c r="F694" s="1" t="str">
        <f t="shared" si="33"/>
        <v>init phase</v>
      </c>
      <c r="G694">
        <v>11.452999999999999</v>
      </c>
      <c r="H694">
        <f t="shared" si="34"/>
        <v>0.20371895532266121</v>
      </c>
      <c r="I694">
        <f t="shared" si="34"/>
        <v>0.5263119346803542</v>
      </c>
      <c r="J694">
        <f t="shared" si="34"/>
        <v>1.3579500106130056</v>
      </c>
      <c r="K694">
        <f t="shared" si="35"/>
        <v>8.336410767223492E-3</v>
      </c>
    </row>
    <row r="695" spans="4:11" x14ac:dyDescent="0.35">
      <c r="D695">
        <v>686</v>
      </c>
      <c r="E695" s="1">
        <v>40776</v>
      </c>
      <c r="F695" s="1" t="str">
        <f t="shared" si="33"/>
        <v>init phase</v>
      </c>
      <c r="G695">
        <v>11.311299999999999</v>
      </c>
      <c r="H695">
        <f t="shared" si="34"/>
        <v>0.20538945075630702</v>
      </c>
      <c r="I695">
        <f t="shared" si="34"/>
        <v>0.53136452925328559</v>
      </c>
      <c r="J695">
        <f t="shared" si="34"/>
        <v>1.3728874607297485</v>
      </c>
      <c r="K695">
        <f t="shared" si="35"/>
        <v>8.3655882049087742E-3</v>
      </c>
    </row>
    <row r="696" spans="4:11" x14ac:dyDescent="0.35">
      <c r="D696">
        <v>687</v>
      </c>
      <c r="E696" s="1">
        <v>40777</v>
      </c>
      <c r="F696" s="1" t="str">
        <f t="shared" si="33"/>
        <v>init phase</v>
      </c>
      <c r="G696">
        <v>10.895</v>
      </c>
      <c r="H696">
        <f t="shared" si="34"/>
        <v>0.20707364425250874</v>
      </c>
      <c r="I696">
        <f t="shared" si="34"/>
        <v>0.53646562873411718</v>
      </c>
      <c r="J696">
        <f t="shared" si="34"/>
        <v>1.3879892227977757</v>
      </c>
      <c r="K696">
        <f t="shared" si="35"/>
        <v>8.3948677636259562E-3</v>
      </c>
    </row>
    <row r="697" spans="4:11" x14ac:dyDescent="0.35">
      <c r="D697">
        <v>688</v>
      </c>
      <c r="E697" s="1">
        <v>40778</v>
      </c>
      <c r="F697" s="1" t="str">
        <f t="shared" si="33"/>
        <v>init phase</v>
      </c>
      <c r="G697">
        <v>10.94</v>
      </c>
      <c r="H697">
        <f t="shared" si="34"/>
        <v>0.2087716481353793</v>
      </c>
      <c r="I697">
        <f t="shared" si="34"/>
        <v>0.54161569876996474</v>
      </c>
      <c r="J697">
        <f t="shared" si="34"/>
        <v>1.4032571042485511</v>
      </c>
      <c r="K697">
        <f t="shared" si="35"/>
        <v>8.4242498007986479E-3</v>
      </c>
    </row>
    <row r="698" spans="4:11" x14ac:dyDescent="0.35">
      <c r="D698">
        <v>689</v>
      </c>
      <c r="E698" s="1">
        <v>40779</v>
      </c>
      <c r="F698" s="1" t="str">
        <f t="shared" si="33"/>
        <v>init phase</v>
      </c>
      <c r="G698">
        <v>10.8506</v>
      </c>
      <c r="H698">
        <f t="shared" si="34"/>
        <v>0.21048357565008941</v>
      </c>
      <c r="I698">
        <f t="shared" si="34"/>
        <v>0.54681520947815643</v>
      </c>
      <c r="J698">
        <f t="shared" si="34"/>
        <v>1.418692932395285</v>
      </c>
      <c r="K698">
        <f t="shared" si="35"/>
        <v>8.4537346751014444E-3</v>
      </c>
    </row>
    <row r="699" spans="4:11" x14ac:dyDescent="0.35">
      <c r="D699">
        <v>690</v>
      </c>
      <c r="E699" s="1">
        <v>40780</v>
      </c>
      <c r="F699" s="1" t="str">
        <f t="shared" si="33"/>
        <v>init phase</v>
      </c>
      <c r="G699">
        <v>9.657</v>
      </c>
      <c r="H699">
        <f t="shared" si="34"/>
        <v>0.21220954097042014</v>
      </c>
      <c r="I699">
        <f t="shared" si="34"/>
        <v>0.55206463548914675</v>
      </c>
      <c r="J699">
        <f t="shared" si="34"/>
        <v>1.4342985546516331</v>
      </c>
      <c r="K699">
        <f t="shared" si="35"/>
        <v>8.4833227464642998E-3</v>
      </c>
    </row>
    <row r="700" spans="4:11" x14ac:dyDescent="0.35">
      <c r="D700">
        <v>691</v>
      </c>
      <c r="E700" s="1">
        <v>40781</v>
      </c>
      <c r="F700" s="1" t="str">
        <f t="shared" si="33"/>
        <v>init phase</v>
      </c>
      <c r="G700">
        <v>8.1793999999999993</v>
      </c>
      <c r="H700">
        <f t="shared" si="34"/>
        <v>0.21394965920637757</v>
      </c>
      <c r="I700">
        <f t="shared" si="34"/>
        <v>0.55736445598984263</v>
      </c>
      <c r="J700">
        <f t="shared" si="34"/>
        <v>1.450075838752801</v>
      </c>
      <c r="K700">
        <f t="shared" si="35"/>
        <v>8.5130143760769258E-3</v>
      </c>
    </row>
    <row r="701" spans="4:11" x14ac:dyDescent="0.35">
      <c r="D701">
        <v>692</v>
      </c>
      <c r="E701" s="1">
        <v>40782</v>
      </c>
      <c r="F701" s="1" t="str">
        <f t="shared" si="33"/>
        <v>init phase</v>
      </c>
      <c r="G701">
        <v>8.5901999999999994</v>
      </c>
      <c r="H701">
        <f t="shared" si="34"/>
        <v>0.21570404641186985</v>
      </c>
      <c r="I701">
        <f t="shared" si="34"/>
        <v>0.56271515476734513</v>
      </c>
      <c r="J701">
        <f t="shared" si="34"/>
        <v>1.4660266729790816</v>
      </c>
      <c r="K701">
        <f t="shared" si="35"/>
        <v>8.542809926393195E-3</v>
      </c>
    </row>
    <row r="702" spans="4:11" x14ac:dyDescent="0.35">
      <c r="D702">
        <v>693</v>
      </c>
      <c r="E702" s="1">
        <v>40783</v>
      </c>
      <c r="F702" s="1" t="str">
        <f t="shared" si="33"/>
        <v>init phase</v>
      </c>
      <c r="G702">
        <v>9.0701000000000001</v>
      </c>
      <c r="H702">
        <f t="shared" si="34"/>
        <v>0.21747281959244719</v>
      </c>
      <c r="I702">
        <f t="shared" si="34"/>
        <v>0.56811722025311162</v>
      </c>
      <c r="J702">
        <f t="shared" si="34"/>
        <v>1.4821529663818513</v>
      </c>
      <c r="K702">
        <f t="shared" si="35"/>
        <v>8.5727097611355725E-3</v>
      </c>
    </row>
    <row r="703" spans="4:11" x14ac:dyDescent="0.35">
      <c r="D703">
        <v>694</v>
      </c>
      <c r="E703" s="1">
        <v>40784</v>
      </c>
      <c r="F703" s="1" t="str">
        <f t="shared" si="33"/>
        <v>init phase</v>
      </c>
      <c r="G703">
        <v>8.9689999999999994</v>
      </c>
      <c r="H703">
        <f t="shared" si="34"/>
        <v>0.21925609671310525</v>
      </c>
      <c r="I703">
        <f t="shared" si="34"/>
        <v>0.57357114556754152</v>
      </c>
      <c r="J703">
        <f t="shared" si="34"/>
        <v>1.4984566490120517</v>
      </c>
      <c r="K703">
        <f t="shared" si="35"/>
        <v>8.6027142452995472E-3</v>
      </c>
    </row>
    <row r="704" spans="4:11" x14ac:dyDescent="0.35">
      <c r="D704">
        <v>695</v>
      </c>
      <c r="E704" s="1">
        <v>40785</v>
      </c>
      <c r="F704" s="1" t="str">
        <f t="shared" si="33"/>
        <v>init phase</v>
      </c>
      <c r="G704">
        <v>8.7912999999999997</v>
      </c>
      <c r="H704">
        <f t="shared" si="34"/>
        <v>0.22105399670615272</v>
      </c>
      <c r="I704">
        <f t="shared" si="34"/>
        <v>0.57907742856498989</v>
      </c>
      <c r="J704">
        <f t="shared" si="34"/>
        <v>1.5149396721511841</v>
      </c>
      <c r="K704">
        <f t="shared" si="35"/>
        <v>8.6328237451580962E-3</v>
      </c>
    </row>
    <row r="705" spans="4:11" x14ac:dyDescent="0.35">
      <c r="D705">
        <v>696</v>
      </c>
      <c r="E705" s="1">
        <v>40786</v>
      </c>
      <c r="F705" s="1" t="str">
        <f t="shared" si="33"/>
        <v>init phase</v>
      </c>
      <c r="G705">
        <v>8.1995000000000005</v>
      </c>
      <c r="H705">
        <f t="shared" si="34"/>
        <v>0.22286663947914317</v>
      </c>
      <c r="I705">
        <f t="shared" si="34"/>
        <v>0.58463657187921381</v>
      </c>
      <c r="J705">
        <f t="shared" si="34"/>
        <v>1.531604008544847</v>
      </c>
      <c r="K705">
        <f t="shared" si="35"/>
        <v>8.6630386282661506E-3</v>
      </c>
    </row>
    <row r="706" spans="4:11" x14ac:dyDescent="0.35">
      <c r="D706">
        <v>697</v>
      </c>
      <c r="E706" s="1">
        <v>40787</v>
      </c>
      <c r="F706" s="1" t="str">
        <f t="shared" si="33"/>
        <v>init phase</v>
      </c>
      <c r="G706">
        <v>8.2100000000000009</v>
      </c>
      <c r="H706">
        <f t="shared" si="34"/>
        <v>0.22469414592287215</v>
      </c>
      <c r="I706">
        <f t="shared" si="34"/>
        <v>0.59024908296925427</v>
      </c>
      <c r="J706">
        <f t="shared" si="34"/>
        <v>1.5484516526388401</v>
      </c>
      <c r="K706">
        <f t="shared" si="35"/>
        <v>8.6933592634650825E-3</v>
      </c>
    </row>
    <row r="707" spans="4:11" x14ac:dyDescent="0.35">
      <c r="D707">
        <v>698</v>
      </c>
      <c r="E707" s="1">
        <v>40788</v>
      </c>
      <c r="F707" s="1" t="str">
        <f t="shared" si="33"/>
        <v>init phase</v>
      </c>
      <c r="G707">
        <v>8.64</v>
      </c>
      <c r="H707">
        <f t="shared" si="34"/>
        <v>0.2265366379194397</v>
      </c>
      <c r="I707">
        <f t="shared" si="34"/>
        <v>0.59591547416575918</v>
      </c>
      <c r="J707">
        <f t="shared" si="34"/>
        <v>1.5654846208178672</v>
      </c>
      <c r="K707">
        <f t="shared" si="35"/>
        <v>8.7237860208872111E-3</v>
      </c>
    </row>
    <row r="708" spans="4:11" x14ac:dyDescent="0.35">
      <c r="D708">
        <v>699</v>
      </c>
      <c r="E708" s="1">
        <v>40789</v>
      </c>
      <c r="F708" s="1" t="str">
        <f t="shared" si="33"/>
        <v>init phase</v>
      </c>
      <c r="G708">
        <v>8.48</v>
      </c>
      <c r="H708">
        <f t="shared" si="34"/>
        <v>0.22839423835037911</v>
      </c>
      <c r="I708">
        <f t="shared" si="34"/>
        <v>0.6016362627177505</v>
      </c>
      <c r="J708">
        <f t="shared" si="34"/>
        <v>1.5827049516468636</v>
      </c>
      <c r="K708">
        <f t="shared" si="35"/>
        <v>8.7543192719603171E-3</v>
      </c>
    </row>
    <row r="709" spans="4:11" x14ac:dyDescent="0.35">
      <c r="D709">
        <v>700</v>
      </c>
      <c r="E709" s="1">
        <v>40790</v>
      </c>
      <c r="F709" s="1" t="str">
        <f t="shared" si="33"/>
        <v>init phase</v>
      </c>
      <c r="G709">
        <v>8.1780000000000008</v>
      </c>
      <c r="H709">
        <f t="shared" si="34"/>
        <v>0.23026707110485223</v>
      </c>
      <c r="I709">
        <f t="shared" si="34"/>
        <v>0.60741197083984089</v>
      </c>
      <c r="J709">
        <f t="shared" si="34"/>
        <v>1.600114706114979</v>
      </c>
      <c r="K709">
        <f t="shared" si="35"/>
        <v>8.784959389412178E-3</v>
      </c>
    </row>
    <row r="710" spans="4:11" x14ac:dyDescent="0.35">
      <c r="D710">
        <v>701</v>
      </c>
      <c r="E710" s="1">
        <v>40791</v>
      </c>
      <c r="F710" s="1" t="str">
        <f t="shared" si="33"/>
        <v>init phase</v>
      </c>
      <c r="G710">
        <v>7.6109999999999998</v>
      </c>
      <c r="H710">
        <f t="shared" si="34"/>
        <v>0.23215526108791201</v>
      </c>
      <c r="I710">
        <f t="shared" si="34"/>
        <v>0.61324312575990336</v>
      </c>
      <c r="J710">
        <f t="shared" si="34"/>
        <v>1.6177159678822435</v>
      </c>
      <c r="K710">
        <f t="shared" si="35"/>
        <v>8.8157067472751215E-3</v>
      </c>
    </row>
    <row r="711" spans="4:11" x14ac:dyDescent="0.35">
      <c r="D711">
        <v>702</v>
      </c>
      <c r="E711" s="1">
        <v>40792</v>
      </c>
      <c r="F711" s="1" t="str">
        <f t="shared" si="33"/>
        <v>init phase</v>
      </c>
      <c r="G711">
        <v>6.8628</v>
      </c>
      <c r="H711">
        <f t="shared" si="34"/>
        <v>0.23405893422883289</v>
      </c>
      <c r="I711">
        <f t="shared" si="34"/>
        <v>0.61913025976719849</v>
      </c>
      <c r="J711">
        <f t="shared" si="34"/>
        <v>1.635510843528948</v>
      </c>
      <c r="K711">
        <f t="shared" si="35"/>
        <v>8.8465617208905844E-3</v>
      </c>
    </row>
    <row r="712" spans="4:11" x14ac:dyDescent="0.35">
      <c r="D712">
        <v>703</v>
      </c>
      <c r="E712" s="1">
        <v>40793</v>
      </c>
      <c r="F712" s="1" t="str">
        <f t="shared" si="33"/>
        <v>init phase</v>
      </c>
      <c r="G712">
        <v>7.1863999999999999</v>
      </c>
      <c r="H712">
        <f t="shared" si="34"/>
        <v>0.23597821748950931</v>
      </c>
      <c r="I712">
        <f t="shared" si="34"/>
        <v>0.62507391026096359</v>
      </c>
      <c r="J712">
        <f t="shared" si="34"/>
        <v>1.6535014628077662</v>
      </c>
      <c r="K712">
        <f t="shared" si="35"/>
        <v>8.8775246869137025E-3</v>
      </c>
    </row>
    <row r="713" spans="4:11" x14ac:dyDescent="0.35">
      <c r="D713">
        <v>704</v>
      </c>
      <c r="E713" s="1">
        <v>40794</v>
      </c>
      <c r="F713" s="1" t="str">
        <f t="shared" si="33"/>
        <v>init phase</v>
      </c>
      <c r="G713">
        <v>6.53</v>
      </c>
      <c r="H713">
        <f t="shared" si="34"/>
        <v>0.23791323887292329</v>
      </c>
      <c r="I713">
        <f t="shared" si="34"/>
        <v>0.63107461979946888</v>
      </c>
      <c r="J713">
        <f t="shared" si="34"/>
        <v>1.6716899788986515</v>
      </c>
      <c r="K713">
        <f t="shared" si="35"/>
        <v>8.908596023317901E-3</v>
      </c>
    </row>
    <row r="714" spans="4:11" x14ac:dyDescent="0.35">
      <c r="D714">
        <v>705</v>
      </c>
      <c r="E714" s="1">
        <v>40795</v>
      </c>
      <c r="F714" s="1" t="str">
        <f t="shared" si="33"/>
        <v>init phase</v>
      </c>
      <c r="G714">
        <v>5.03</v>
      </c>
      <c r="H714">
        <f t="shared" si="34"/>
        <v>0.23986412743168126</v>
      </c>
      <c r="I714">
        <f t="shared" si="34"/>
        <v>0.6371329361495438</v>
      </c>
      <c r="J714">
        <f t="shared" si="34"/>
        <v>1.6900785686665365</v>
      </c>
      <c r="K714">
        <f t="shared" si="35"/>
        <v>8.9397761093995137E-3</v>
      </c>
    </row>
    <row r="715" spans="4:11" x14ac:dyDescent="0.35">
      <c r="D715">
        <v>706</v>
      </c>
      <c r="E715" s="1">
        <v>40796</v>
      </c>
      <c r="F715" s="1" t="str">
        <f t="shared" ref="F715:F778" si="36">INDEX($C$2:$C$6,MATCH(E715,$B$2:$B$6,1))</f>
        <v>init phase</v>
      </c>
      <c r="G715">
        <v>4.7739000000000003</v>
      </c>
      <c r="H715">
        <f t="shared" si="34"/>
        <v>0.24183101327662104</v>
      </c>
      <c r="I715">
        <f t="shared" si="34"/>
        <v>0.64324941233657951</v>
      </c>
      <c r="J715">
        <f t="shared" si="34"/>
        <v>1.7086694329218681</v>
      </c>
      <c r="K715">
        <f t="shared" si="35"/>
        <v>8.9710653257824118E-3</v>
      </c>
    </row>
    <row r="716" spans="4:11" x14ac:dyDescent="0.35">
      <c r="D716">
        <v>707</v>
      </c>
      <c r="E716" s="1">
        <v>40797</v>
      </c>
      <c r="F716" s="1" t="str">
        <f t="shared" si="36"/>
        <v>init phase</v>
      </c>
      <c r="G716">
        <v>5.8643999999999998</v>
      </c>
      <c r="H716">
        <f t="shared" ref="H716:J779" si="37">H715*(1+INDEX(H$2:H$6,MATCH($F716,$C$2:$C$6,0)))</f>
        <v>0.24381402758548934</v>
      </c>
      <c r="I716">
        <f t="shared" si="37"/>
        <v>0.64942460669501068</v>
      </c>
      <c r="J716">
        <f t="shared" si="37"/>
        <v>1.7274647966840084</v>
      </c>
      <c r="K716">
        <f t="shared" ref="K716:K779" si="38">K715*(1+$K$7)</f>
        <v>9.0024640544226504E-3</v>
      </c>
    </row>
    <row r="717" spans="4:11" x14ac:dyDescent="0.35">
      <c r="D717">
        <v>708</v>
      </c>
      <c r="E717" s="1">
        <v>40798</v>
      </c>
      <c r="F717" s="1" t="str">
        <f t="shared" si="36"/>
        <v>init phase</v>
      </c>
      <c r="G717">
        <v>6.0780000000000003</v>
      </c>
      <c r="H717">
        <f t="shared" si="37"/>
        <v>0.24581330261169035</v>
      </c>
      <c r="I717">
        <f t="shared" si="37"/>
        <v>0.65565908291928277</v>
      </c>
      <c r="J717">
        <f t="shared" si="37"/>
        <v>1.7464669094475322</v>
      </c>
      <c r="K717">
        <f t="shared" si="38"/>
        <v>9.0339726786131305E-3</v>
      </c>
    </row>
    <row r="718" spans="4:11" x14ac:dyDescent="0.35">
      <c r="D718">
        <v>709</v>
      </c>
      <c r="E718" s="1">
        <v>40799</v>
      </c>
      <c r="F718" s="1" t="str">
        <f t="shared" si="36"/>
        <v>init phase</v>
      </c>
      <c r="G718">
        <v>5.8</v>
      </c>
      <c r="H718">
        <f t="shared" si="37"/>
        <v>0.24782897169310619</v>
      </c>
      <c r="I718">
        <f t="shared" si="37"/>
        <v>0.66195341011530795</v>
      </c>
      <c r="J718">
        <f t="shared" si="37"/>
        <v>1.7656780454514549</v>
      </c>
      <c r="K718">
        <f t="shared" si="38"/>
        <v>9.065591582988277E-3</v>
      </c>
    </row>
    <row r="719" spans="4:11" x14ac:dyDescent="0.35">
      <c r="D719">
        <v>710</v>
      </c>
      <c r="E719" s="1">
        <v>40800</v>
      </c>
      <c r="F719" s="1" t="str">
        <f t="shared" si="36"/>
        <v>init phase</v>
      </c>
      <c r="G719">
        <v>5.6193</v>
      </c>
      <c r="H719">
        <f t="shared" si="37"/>
        <v>0.24986116926098967</v>
      </c>
      <c r="I719">
        <f t="shared" si="37"/>
        <v>0.6683081628524149</v>
      </c>
      <c r="J719">
        <f t="shared" si="37"/>
        <v>1.7851005039514207</v>
      </c>
      <c r="K719">
        <f t="shared" si="38"/>
        <v>9.0973211535287368E-3</v>
      </c>
    </row>
    <row r="720" spans="4:11" x14ac:dyDescent="0.35">
      <c r="D720">
        <v>711</v>
      </c>
      <c r="E720" s="1">
        <v>40801</v>
      </c>
      <c r="F720" s="1" t="str">
        <f t="shared" si="36"/>
        <v>init phase</v>
      </c>
      <c r="G720">
        <v>4.84</v>
      </c>
      <c r="H720">
        <f t="shared" si="37"/>
        <v>0.25191003084892977</v>
      </c>
      <c r="I720">
        <f t="shared" si="37"/>
        <v>0.67472392121579816</v>
      </c>
      <c r="J720">
        <f t="shared" si="37"/>
        <v>1.8047366094948862</v>
      </c>
      <c r="K720">
        <f t="shared" si="38"/>
        <v>9.1291617775660881E-3</v>
      </c>
    </row>
    <row r="721" spans="4:11" x14ac:dyDescent="0.35">
      <c r="D721">
        <v>712</v>
      </c>
      <c r="E721" s="1">
        <v>40802</v>
      </c>
      <c r="F721" s="1" t="str">
        <f t="shared" si="36"/>
        <v>init phase</v>
      </c>
      <c r="G721">
        <v>4.82</v>
      </c>
      <c r="H721">
        <f t="shared" si="37"/>
        <v>0.253975693101891</v>
      </c>
      <c r="I721">
        <f t="shared" si="37"/>
        <v>0.68120127085946991</v>
      </c>
      <c r="J721">
        <f t="shared" si="37"/>
        <v>1.8245887121993298</v>
      </c>
      <c r="K721">
        <f t="shared" si="38"/>
        <v>9.1611138437875696E-3</v>
      </c>
    </row>
    <row r="722" spans="4:11" x14ac:dyDescent="0.35">
      <c r="D722">
        <v>713</v>
      </c>
      <c r="E722" s="1">
        <v>40803</v>
      </c>
      <c r="F722" s="1" t="str">
        <f t="shared" si="36"/>
        <v>init phase</v>
      </c>
      <c r="G722">
        <v>4.7699999999999996</v>
      </c>
      <c r="H722">
        <f t="shared" si="37"/>
        <v>0.25605829378532652</v>
      </c>
      <c r="I722">
        <f t="shared" si="37"/>
        <v>0.68774080305972085</v>
      </c>
      <c r="J722">
        <f t="shared" si="37"/>
        <v>1.8446591880335224</v>
      </c>
      <c r="K722">
        <f t="shared" si="38"/>
        <v>9.1931777422408264E-3</v>
      </c>
    </row>
    <row r="723" spans="4:11" x14ac:dyDescent="0.35">
      <c r="D723">
        <v>714</v>
      </c>
      <c r="E723" s="1">
        <v>40804</v>
      </c>
      <c r="F723" s="1" t="str">
        <f t="shared" si="36"/>
        <v>init phase</v>
      </c>
      <c r="G723">
        <v>5.2</v>
      </c>
      <c r="H723">
        <f t="shared" si="37"/>
        <v>0.25815797179436617</v>
      </c>
      <c r="I723">
        <f t="shared" si="37"/>
        <v>0.69434311476909416</v>
      </c>
      <c r="J723">
        <f t="shared" si="37"/>
        <v>1.864950439101891</v>
      </c>
      <c r="K723">
        <f t="shared" si="38"/>
        <v>9.2253538643386705E-3</v>
      </c>
    </row>
    <row r="724" spans="4:11" x14ac:dyDescent="0.35">
      <c r="D724">
        <v>715</v>
      </c>
      <c r="E724" s="1">
        <v>40805</v>
      </c>
      <c r="F724" s="1" t="str">
        <f t="shared" si="36"/>
        <v>init phase</v>
      </c>
      <c r="G724">
        <v>5.46</v>
      </c>
      <c r="H724">
        <f t="shared" si="37"/>
        <v>0.26027486716307996</v>
      </c>
      <c r="I724">
        <f t="shared" si="37"/>
        <v>0.70100880867087745</v>
      </c>
      <c r="J724">
        <f t="shared" si="37"/>
        <v>1.8854648939320116</v>
      </c>
      <c r="K724">
        <f t="shared" si="38"/>
        <v>9.257642602863856E-3</v>
      </c>
    </row>
    <row r="725" spans="4:11" x14ac:dyDescent="0.35">
      <c r="D725">
        <v>716</v>
      </c>
      <c r="E725" s="1">
        <v>40806</v>
      </c>
      <c r="F725" s="1" t="str">
        <f t="shared" si="36"/>
        <v>init phase</v>
      </c>
      <c r="G725">
        <v>6.1119000000000003</v>
      </c>
      <c r="H725">
        <f t="shared" si="37"/>
        <v>0.2624091210738172</v>
      </c>
      <c r="I725">
        <f t="shared" si="37"/>
        <v>0.70773849323411786</v>
      </c>
      <c r="J725">
        <f t="shared" si="37"/>
        <v>1.9062050077652635</v>
      </c>
      <c r="K725">
        <f t="shared" si="38"/>
        <v>9.2900443519738796E-3</v>
      </c>
    </row>
    <row r="726" spans="4:11" x14ac:dyDescent="0.35">
      <c r="D726">
        <v>717</v>
      </c>
      <c r="E726" s="1">
        <v>40807</v>
      </c>
      <c r="F726" s="1" t="str">
        <f t="shared" si="36"/>
        <v>init phase</v>
      </c>
      <c r="G726">
        <v>5.6113999999999997</v>
      </c>
      <c r="H726">
        <f t="shared" si="37"/>
        <v>0.26456087586662247</v>
      </c>
      <c r="I726">
        <f t="shared" si="37"/>
        <v>0.71453278276916543</v>
      </c>
      <c r="J726">
        <f t="shared" si="37"/>
        <v>1.9271732628506812</v>
      </c>
      <c r="K726">
        <f t="shared" si="38"/>
        <v>9.3225595072057889E-3</v>
      </c>
    </row>
    <row r="727" spans="4:11" x14ac:dyDescent="0.35">
      <c r="D727">
        <v>718</v>
      </c>
      <c r="E727" s="1">
        <v>40808</v>
      </c>
      <c r="F727" s="1" t="str">
        <f t="shared" si="36"/>
        <v>init phase</v>
      </c>
      <c r="G727">
        <v>5.4278000000000004</v>
      </c>
      <c r="H727">
        <f t="shared" si="37"/>
        <v>0.26673027504872876</v>
      </c>
      <c r="I727">
        <f t="shared" si="37"/>
        <v>0.72139229748374945</v>
      </c>
      <c r="J727">
        <f t="shared" si="37"/>
        <v>1.9483721687420386</v>
      </c>
      <c r="K727">
        <f t="shared" si="38"/>
        <v>9.35518846548101E-3</v>
      </c>
    </row>
    <row r="728" spans="4:11" x14ac:dyDescent="0.35">
      <c r="D728">
        <v>719</v>
      </c>
      <c r="E728" s="1">
        <v>40809</v>
      </c>
      <c r="F728" s="1" t="str">
        <f t="shared" si="36"/>
        <v>init phase</v>
      </c>
      <c r="G728">
        <v>5.5450999999999997</v>
      </c>
      <c r="H728">
        <f t="shared" si="37"/>
        <v>0.26891746330412836</v>
      </c>
      <c r="I728">
        <f t="shared" si="37"/>
        <v>0.72831766353959349</v>
      </c>
      <c r="J728">
        <f t="shared" si="37"/>
        <v>1.9698042625982009</v>
      </c>
      <c r="K728">
        <f t="shared" si="38"/>
        <v>9.3879316251101949E-3</v>
      </c>
    </row>
    <row r="729" spans="4:11" x14ac:dyDescent="0.35">
      <c r="D729">
        <v>720</v>
      </c>
      <c r="E729" s="1">
        <v>40810</v>
      </c>
      <c r="F729" s="1" t="str">
        <f t="shared" si="36"/>
        <v>init phase</v>
      </c>
      <c r="G729">
        <v>5.4683000000000002</v>
      </c>
      <c r="H729">
        <f t="shared" si="37"/>
        <v>0.27112258650322218</v>
      </c>
      <c r="I729">
        <f t="shared" si="37"/>
        <v>0.7353095131095736</v>
      </c>
      <c r="J729">
        <f t="shared" si="37"/>
        <v>1.9914721094867809</v>
      </c>
      <c r="K729">
        <f t="shared" si="38"/>
        <v>9.4207893857980816E-3</v>
      </c>
    </row>
    <row r="730" spans="4:11" x14ac:dyDescent="0.35">
      <c r="D730">
        <v>721</v>
      </c>
      <c r="E730" s="1">
        <v>40811</v>
      </c>
      <c r="F730" s="1" t="str">
        <f t="shared" si="36"/>
        <v>init phase</v>
      </c>
      <c r="G730">
        <v>5.33</v>
      </c>
      <c r="H730">
        <f t="shared" si="37"/>
        <v>0.27334579171254858</v>
      </c>
      <c r="I730">
        <f t="shared" si="37"/>
        <v>0.74236848443542558</v>
      </c>
      <c r="J730">
        <f t="shared" si="37"/>
        <v>2.0133783026911352</v>
      </c>
      <c r="K730">
        <f t="shared" si="38"/>
        <v>9.4537621486483758E-3</v>
      </c>
    </row>
    <row r="731" spans="4:11" x14ac:dyDescent="0.35">
      <c r="D731">
        <v>722</v>
      </c>
      <c r="E731" s="1">
        <v>40812</v>
      </c>
      <c r="F731" s="1" t="str">
        <f t="shared" si="36"/>
        <v>init phase</v>
      </c>
      <c r="G731">
        <v>4.8696999999999999</v>
      </c>
      <c r="H731">
        <f t="shared" si="37"/>
        <v>0.2755872272045915</v>
      </c>
      <c r="I731">
        <f t="shared" si="37"/>
        <v>0.7494952218860057</v>
      </c>
      <c r="J731">
        <f t="shared" si="37"/>
        <v>2.0355254640207376</v>
      </c>
      <c r="K731">
        <f t="shared" si="38"/>
        <v>9.4868503161686449E-3</v>
      </c>
    </row>
    <row r="732" spans="4:11" x14ac:dyDescent="0.35">
      <c r="D732">
        <v>723</v>
      </c>
      <c r="E732" s="1">
        <v>40813</v>
      </c>
      <c r="F732" s="1" t="str">
        <f t="shared" si="36"/>
        <v>init phase</v>
      </c>
      <c r="G732">
        <v>4.9156000000000004</v>
      </c>
      <c r="H732">
        <f t="shared" si="37"/>
        <v>0.27784704246766917</v>
      </c>
      <c r="I732">
        <f t="shared" si="37"/>
        <v>0.75669037601611144</v>
      </c>
      <c r="J732">
        <f t="shared" si="37"/>
        <v>2.0579162441249657</v>
      </c>
      <c r="K732">
        <f t="shared" si="38"/>
        <v>9.5200542922752353E-3</v>
      </c>
    </row>
    <row r="733" spans="4:11" x14ac:dyDescent="0.35">
      <c r="D733">
        <v>724</v>
      </c>
      <c r="E733" s="1">
        <v>40814</v>
      </c>
      <c r="F733" s="1" t="str">
        <f t="shared" si="36"/>
        <v>init phase</v>
      </c>
      <c r="G733">
        <v>4.7725</v>
      </c>
      <c r="H733">
        <f t="shared" si="37"/>
        <v>0.28012538821590405</v>
      </c>
      <c r="I733">
        <f t="shared" si="37"/>
        <v>0.7639546036258662</v>
      </c>
      <c r="J733">
        <f t="shared" si="37"/>
        <v>2.0805533228103399</v>
      </c>
      <c r="K733">
        <f t="shared" si="38"/>
        <v>9.5533744822981995E-3</v>
      </c>
    </row>
    <row r="734" spans="4:11" x14ac:dyDescent="0.35">
      <c r="D734">
        <v>725</v>
      </c>
      <c r="E734" s="1">
        <v>40815</v>
      </c>
      <c r="F734" s="1" t="str">
        <f t="shared" si="36"/>
        <v>init phase</v>
      </c>
      <c r="G734">
        <v>4.7793999999999999</v>
      </c>
      <c r="H734">
        <f t="shared" si="37"/>
        <v>0.28242241639927446</v>
      </c>
      <c r="I734">
        <f t="shared" si="37"/>
        <v>0.77128856782067456</v>
      </c>
      <c r="J734">
        <f t="shared" si="37"/>
        <v>2.1034394093612536</v>
      </c>
      <c r="K734">
        <f t="shared" si="38"/>
        <v>9.5868112929862435E-3</v>
      </c>
    </row>
    <row r="735" spans="4:11" x14ac:dyDescent="0.35">
      <c r="D735">
        <v>726</v>
      </c>
      <c r="E735" s="1">
        <v>40816</v>
      </c>
      <c r="F735" s="1" t="str">
        <f t="shared" si="36"/>
        <v>init phase</v>
      </c>
      <c r="G735">
        <v>5.1401000000000003</v>
      </c>
      <c r="H735">
        <f t="shared" si="37"/>
        <v>0.28473828021374853</v>
      </c>
      <c r="I735">
        <f t="shared" si="37"/>
        <v>0.7786929380717531</v>
      </c>
      <c r="J735">
        <f t="shared" si="37"/>
        <v>2.1265772428642271</v>
      </c>
      <c r="K735">
        <f t="shared" si="38"/>
        <v>9.6203651325116966E-3</v>
      </c>
    </row>
    <row r="736" spans="4:11" x14ac:dyDescent="0.35">
      <c r="D736">
        <v>727</v>
      </c>
      <c r="E736" s="1">
        <v>40817</v>
      </c>
      <c r="F736" s="1" t="str">
        <f t="shared" si="36"/>
        <v>init phase</v>
      </c>
      <c r="G736">
        <v>5.0324</v>
      </c>
      <c r="H736">
        <f t="shared" si="37"/>
        <v>0.28707313411150126</v>
      </c>
      <c r="I736">
        <f t="shared" si="37"/>
        <v>0.78616839027724195</v>
      </c>
      <c r="J736">
        <f t="shared" si="37"/>
        <v>2.1499695925357334</v>
      </c>
      <c r="K736">
        <f t="shared" si="38"/>
        <v>9.6540364104754882E-3</v>
      </c>
    </row>
    <row r="737" spans="4:11" x14ac:dyDescent="0.35">
      <c r="D737">
        <v>728</v>
      </c>
      <c r="E737" s="1">
        <v>40818</v>
      </c>
      <c r="F737" s="1" t="str">
        <f t="shared" si="36"/>
        <v>init phase</v>
      </c>
      <c r="G737">
        <v>5.0270000000000001</v>
      </c>
      <c r="H737">
        <f t="shared" si="37"/>
        <v>0.28942713381121554</v>
      </c>
      <c r="I737">
        <f t="shared" si="37"/>
        <v>0.79371560682390352</v>
      </c>
      <c r="J737">
        <f t="shared" si="37"/>
        <v>2.1736192580536264</v>
      </c>
      <c r="K737">
        <f t="shared" si="38"/>
        <v>9.6878255379121529E-3</v>
      </c>
    </row>
    <row r="738" spans="4:11" x14ac:dyDescent="0.35">
      <c r="D738">
        <v>729</v>
      </c>
      <c r="E738" s="1">
        <v>40819</v>
      </c>
      <c r="F738" s="1" t="str">
        <f t="shared" si="36"/>
        <v>init phase</v>
      </c>
      <c r="G738">
        <v>5.024</v>
      </c>
      <c r="H738">
        <f t="shared" si="37"/>
        <v>0.29180043630846753</v>
      </c>
      <c r="I738">
        <f t="shared" si="37"/>
        <v>0.80133527664941306</v>
      </c>
      <c r="J738">
        <f t="shared" si="37"/>
        <v>2.1975290698922163</v>
      </c>
      <c r="K738">
        <f t="shared" si="38"/>
        <v>9.7217329272948454E-3</v>
      </c>
    </row>
    <row r="739" spans="4:11" x14ac:dyDescent="0.35">
      <c r="D739">
        <v>730</v>
      </c>
      <c r="E739" s="1">
        <v>40820</v>
      </c>
      <c r="F739" s="1" t="str">
        <f t="shared" si="36"/>
        <v>init phase</v>
      </c>
      <c r="G739">
        <v>4.96</v>
      </c>
      <c r="H739">
        <f t="shared" si="37"/>
        <v>0.29419319988619697</v>
      </c>
      <c r="I739">
        <f t="shared" si="37"/>
        <v>0.80902809530524744</v>
      </c>
      <c r="J739">
        <f t="shared" si="37"/>
        <v>2.2217018896610305</v>
      </c>
      <c r="K739">
        <f t="shared" si="38"/>
        <v>9.7557589925403778E-3</v>
      </c>
    </row>
    <row r="740" spans="4:11" x14ac:dyDescent="0.35">
      <c r="D740">
        <v>731</v>
      </c>
      <c r="E740" s="1">
        <v>40821</v>
      </c>
      <c r="F740" s="1" t="str">
        <f t="shared" si="36"/>
        <v>init phase</v>
      </c>
      <c r="G740">
        <v>4.87</v>
      </c>
      <c r="H740">
        <f t="shared" si="37"/>
        <v>0.29660558412526378</v>
      </c>
      <c r="I740">
        <f t="shared" si="37"/>
        <v>0.81679476502017789</v>
      </c>
      <c r="J740">
        <f t="shared" si="37"/>
        <v>2.2461406104473016</v>
      </c>
      <c r="K740">
        <f t="shared" si="38"/>
        <v>9.78990414901427E-3</v>
      </c>
    </row>
    <row r="741" spans="4:11" x14ac:dyDescent="0.35">
      <c r="D741">
        <v>732</v>
      </c>
      <c r="E741" s="1">
        <v>40822</v>
      </c>
      <c r="F741" s="1" t="str">
        <f t="shared" si="36"/>
        <v>init phase</v>
      </c>
      <c r="G741">
        <v>4.7343999999999999</v>
      </c>
      <c r="H741">
        <f t="shared" si="37"/>
        <v>0.29903774991509091</v>
      </c>
      <c r="I741">
        <f t="shared" si="37"/>
        <v>0.82463599476437166</v>
      </c>
      <c r="J741">
        <f t="shared" si="37"/>
        <v>2.2708481571622219</v>
      </c>
      <c r="K741">
        <f t="shared" si="38"/>
        <v>9.8241688135358197E-3</v>
      </c>
    </row>
    <row r="742" spans="4:11" x14ac:dyDescent="0.35">
      <c r="D742">
        <v>733</v>
      </c>
      <c r="E742" s="1">
        <v>40823</v>
      </c>
      <c r="F742" s="1" t="str">
        <f t="shared" si="36"/>
        <v>init phase</v>
      </c>
      <c r="G742">
        <v>4.2728000000000002</v>
      </c>
      <c r="H742">
        <f t="shared" si="37"/>
        <v>0.30148985946439466</v>
      </c>
      <c r="I742">
        <f t="shared" si="37"/>
        <v>0.83255250031410966</v>
      </c>
      <c r="J742">
        <f t="shared" si="37"/>
        <v>2.2958274868910062</v>
      </c>
      <c r="K742">
        <f t="shared" si="38"/>
        <v>9.8585534043831961E-3</v>
      </c>
    </row>
    <row r="743" spans="4:11" x14ac:dyDescent="0.35">
      <c r="D743">
        <v>734</v>
      </c>
      <c r="E743" s="1">
        <v>40824</v>
      </c>
      <c r="F743" s="1" t="str">
        <f t="shared" si="36"/>
        <v>init phase</v>
      </c>
      <c r="G743">
        <v>4.0075000000000003</v>
      </c>
      <c r="H743">
        <f t="shared" si="37"/>
        <v>0.30396207631200267</v>
      </c>
      <c r="I743">
        <f t="shared" si="37"/>
        <v>0.8405450043171252</v>
      </c>
      <c r="J743">
        <f t="shared" si="37"/>
        <v>2.3210815892468073</v>
      </c>
      <c r="K743">
        <f t="shared" si="38"/>
        <v>9.8930583412985378E-3</v>
      </c>
    </row>
    <row r="744" spans="4:11" x14ac:dyDescent="0.35">
      <c r="D744">
        <v>735</v>
      </c>
      <c r="E744" s="1">
        <v>40825</v>
      </c>
      <c r="F744" s="1" t="str">
        <f t="shared" si="36"/>
        <v>init phase</v>
      </c>
      <c r="G744">
        <v>4.1029</v>
      </c>
      <c r="H744">
        <f t="shared" si="37"/>
        <v>0.30645456533776111</v>
      </c>
      <c r="I744">
        <f t="shared" si="37"/>
        <v>0.8486142363585697</v>
      </c>
      <c r="J744">
        <f t="shared" si="37"/>
        <v>2.346613486728522</v>
      </c>
      <c r="K744">
        <f t="shared" si="38"/>
        <v>9.9276840454930824E-3</v>
      </c>
    </row>
    <row r="745" spans="4:11" x14ac:dyDescent="0.35">
      <c r="D745">
        <v>736</v>
      </c>
      <c r="E745" s="1">
        <v>40826</v>
      </c>
      <c r="F745" s="1" t="str">
        <f t="shared" si="36"/>
        <v>init phase</v>
      </c>
      <c r="G745">
        <v>4.0999999999999996</v>
      </c>
      <c r="H745">
        <f t="shared" si="37"/>
        <v>0.30896749277353075</v>
      </c>
      <c r="I745">
        <f t="shared" si="37"/>
        <v>0.85676093302761203</v>
      </c>
      <c r="J745">
        <f t="shared" si="37"/>
        <v>2.3724262350825356</v>
      </c>
      <c r="K745">
        <f t="shared" si="38"/>
        <v>9.9624309396523086E-3</v>
      </c>
    </row>
    <row r="746" spans="4:11" x14ac:dyDescent="0.35">
      <c r="D746">
        <v>737</v>
      </c>
      <c r="E746" s="1">
        <v>40827</v>
      </c>
      <c r="F746" s="1" t="str">
        <f t="shared" si="36"/>
        <v>init phase</v>
      </c>
      <c r="G746">
        <v>3.9308000000000001</v>
      </c>
      <c r="H746">
        <f t="shared" si="37"/>
        <v>0.31150102621427372</v>
      </c>
      <c r="I746">
        <f t="shared" si="37"/>
        <v>0.8649858379846771</v>
      </c>
      <c r="J746">
        <f t="shared" si="37"/>
        <v>2.3985229236684433</v>
      </c>
      <c r="K746">
        <f t="shared" si="38"/>
        <v>9.9972994479410916E-3</v>
      </c>
    </row>
    <row r="747" spans="4:11" x14ac:dyDescent="0.35">
      <c r="D747">
        <v>738</v>
      </c>
      <c r="E747" s="1">
        <v>40828</v>
      </c>
      <c r="F747" s="1" t="str">
        <f t="shared" si="36"/>
        <v>init phase</v>
      </c>
      <c r="G747">
        <v>4.1500000000000004</v>
      </c>
      <c r="H747">
        <f t="shared" si="37"/>
        <v>0.31405533462923074</v>
      </c>
      <c r="I747">
        <f t="shared" si="37"/>
        <v>0.87328970202933009</v>
      </c>
      <c r="J747">
        <f t="shared" si="37"/>
        <v>2.424906675828796</v>
      </c>
      <c r="K747">
        <f t="shared" si="38"/>
        <v>1.0032289996008886E-2</v>
      </c>
    </row>
    <row r="748" spans="4:11" x14ac:dyDescent="0.35">
      <c r="D748">
        <v>739</v>
      </c>
      <c r="E748" s="1">
        <v>40829</v>
      </c>
      <c r="F748" s="1" t="str">
        <f t="shared" si="36"/>
        <v>init phase</v>
      </c>
      <c r="G748">
        <v>4.0461999999999998</v>
      </c>
      <c r="H748">
        <f t="shared" si="37"/>
        <v>0.31663058837319041</v>
      </c>
      <c r="I748">
        <f t="shared" si="37"/>
        <v>0.88167328316881166</v>
      </c>
      <c r="J748">
        <f t="shared" si="37"/>
        <v>2.4515806492629126</v>
      </c>
      <c r="K748">
        <f t="shared" si="38"/>
        <v>1.0067403010994918E-2</v>
      </c>
    </row>
    <row r="749" spans="4:11" x14ac:dyDescent="0.35">
      <c r="D749">
        <v>740</v>
      </c>
      <c r="E749" s="1">
        <v>40830</v>
      </c>
      <c r="F749" s="1" t="str">
        <f t="shared" si="36"/>
        <v>init phase</v>
      </c>
      <c r="G749">
        <v>3.9878999999999998</v>
      </c>
      <c r="H749">
        <f t="shared" si="37"/>
        <v>0.31922695919785055</v>
      </c>
      <c r="I749">
        <f t="shared" si="37"/>
        <v>0.89013734668723232</v>
      </c>
      <c r="J749">
        <f t="shared" si="37"/>
        <v>2.4785480364048045</v>
      </c>
      <c r="K749">
        <f t="shared" si="38"/>
        <v>1.0102638921533401E-2</v>
      </c>
    </row>
    <row r="750" spans="4:11" x14ac:dyDescent="0.35">
      <c r="D750">
        <v>741</v>
      </c>
      <c r="E750" s="1">
        <v>40831</v>
      </c>
      <c r="F750" s="1" t="str">
        <f t="shared" si="36"/>
        <v>init phase</v>
      </c>
      <c r="G750">
        <v>3.8420999999999998</v>
      </c>
      <c r="H750">
        <f t="shared" si="37"/>
        <v>0.32184462026327293</v>
      </c>
      <c r="I750">
        <f t="shared" si="37"/>
        <v>0.89868266521542983</v>
      </c>
      <c r="J750">
        <f t="shared" si="37"/>
        <v>2.5058120648052569</v>
      </c>
      <c r="K750">
        <f t="shared" si="38"/>
        <v>1.0137998157758768E-2</v>
      </c>
    </row>
    <row r="751" spans="4:11" x14ac:dyDescent="0.35">
      <c r="D751">
        <v>742</v>
      </c>
      <c r="E751" s="1">
        <v>40832</v>
      </c>
      <c r="F751" s="1" t="str">
        <f t="shared" si="36"/>
        <v>init phase</v>
      </c>
      <c r="G751">
        <v>3.5569999999999999</v>
      </c>
      <c r="H751">
        <f t="shared" si="37"/>
        <v>0.32448374614943176</v>
      </c>
      <c r="I751">
        <f t="shared" si="37"/>
        <v>0.90731001880149798</v>
      </c>
      <c r="J751">
        <f t="shared" si="37"/>
        <v>2.5333759975181143</v>
      </c>
      <c r="K751">
        <f t="shared" si="38"/>
        <v>1.0173481151310925E-2</v>
      </c>
    </row>
    <row r="752" spans="4:11" x14ac:dyDescent="0.35">
      <c r="D752">
        <v>743</v>
      </c>
      <c r="E752" s="1">
        <v>40833</v>
      </c>
      <c r="F752" s="1" t="str">
        <f t="shared" si="36"/>
        <v>init phase</v>
      </c>
      <c r="G752">
        <v>2.56</v>
      </c>
      <c r="H752">
        <f t="shared" si="37"/>
        <v>0.32714451286785712</v>
      </c>
      <c r="I752">
        <f t="shared" si="37"/>
        <v>0.91602019498199239</v>
      </c>
      <c r="J752">
        <f t="shared" si="37"/>
        <v>2.5612431334908132</v>
      </c>
      <c r="K752">
        <f t="shared" si="38"/>
        <v>1.0209088335340514E-2</v>
      </c>
    </row>
    <row r="753" spans="4:11" x14ac:dyDescent="0.35">
      <c r="D753">
        <v>744</v>
      </c>
      <c r="E753" s="1">
        <v>40834</v>
      </c>
      <c r="F753" s="1" t="str">
        <f t="shared" si="36"/>
        <v>init phase</v>
      </c>
      <c r="G753">
        <v>2.419</v>
      </c>
      <c r="H753">
        <f t="shared" si="37"/>
        <v>0.32982709787337355</v>
      </c>
      <c r="I753">
        <f t="shared" si="37"/>
        <v>0.9248139888538196</v>
      </c>
      <c r="J753">
        <f t="shared" si="37"/>
        <v>2.5894168079592119</v>
      </c>
      <c r="K753">
        <f t="shared" si="38"/>
        <v>1.0244820144514206E-2</v>
      </c>
    </row>
    <row r="754" spans="4:11" x14ac:dyDescent="0.35">
      <c r="D754">
        <v>745</v>
      </c>
      <c r="E754" s="1">
        <v>40835</v>
      </c>
      <c r="F754" s="1" t="str">
        <f t="shared" si="36"/>
        <v>init phase</v>
      </c>
      <c r="G754">
        <v>2.27</v>
      </c>
      <c r="H754">
        <f t="shared" si="37"/>
        <v>0.3325316800759352</v>
      </c>
      <c r="I754">
        <f t="shared" si="37"/>
        <v>0.93369220314681634</v>
      </c>
      <c r="J754">
        <f t="shared" si="37"/>
        <v>2.6179003928467628</v>
      </c>
      <c r="K754">
        <f t="shared" si="38"/>
        <v>1.0280677015020006E-2</v>
      </c>
    </row>
    <row r="755" spans="4:11" x14ac:dyDescent="0.35">
      <c r="D755">
        <v>746</v>
      </c>
      <c r="E755" s="1">
        <v>40836</v>
      </c>
      <c r="F755" s="1" t="str">
        <f t="shared" si="36"/>
        <v>init phase</v>
      </c>
      <c r="G755">
        <v>2.3479999999999999</v>
      </c>
      <c r="H755">
        <f t="shared" si="37"/>
        <v>0.33525843985255788</v>
      </c>
      <c r="I755">
        <f t="shared" si="37"/>
        <v>0.94265564829702586</v>
      </c>
      <c r="J755">
        <f t="shared" si="37"/>
        <v>2.6466972971680769</v>
      </c>
      <c r="K755">
        <f t="shared" si="38"/>
        <v>1.0316659384572578E-2</v>
      </c>
    </row>
    <row r="756" spans="4:11" x14ac:dyDescent="0.35">
      <c r="D756">
        <v>747</v>
      </c>
      <c r="E756" s="1">
        <v>40837</v>
      </c>
      <c r="F756" s="1" t="str">
        <f t="shared" si="36"/>
        <v>init phase</v>
      </c>
      <c r="G756">
        <v>2.57</v>
      </c>
      <c r="H756">
        <f t="shared" si="37"/>
        <v>0.33800755905934887</v>
      </c>
      <c r="I756">
        <f t="shared" si="37"/>
        <v>0.95170514252067739</v>
      </c>
      <c r="J756">
        <f t="shared" si="37"/>
        <v>2.6758109674369255</v>
      </c>
      <c r="K756">
        <f t="shared" si="38"/>
        <v>1.0352767692418581E-2</v>
      </c>
    </row>
    <row r="757" spans="4:11" x14ac:dyDescent="0.35">
      <c r="D757">
        <v>748</v>
      </c>
      <c r="E757" s="1">
        <v>40838</v>
      </c>
      <c r="F757" s="1" t="str">
        <f t="shared" si="36"/>
        <v>init phase</v>
      </c>
      <c r="G757">
        <v>3.1587999999999998</v>
      </c>
      <c r="H757">
        <f t="shared" si="37"/>
        <v>0.34077922104363551</v>
      </c>
      <c r="I757">
        <f t="shared" si="37"/>
        <v>0.9608415118888759</v>
      </c>
      <c r="J757">
        <f t="shared" si="37"/>
        <v>2.7052448880787314</v>
      </c>
      <c r="K757">
        <f t="shared" si="38"/>
        <v>1.0389002379342047E-2</v>
      </c>
    </row>
    <row r="758" spans="4:11" x14ac:dyDescent="0.35">
      <c r="D758">
        <v>749</v>
      </c>
      <c r="E758" s="1">
        <v>40839</v>
      </c>
      <c r="F758" s="1" t="str">
        <f t="shared" si="36"/>
        <v>init phase</v>
      </c>
      <c r="G758">
        <v>3.17</v>
      </c>
      <c r="H758">
        <f t="shared" si="37"/>
        <v>0.3435736106561933</v>
      </c>
      <c r="I758">
        <f t="shared" si="37"/>
        <v>0.9700655904030091</v>
      </c>
      <c r="J758">
        <f t="shared" si="37"/>
        <v>2.7350025818475974</v>
      </c>
      <c r="K758">
        <f t="shared" si="38"/>
        <v>1.0425363887669745E-2</v>
      </c>
    </row>
    <row r="759" spans="4:11" x14ac:dyDescent="0.35">
      <c r="D759">
        <v>750</v>
      </c>
      <c r="E759" s="1">
        <v>40840</v>
      </c>
      <c r="F759" s="1" t="str">
        <f t="shared" si="36"/>
        <v>init phase</v>
      </c>
      <c r="G759">
        <v>2.5449999999999999</v>
      </c>
      <c r="H759">
        <f t="shared" si="37"/>
        <v>0.3463909142635741</v>
      </c>
      <c r="I759">
        <f t="shared" si="37"/>
        <v>0.97937822007087805</v>
      </c>
      <c r="J759">
        <f t="shared" si="37"/>
        <v>2.7650876102479205</v>
      </c>
      <c r="K759">
        <f t="shared" si="38"/>
        <v>1.046185266127659E-2</v>
      </c>
    </row>
    <row r="760" spans="4:11" x14ac:dyDescent="0.35">
      <c r="D760">
        <v>751</v>
      </c>
      <c r="E760" s="1">
        <v>40841</v>
      </c>
      <c r="F760" s="1" t="str">
        <f t="shared" si="36"/>
        <v>init phase</v>
      </c>
      <c r="G760">
        <v>2.77</v>
      </c>
      <c r="H760">
        <f t="shared" si="37"/>
        <v>0.3492313197605354</v>
      </c>
      <c r="I760">
        <f t="shared" si="37"/>
        <v>0.98878025098355848</v>
      </c>
      <c r="J760">
        <f t="shared" si="37"/>
        <v>2.7955035739606475</v>
      </c>
      <c r="K760">
        <f t="shared" si="38"/>
        <v>1.0498469145591058E-2</v>
      </c>
    </row>
    <row r="761" spans="4:11" x14ac:dyDescent="0.35">
      <c r="D761">
        <v>752</v>
      </c>
      <c r="E761" s="1">
        <v>40842</v>
      </c>
      <c r="F761" s="1" t="str">
        <f t="shared" si="36"/>
        <v>init phase</v>
      </c>
      <c r="G761">
        <v>2.7730000000000001</v>
      </c>
      <c r="H761">
        <f t="shared" si="37"/>
        <v>0.35209501658257181</v>
      </c>
      <c r="I761">
        <f t="shared" si="37"/>
        <v>0.9982725413930007</v>
      </c>
      <c r="J761">
        <f t="shared" si="37"/>
        <v>2.8262541132742145</v>
      </c>
      <c r="K761">
        <f t="shared" si="38"/>
        <v>1.0535213787600627E-2</v>
      </c>
    </row>
    <row r="762" spans="4:11" x14ac:dyDescent="0.35">
      <c r="D762">
        <v>753</v>
      </c>
      <c r="E762" s="1">
        <v>40843</v>
      </c>
      <c r="F762" s="1" t="str">
        <f t="shared" si="36"/>
        <v>init phase</v>
      </c>
      <c r="G762">
        <v>3.04</v>
      </c>
      <c r="H762">
        <f t="shared" si="37"/>
        <v>0.35498219571854889</v>
      </c>
      <c r="I762">
        <f t="shared" si="37"/>
        <v>1.0078559577903736</v>
      </c>
      <c r="J762">
        <f t="shared" si="37"/>
        <v>2.8573429085202307</v>
      </c>
      <c r="K762">
        <f t="shared" si="38"/>
        <v>1.0572087035857229E-2</v>
      </c>
    </row>
    <row r="763" spans="4:11" x14ac:dyDescent="0.35">
      <c r="D763">
        <v>754</v>
      </c>
      <c r="E763" s="1">
        <v>40844</v>
      </c>
      <c r="F763" s="1" t="str">
        <f t="shared" si="36"/>
        <v>init phase</v>
      </c>
      <c r="G763">
        <v>3.19</v>
      </c>
      <c r="H763">
        <f t="shared" si="37"/>
        <v>0.35789304972344099</v>
      </c>
      <c r="I763">
        <f t="shared" si="37"/>
        <v>1.0175313749851613</v>
      </c>
      <c r="J763">
        <f t="shared" si="37"/>
        <v>2.8887736805139528</v>
      </c>
      <c r="K763">
        <f t="shared" si="38"/>
        <v>1.0609089340482731E-2</v>
      </c>
    </row>
    <row r="764" spans="4:11" x14ac:dyDescent="0.35">
      <c r="D764">
        <v>755</v>
      </c>
      <c r="E764" s="1">
        <v>40845</v>
      </c>
      <c r="F764" s="1" t="str">
        <f t="shared" si="36"/>
        <v>init phase</v>
      </c>
      <c r="G764">
        <v>3.5811000000000002</v>
      </c>
      <c r="H764">
        <f t="shared" si="37"/>
        <v>0.36082777273117322</v>
      </c>
      <c r="I764">
        <f t="shared" si="37"/>
        <v>1.0272996761850188</v>
      </c>
      <c r="J764">
        <f t="shared" si="37"/>
        <v>2.9205501909996059</v>
      </c>
      <c r="K764">
        <f t="shared" si="38"/>
        <v>1.0646221153174422E-2</v>
      </c>
    </row>
    <row r="765" spans="4:11" x14ac:dyDescent="0.35">
      <c r="D765">
        <v>756</v>
      </c>
      <c r="E765" s="1">
        <v>40846</v>
      </c>
      <c r="F765" s="1" t="str">
        <f t="shared" si="36"/>
        <v>init phase</v>
      </c>
      <c r="G765">
        <v>3.27</v>
      </c>
      <c r="H765">
        <f t="shared" si="37"/>
        <v>0.36378656046756885</v>
      </c>
      <c r="I765">
        <f t="shared" si="37"/>
        <v>1.037161753076395</v>
      </c>
      <c r="J765">
        <f t="shared" si="37"/>
        <v>2.9526762431006013</v>
      </c>
      <c r="K765">
        <f t="shared" si="38"/>
        <v>1.0683482927210533E-2</v>
      </c>
    </row>
    <row r="766" spans="4:11" x14ac:dyDescent="0.35">
      <c r="D766">
        <v>757</v>
      </c>
      <c r="E766" s="1">
        <v>40847</v>
      </c>
      <c r="F766" s="1" t="str">
        <f t="shared" si="36"/>
        <v>init phase</v>
      </c>
      <c r="G766">
        <v>3.2480000000000002</v>
      </c>
      <c r="H766">
        <f t="shared" si="37"/>
        <v>0.36676961026340293</v>
      </c>
      <c r="I766">
        <f t="shared" si="37"/>
        <v>1.0471185059059285</v>
      </c>
      <c r="J766">
        <f t="shared" si="37"/>
        <v>2.9851556817747076</v>
      </c>
      <c r="K766">
        <f t="shared" si="38"/>
        <v>1.072087511745577E-2</v>
      </c>
    </row>
    <row r="767" spans="4:11" x14ac:dyDescent="0.35">
      <c r="D767">
        <v>758</v>
      </c>
      <c r="E767" s="1">
        <v>40848</v>
      </c>
      <c r="F767" s="1" t="str">
        <f t="shared" si="36"/>
        <v>init phase</v>
      </c>
      <c r="G767">
        <v>3.15</v>
      </c>
      <c r="H767">
        <f t="shared" si="37"/>
        <v>0.36977712106756283</v>
      </c>
      <c r="I767">
        <f t="shared" si="37"/>
        <v>1.0571708435626255</v>
      </c>
      <c r="J767">
        <f t="shared" si="37"/>
        <v>3.0179923942742293</v>
      </c>
      <c r="K767">
        <f t="shared" si="38"/>
        <v>1.0758398180366866E-2</v>
      </c>
    </row>
    <row r="768" spans="4:11" x14ac:dyDescent="0.35">
      <c r="D768">
        <v>759</v>
      </c>
      <c r="E768" s="1">
        <v>40849</v>
      </c>
      <c r="F768" s="1" t="str">
        <f t="shared" si="36"/>
        <v>init phase</v>
      </c>
      <c r="G768">
        <v>3.2543000000000002</v>
      </c>
      <c r="H768">
        <f t="shared" si="37"/>
        <v>0.37280929346031683</v>
      </c>
      <c r="I768">
        <f t="shared" si="37"/>
        <v>1.0673196836608267</v>
      </c>
      <c r="J768">
        <f t="shared" si="37"/>
        <v>3.0511903106112457</v>
      </c>
      <c r="K768">
        <f t="shared" si="38"/>
        <v>1.0796052573998152E-2</v>
      </c>
    </row>
    <row r="769" spans="4:11" x14ac:dyDescent="0.35">
      <c r="D769">
        <v>760</v>
      </c>
      <c r="E769" s="1">
        <v>40850</v>
      </c>
      <c r="F769" s="1" t="str">
        <f t="shared" si="36"/>
        <v>init phase</v>
      </c>
      <c r="G769">
        <v>3.1520000000000001</v>
      </c>
      <c r="H769">
        <f t="shared" si="37"/>
        <v>0.37586632966669142</v>
      </c>
      <c r="I769">
        <f t="shared" si="37"/>
        <v>1.0775659526239707</v>
      </c>
      <c r="J769">
        <f t="shared" si="37"/>
        <v>3.0847534040279689</v>
      </c>
      <c r="K769">
        <f t="shared" si="38"/>
        <v>1.0833838758007145E-2</v>
      </c>
    </row>
    <row r="770" spans="4:11" x14ac:dyDescent="0.35">
      <c r="D770">
        <v>761</v>
      </c>
      <c r="E770" s="1">
        <v>40851</v>
      </c>
      <c r="F770" s="1" t="str">
        <f t="shared" si="36"/>
        <v>init phase</v>
      </c>
      <c r="G770">
        <v>3.109</v>
      </c>
      <c r="H770">
        <f t="shared" si="37"/>
        <v>0.37894843356995828</v>
      </c>
      <c r="I770">
        <f t="shared" si="37"/>
        <v>1.0879105857691609</v>
      </c>
      <c r="J770">
        <f t="shared" si="37"/>
        <v>3.1186856914722765</v>
      </c>
      <c r="K770">
        <f t="shared" si="38"/>
        <v>1.087175719366017E-2</v>
      </c>
    </row>
    <row r="771" spans="4:11" x14ac:dyDescent="0.35">
      <c r="D771">
        <v>762</v>
      </c>
      <c r="E771" s="1">
        <v>40852</v>
      </c>
      <c r="F771" s="1" t="str">
        <f t="shared" si="36"/>
        <v>init phase</v>
      </c>
      <c r="G771">
        <v>2.97</v>
      </c>
      <c r="H771">
        <f t="shared" si="37"/>
        <v>0.38205581072523193</v>
      </c>
      <c r="I771">
        <f t="shared" si="37"/>
        <v>1.0983545273925448</v>
      </c>
      <c r="J771">
        <f t="shared" si="37"/>
        <v>3.1529912340784714</v>
      </c>
      <c r="K771">
        <f t="shared" si="38"/>
        <v>1.0909808343837982E-2</v>
      </c>
    </row>
    <row r="772" spans="4:11" x14ac:dyDescent="0.35">
      <c r="D772">
        <v>763</v>
      </c>
      <c r="E772" s="1">
        <v>40853</v>
      </c>
      <c r="F772" s="1" t="str">
        <f t="shared" si="36"/>
        <v>init phase</v>
      </c>
      <c r="G772">
        <v>2.9596</v>
      </c>
      <c r="H772">
        <f t="shared" si="37"/>
        <v>0.38518866837317883</v>
      </c>
      <c r="I772">
        <f t="shared" si="37"/>
        <v>1.1088987308555134</v>
      </c>
      <c r="J772">
        <f t="shared" si="37"/>
        <v>3.1876741376533344</v>
      </c>
      <c r="K772">
        <f t="shared" si="38"/>
        <v>1.0947992673041416E-2</v>
      </c>
    </row>
    <row r="773" spans="4:11" x14ac:dyDescent="0.35">
      <c r="D773">
        <v>764</v>
      </c>
      <c r="E773" s="1">
        <v>40854</v>
      </c>
      <c r="F773" s="1" t="str">
        <f t="shared" si="36"/>
        <v>init phase</v>
      </c>
      <c r="G773">
        <v>3.0068000000000001</v>
      </c>
      <c r="H773">
        <f t="shared" si="37"/>
        <v>0.38834721545383888</v>
      </c>
      <c r="I773">
        <f t="shared" si="37"/>
        <v>1.1195441586717263</v>
      </c>
      <c r="J773">
        <f t="shared" si="37"/>
        <v>3.2227385531675208</v>
      </c>
      <c r="K773">
        <f t="shared" si="38"/>
        <v>1.0986310647397062E-2</v>
      </c>
    </row>
    <row r="774" spans="4:11" x14ac:dyDescent="0.35">
      <c r="D774">
        <v>765</v>
      </c>
      <c r="E774" s="1">
        <v>40855</v>
      </c>
      <c r="F774" s="1" t="str">
        <f t="shared" si="36"/>
        <v>init phase</v>
      </c>
      <c r="G774">
        <v>3.0350000000000001</v>
      </c>
      <c r="H774">
        <f t="shared" si="37"/>
        <v>0.39153166262056033</v>
      </c>
      <c r="I774">
        <f t="shared" si="37"/>
        <v>1.130291782594975</v>
      </c>
      <c r="J774">
        <f t="shared" si="37"/>
        <v>3.2581886772523632</v>
      </c>
      <c r="K774">
        <f t="shared" si="38"/>
        <v>1.1024762734662952E-2</v>
      </c>
    </row>
    <row r="775" spans="4:11" x14ac:dyDescent="0.35">
      <c r="D775">
        <v>766</v>
      </c>
      <c r="E775" s="1">
        <v>40856</v>
      </c>
      <c r="F775" s="1" t="str">
        <f t="shared" si="36"/>
        <v>init phase</v>
      </c>
      <c r="G775">
        <v>2.95</v>
      </c>
      <c r="H775">
        <f t="shared" si="37"/>
        <v>0.39474222225404892</v>
      </c>
      <c r="I775">
        <f t="shared" si="37"/>
        <v>1.1411425837078868</v>
      </c>
      <c r="J775">
        <f t="shared" si="37"/>
        <v>3.2940287527021388</v>
      </c>
      <c r="K775">
        <f t="shared" si="38"/>
        <v>1.1063349404234273E-2</v>
      </c>
    </row>
    <row r="776" spans="4:11" x14ac:dyDescent="0.35">
      <c r="D776">
        <v>767</v>
      </c>
      <c r="E776" s="1">
        <v>40857</v>
      </c>
      <c r="F776" s="1" t="str">
        <f t="shared" si="36"/>
        <v>init phase</v>
      </c>
      <c r="G776">
        <v>2.8399000000000001</v>
      </c>
      <c r="H776">
        <f t="shared" si="37"/>
        <v>0.39797910847653212</v>
      </c>
      <c r="I776">
        <f t="shared" si="37"/>
        <v>1.1520975525114825</v>
      </c>
      <c r="J776">
        <f t="shared" si="37"/>
        <v>3.330263068981862</v>
      </c>
      <c r="K776">
        <f t="shared" si="38"/>
        <v>1.1102071127149093E-2</v>
      </c>
    </row>
    <row r="777" spans="4:11" x14ac:dyDescent="0.35">
      <c r="D777">
        <v>768</v>
      </c>
      <c r="E777" s="1">
        <v>40858</v>
      </c>
      <c r="F777" s="1" t="str">
        <f t="shared" si="36"/>
        <v>init phase</v>
      </c>
      <c r="G777">
        <v>3.08</v>
      </c>
      <c r="H777">
        <f t="shared" si="37"/>
        <v>0.40124253716603969</v>
      </c>
      <c r="I777">
        <f t="shared" si="37"/>
        <v>1.1631576890155928</v>
      </c>
      <c r="J777">
        <f t="shared" si="37"/>
        <v>3.3668959627406623</v>
      </c>
      <c r="K777">
        <f t="shared" si="38"/>
        <v>1.1140928376094116E-2</v>
      </c>
    </row>
    <row r="778" spans="4:11" x14ac:dyDescent="0.35">
      <c r="D778">
        <v>769</v>
      </c>
      <c r="E778" s="1">
        <v>40859</v>
      </c>
      <c r="F778" s="1" t="str">
        <f t="shared" si="36"/>
        <v>init phase</v>
      </c>
      <c r="G778">
        <v>3.0310000000000001</v>
      </c>
      <c r="H778">
        <f t="shared" si="37"/>
        <v>0.4045327259708012</v>
      </c>
      <c r="I778">
        <f t="shared" si="37"/>
        <v>1.1743240028301425</v>
      </c>
      <c r="J778">
        <f t="shared" si="37"/>
        <v>3.4039318183308094</v>
      </c>
      <c r="K778">
        <f t="shared" si="38"/>
        <v>1.1179921625410446E-2</v>
      </c>
    </row>
    <row r="779" spans="4:11" x14ac:dyDescent="0.35">
      <c r="D779">
        <v>770</v>
      </c>
      <c r="E779" s="1">
        <v>40860</v>
      </c>
      <c r="F779" s="1" t="str">
        <f t="shared" ref="F779:F842" si="39">INDEX($C$2:$C$6,MATCH(E779,$B$2:$B$6,1))</f>
        <v>init phase</v>
      </c>
      <c r="G779">
        <v>2.9969000000000001</v>
      </c>
      <c r="H779">
        <f t="shared" si="37"/>
        <v>0.40784989432376179</v>
      </c>
      <c r="I779">
        <f t="shared" si="37"/>
        <v>1.185597513257312</v>
      </c>
      <c r="J779">
        <f t="shared" si="37"/>
        <v>3.441375068332448</v>
      </c>
      <c r="K779">
        <f t="shared" si="38"/>
        <v>1.1219051351099383E-2</v>
      </c>
    </row>
    <row r="780" spans="4:11" x14ac:dyDescent="0.35">
      <c r="D780">
        <v>771</v>
      </c>
      <c r="E780" s="1">
        <v>40861</v>
      </c>
      <c r="F780" s="1" t="str">
        <f t="shared" si="39"/>
        <v>init phase</v>
      </c>
      <c r="G780">
        <v>2.2200000000000002</v>
      </c>
      <c r="H780">
        <f t="shared" ref="H780:J843" si="40">H779*(1+INDEX(H$2:H$6,MATCH($F780,$C$2:$C$6,0)))</f>
        <v>0.4111942634572166</v>
      </c>
      <c r="I780">
        <f t="shared" si="40"/>
        <v>1.1969792493845823</v>
      </c>
      <c r="J780">
        <f t="shared" si="40"/>
        <v>3.4792301940841046</v>
      </c>
      <c r="K780">
        <f t="shared" ref="K780:K843" si="41">K779*(1+$K$7)</f>
        <v>1.1258318030828232E-2</v>
      </c>
    </row>
    <row r="781" spans="4:11" x14ac:dyDescent="0.35">
      <c r="D781">
        <v>772</v>
      </c>
      <c r="E781" s="1">
        <v>40862</v>
      </c>
      <c r="F781" s="1" t="str">
        <f t="shared" si="39"/>
        <v>init phase</v>
      </c>
      <c r="G781">
        <v>2.3290000000000002</v>
      </c>
      <c r="H781">
        <f t="shared" si="40"/>
        <v>0.41456605641756578</v>
      </c>
      <c r="I781">
        <f t="shared" si="40"/>
        <v>1.2084702501786744</v>
      </c>
      <c r="J781">
        <f t="shared" si="40"/>
        <v>3.5175017262190296</v>
      </c>
      <c r="K781">
        <f t="shared" si="41"/>
        <v>1.1297722143936132E-2</v>
      </c>
    </row>
    <row r="782" spans="4:11" x14ac:dyDescent="0.35">
      <c r="D782">
        <v>773</v>
      </c>
      <c r="E782" s="1">
        <v>40863</v>
      </c>
      <c r="F782" s="1" t="str">
        <f t="shared" si="39"/>
        <v>init phase</v>
      </c>
      <c r="G782">
        <v>2.5604</v>
      </c>
      <c r="H782">
        <f t="shared" si="40"/>
        <v>0.41796549808018979</v>
      </c>
      <c r="I782">
        <f t="shared" si="40"/>
        <v>1.2200715645803897</v>
      </c>
      <c r="J782">
        <f t="shared" si="40"/>
        <v>3.5561942452074384</v>
      </c>
      <c r="K782">
        <f t="shared" si="41"/>
        <v>1.1337264171439909E-2</v>
      </c>
    </row>
    <row r="783" spans="4:11" x14ac:dyDescent="0.35">
      <c r="D783">
        <v>774</v>
      </c>
      <c r="E783" s="1">
        <v>40864</v>
      </c>
      <c r="F783" s="1" t="str">
        <f t="shared" si="39"/>
        <v>init phase</v>
      </c>
      <c r="G783">
        <v>2.25</v>
      </c>
      <c r="H783">
        <f t="shared" si="40"/>
        <v>0.42139281516444732</v>
      </c>
      <c r="I783">
        <f t="shared" si="40"/>
        <v>1.2317842516003614</v>
      </c>
      <c r="J783">
        <f t="shared" si="40"/>
        <v>3.5953123819047197</v>
      </c>
      <c r="K783">
        <f t="shared" si="41"/>
        <v>1.137694459603995E-2</v>
      </c>
    </row>
    <row r="784" spans="4:11" x14ac:dyDescent="0.35">
      <c r="D784">
        <v>775</v>
      </c>
      <c r="E784" s="1">
        <v>40865</v>
      </c>
      <c r="F784" s="1" t="str">
        <f t="shared" si="39"/>
        <v>init phase</v>
      </c>
      <c r="G784">
        <v>2.0499999999999998</v>
      </c>
      <c r="H784">
        <f t="shared" si="40"/>
        <v>0.42484823624879581</v>
      </c>
      <c r="I784">
        <f t="shared" si="40"/>
        <v>1.2436093804157249</v>
      </c>
      <c r="J784">
        <f t="shared" si="40"/>
        <v>3.6348608181056714</v>
      </c>
      <c r="K784">
        <f t="shared" si="41"/>
        <v>1.1416763902126091E-2</v>
      </c>
    </row>
    <row r="785" spans="4:11" x14ac:dyDescent="0.35">
      <c r="D785">
        <v>776</v>
      </c>
      <c r="E785" s="1">
        <v>40866</v>
      </c>
      <c r="F785" s="1" t="str">
        <f t="shared" si="39"/>
        <v>init phase</v>
      </c>
      <c r="G785">
        <v>2.1959</v>
      </c>
      <c r="H785">
        <f t="shared" si="40"/>
        <v>0.42833199178603593</v>
      </c>
      <c r="I785">
        <f t="shared" si="40"/>
        <v>1.255548030467716</v>
      </c>
      <c r="J785">
        <f t="shared" si="40"/>
        <v>3.6748442871048335</v>
      </c>
      <c r="K785">
        <f t="shared" si="41"/>
        <v>1.1456722575783533E-2</v>
      </c>
    </row>
    <row r="786" spans="4:11" x14ac:dyDescent="0.35">
      <c r="D786">
        <v>777</v>
      </c>
      <c r="E786" s="1">
        <v>40867</v>
      </c>
      <c r="F786" s="1" t="str">
        <f t="shared" si="39"/>
        <v>init phase</v>
      </c>
      <c r="G786">
        <v>2.2000000000000002</v>
      </c>
      <c r="H786">
        <f t="shared" si="40"/>
        <v>0.4318443141186814</v>
      </c>
      <c r="I786">
        <f t="shared" si="40"/>
        <v>1.2676012915602062</v>
      </c>
      <c r="J786">
        <f t="shared" si="40"/>
        <v>3.7152675742629864</v>
      </c>
      <c r="K786">
        <f t="shared" si="41"/>
        <v>1.1496821104798776E-2</v>
      </c>
    </row>
    <row r="787" spans="4:11" x14ac:dyDescent="0.35">
      <c r="D787">
        <v>778</v>
      </c>
      <c r="E787" s="1">
        <v>40868</v>
      </c>
      <c r="F787" s="1" t="str">
        <f t="shared" si="39"/>
        <v>init phase</v>
      </c>
      <c r="G787">
        <v>2.294</v>
      </c>
      <c r="H787">
        <f t="shared" si="40"/>
        <v>0.43538543749445457</v>
      </c>
      <c r="I787">
        <f t="shared" si="40"/>
        <v>1.2797702639591841</v>
      </c>
      <c r="J787">
        <f t="shared" si="40"/>
        <v>3.756135517579879</v>
      </c>
      <c r="K787">
        <f t="shared" si="41"/>
        <v>1.1537059978665573E-2</v>
      </c>
    </row>
    <row r="788" spans="4:11" x14ac:dyDescent="0.35">
      <c r="D788">
        <v>779</v>
      </c>
      <c r="E788" s="1">
        <v>40869</v>
      </c>
      <c r="F788" s="1" t="str">
        <f t="shared" si="39"/>
        <v>init phase</v>
      </c>
      <c r="G788">
        <v>2.3289</v>
      </c>
      <c r="H788">
        <f t="shared" si="40"/>
        <v>0.43895559808190909</v>
      </c>
      <c r="I788">
        <f t="shared" si="40"/>
        <v>1.2920560584931924</v>
      </c>
      <c r="J788">
        <f t="shared" si="40"/>
        <v>3.7974530082732572</v>
      </c>
      <c r="K788">
        <f t="shared" si="41"/>
        <v>1.1577439688590903E-2</v>
      </c>
    </row>
    <row r="789" spans="4:11" x14ac:dyDescent="0.35">
      <c r="D789">
        <v>780</v>
      </c>
      <c r="E789" s="1">
        <v>40870</v>
      </c>
      <c r="F789" s="1" t="str">
        <f t="shared" si="39"/>
        <v>init phase</v>
      </c>
      <c r="G789">
        <v>2.3321000000000001</v>
      </c>
      <c r="H789">
        <f t="shared" si="40"/>
        <v>0.44255503398618073</v>
      </c>
      <c r="I789">
        <f t="shared" si="40"/>
        <v>1.3044597966547271</v>
      </c>
      <c r="J789">
        <f t="shared" si="40"/>
        <v>3.8392249913642624</v>
      </c>
      <c r="K789">
        <f t="shared" si="41"/>
        <v>1.1617960727500973E-2</v>
      </c>
    </row>
    <row r="790" spans="4:11" x14ac:dyDescent="0.35">
      <c r="D790">
        <v>781</v>
      </c>
      <c r="E790" s="1">
        <v>40871</v>
      </c>
      <c r="F790" s="1" t="str">
        <f t="shared" si="39"/>
        <v>init phase</v>
      </c>
      <c r="G790">
        <v>2.4321000000000002</v>
      </c>
      <c r="H790">
        <f t="shared" si="40"/>
        <v>0.44618398526486741</v>
      </c>
      <c r="I790">
        <f t="shared" si="40"/>
        <v>1.3169826107026126</v>
      </c>
      <c r="J790">
        <f t="shared" si="40"/>
        <v>3.881456466269269</v>
      </c>
      <c r="K790">
        <f t="shared" si="41"/>
        <v>1.1658623590047226E-2</v>
      </c>
    </row>
    <row r="791" spans="4:11" x14ac:dyDescent="0.35">
      <c r="D791">
        <v>782</v>
      </c>
      <c r="E791" s="1">
        <v>40872</v>
      </c>
      <c r="F791" s="1" t="str">
        <f t="shared" si="39"/>
        <v>init phase</v>
      </c>
      <c r="G791">
        <v>2.5061</v>
      </c>
      <c r="H791">
        <f t="shared" si="40"/>
        <v>0.44984269394403931</v>
      </c>
      <c r="I791">
        <f t="shared" si="40"/>
        <v>1.3296256437653577</v>
      </c>
      <c r="J791">
        <f t="shared" si="40"/>
        <v>3.9241524873982305</v>
      </c>
      <c r="K791">
        <f t="shared" si="41"/>
        <v>1.1699428772612392E-2</v>
      </c>
    </row>
    <row r="792" spans="4:11" x14ac:dyDescent="0.35">
      <c r="D792">
        <v>783</v>
      </c>
      <c r="E792" s="1">
        <v>40873</v>
      </c>
      <c r="F792" s="1" t="str">
        <f t="shared" si="39"/>
        <v>init phase</v>
      </c>
      <c r="G792">
        <v>2.4700000000000002</v>
      </c>
      <c r="H792">
        <f t="shared" si="40"/>
        <v>0.45353140403438041</v>
      </c>
      <c r="I792">
        <f t="shared" si="40"/>
        <v>1.3423900499455053</v>
      </c>
      <c r="J792">
        <f t="shared" si="40"/>
        <v>3.9673181647596105</v>
      </c>
      <c r="K792">
        <f t="shared" si="41"/>
        <v>1.1740376773316536E-2</v>
      </c>
    </row>
    <row r="793" spans="4:11" x14ac:dyDescent="0.35">
      <c r="D793">
        <v>784</v>
      </c>
      <c r="E793" s="1">
        <v>40874</v>
      </c>
      <c r="F793" s="1" t="str">
        <f t="shared" si="39"/>
        <v>init phase</v>
      </c>
      <c r="G793">
        <v>2.4799000000000002</v>
      </c>
      <c r="H793">
        <f t="shared" si="40"/>
        <v>0.45725036154746235</v>
      </c>
      <c r="I793">
        <f t="shared" si="40"/>
        <v>1.3552769944249823</v>
      </c>
      <c r="J793">
        <f t="shared" si="40"/>
        <v>4.0109586645719659</v>
      </c>
      <c r="K793">
        <f t="shared" si="41"/>
        <v>1.1781468092023144E-2</v>
      </c>
    </row>
    <row r="794" spans="4:11" x14ac:dyDescent="0.35">
      <c r="D794">
        <v>785</v>
      </c>
      <c r="E794" s="1">
        <v>40875</v>
      </c>
      <c r="F794" s="1" t="str">
        <f t="shared" si="39"/>
        <v>init phase</v>
      </c>
      <c r="G794">
        <v>2.5499999999999998</v>
      </c>
      <c r="H794">
        <f t="shared" si="40"/>
        <v>0.46099981451215155</v>
      </c>
      <c r="I794">
        <f t="shared" si="40"/>
        <v>1.3682876535714621</v>
      </c>
      <c r="J794">
        <f t="shared" si="40"/>
        <v>4.0550792098822575</v>
      </c>
      <c r="K794">
        <f t="shared" si="41"/>
        <v>1.1822703230345226E-2</v>
      </c>
    </row>
    <row r="795" spans="4:11" x14ac:dyDescent="0.35">
      <c r="D795">
        <v>786</v>
      </c>
      <c r="E795" s="1">
        <v>40876</v>
      </c>
      <c r="F795" s="1" t="str">
        <f t="shared" si="39"/>
        <v>init phase</v>
      </c>
      <c r="G795">
        <v>2.7502</v>
      </c>
      <c r="H795">
        <f t="shared" si="40"/>
        <v>0.46478001299115118</v>
      </c>
      <c r="I795">
        <f t="shared" si="40"/>
        <v>1.3814232150457482</v>
      </c>
      <c r="J795">
        <f t="shared" si="40"/>
        <v>4.0996850811909615</v>
      </c>
      <c r="K795">
        <f t="shared" si="41"/>
        <v>1.1864082691651436E-2</v>
      </c>
    </row>
    <row r="796" spans="4:11" x14ac:dyDescent="0.35">
      <c r="D796">
        <v>787</v>
      </c>
      <c r="E796" s="1">
        <v>40877</v>
      </c>
      <c r="F796" s="1" t="str">
        <f t="shared" si="39"/>
        <v>init phase</v>
      </c>
      <c r="G796">
        <v>2.9701</v>
      </c>
      <c r="H796">
        <f t="shared" si="40"/>
        <v>0.4685912090976786</v>
      </c>
      <c r="I796">
        <f t="shared" si="40"/>
        <v>1.3946848779101875</v>
      </c>
      <c r="J796">
        <f t="shared" si="40"/>
        <v>4.1447816170840621</v>
      </c>
      <c r="K796">
        <f t="shared" si="41"/>
        <v>1.1905606981072216E-2</v>
      </c>
    </row>
    <row r="797" spans="4:11" x14ac:dyDescent="0.35">
      <c r="D797">
        <v>788</v>
      </c>
      <c r="E797" s="1">
        <v>40878</v>
      </c>
      <c r="F797" s="1" t="str">
        <f t="shared" si="39"/>
        <v>init phase</v>
      </c>
      <c r="G797">
        <v>3.06</v>
      </c>
      <c r="H797">
        <f t="shared" si="40"/>
        <v>0.47243365701227957</v>
      </c>
      <c r="I797">
        <f t="shared" si="40"/>
        <v>1.4080738527381254</v>
      </c>
      <c r="J797">
        <f t="shared" si="40"/>
        <v>4.1903742148719862</v>
      </c>
      <c r="K797">
        <f t="shared" si="41"/>
        <v>1.194727660550597E-2</v>
      </c>
    </row>
    <row r="798" spans="4:11" x14ac:dyDescent="0.35">
      <c r="D798">
        <v>789</v>
      </c>
      <c r="E798" s="1">
        <v>40879</v>
      </c>
      <c r="F798" s="1" t="str">
        <f t="shared" si="39"/>
        <v>init phase</v>
      </c>
      <c r="G798">
        <v>3.1151</v>
      </c>
      <c r="H798">
        <f t="shared" si="40"/>
        <v>0.47630761299978025</v>
      </c>
      <c r="I798">
        <f t="shared" si="40"/>
        <v>1.4215913617244114</v>
      </c>
      <c r="J798">
        <f t="shared" si="40"/>
        <v>4.236468331235578</v>
      </c>
      <c r="K798">
        <f t="shared" si="41"/>
        <v>1.1989092073625241E-2</v>
      </c>
    </row>
    <row r="799" spans="4:11" x14ac:dyDescent="0.35">
      <c r="D799">
        <v>790</v>
      </c>
      <c r="E799" s="1">
        <v>40880</v>
      </c>
      <c r="F799" s="1" t="str">
        <f t="shared" si="39"/>
        <v>init phase</v>
      </c>
      <c r="G799">
        <v>2.794</v>
      </c>
      <c r="H799">
        <f t="shared" si="40"/>
        <v>0.48021333542637845</v>
      </c>
      <c r="I799">
        <f t="shared" si="40"/>
        <v>1.4352386387969658</v>
      </c>
      <c r="J799">
        <f t="shared" si="40"/>
        <v>4.2830694828791689</v>
      </c>
      <c r="K799">
        <f t="shared" si="41"/>
        <v>1.203105389588293E-2</v>
      </c>
    </row>
    <row r="800" spans="4:11" x14ac:dyDescent="0.35">
      <c r="D800">
        <v>791</v>
      </c>
      <c r="E800" s="1">
        <v>40881</v>
      </c>
      <c r="F800" s="1" t="str">
        <f t="shared" si="39"/>
        <v>init phase</v>
      </c>
      <c r="G800">
        <v>2.8281000000000001</v>
      </c>
      <c r="H800">
        <f t="shared" si="40"/>
        <v>0.48415108477687474</v>
      </c>
      <c r="I800">
        <f t="shared" si="40"/>
        <v>1.4490169297294166</v>
      </c>
      <c r="J800">
        <f t="shared" si="40"/>
        <v>4.3301832471908392</v>
      </c>
      <c r="K800">
        <f t="shared" si="41"/>
        <v>1.2073162584518521E-2</v>
      </c>
    </row>
    <row r="801" spans="4:11" x14ac:dyDescent="0.35">
      <c r="D801">
        <v>792</v>
      </c>
      <c r="E801" s="1">
        <v>40882</v>
      </c>
      <c r="F801" s="1" t="str">
        <f t="shared" si="39"/>
        <v>init phase</v>
      </c>
      <c r="G801">
        <v>2.8797999999999999</v>
      </c>
      <c r="H801">
        <f t="shared" si="40"/>
        <v>0.48812112367204513</v>
      </c>
      <c r="I801">
        <f t="shared" si="40"/>
        <v>1.4629274922548192</v>
      </c>
      <c r="J801">
        <f t="shared" si="40"/>
        <v>4.3778152629099383</v>
      </c>
      <c r="K801">
        <f t="shared" si="41"/>
        <v>1.2115418653564336E-2</v>
      </c>
    </row>
    <row r="802" spans="4:11" x14ac:dyDescent="0.35">
      <c r="D802">
        <v>793</v>
      </c>
      <c r="E802" s="1">
        <v>40883</v>
      </c>
      <c r="F802" s="1" t="str">
        <f t="shared" si="39"/>
        <v>init phase</v>
      </c>
      <c r="G802">
        <v>3.03</v>
      </c>
      <c r="H802">
        <f t="shared" si="40"/>
        <v>0.49212371688615592</v>
      </c>
      <c r="I802">
        <f t="shared" si="40"/>
        <v>1.4769715961804655</v>
      </c>
      <c r="J802">
        <f t="shared" si="40"/>
        <v>4.425971230801947</v>
      </c>
      <c r="K802">
        <f t="shared" si="41"/>
        <v>1.2157822618851812E-2</v>
      </c>
    </row>
    <row r="803" spans="4:11" x14ac:dyDescent="0.35">
      <c r="D803">
        <v>794</v>
      </c>
      <c r="E803" s="1">
        <v>40884</v>
      </c>
      <c r="F803" s="1" t="str">
        <f t="shared" si="39"/>
        <v>init phase</v>
      </c>
      <c r="G803">
        <v>2.99</v>
      </c>
      <c r="H803">
        <f t="shared" si="40"/>
        <v>0.49615913136462236</v>
      </c>
      <c r="I803">
        <f t="shared" si="40"/>
        <v>1.4911505235037981</v>
      </c>
      <c r="J803">
        <f t="shared" si="40"/>
        <v>4.474656914340768</v>
      </c>
      <c r="K803">
        <f t="shared" si="41"/>
        <v>1.2200374998017795E-2</v>
      </c>
    </row>
    <row r="804" spans="4:11" x14ac:dyDescent="0.35">
      <c r="D804">
        <v>795</v>
      </c>
      <c r="E804" s="1">
        <v>40885</v>
      </c>
      <c r="F804" s="1" t="str">
        <f t="shared" si="39"/>
        <v>init phase</v>
      </c>
      <c r="G804">
        <v>2.98</v>
      </c>
      <c r="H804">
        <f t="shared" si="40"/>
        <v>0.50022763624181221</v>
      </c>
      <c r="I804">
        <f t="shared" si="40"/>
        <v>1.5054655685294347</v>
      </c>
      <c r="J804">
        <f t="shared" si="40"/>
        <v>4.5238781403985158</v>
      </c>
      <c r="K804">
        <f t="shared" si="41"/>
        <v>1.2243076310510859E-2</v>
      </c>
    </row>
    <row r="805" spans="4:11" x14ac:dyDescent="0.35">
      <c r="D805">
        <v>796</v>
      </c>
      <c r="E805" s="1">
        <v>40886</v>
      </c>
      <c r="F805" s="1" t="str">
        <f t="shared" si="39"/>
        <v>init phase</v>
      </c>
      <c r="G805">
        <v>2.97</v>
      </c>
      <c r="H805">
        <f t="shared" si="40"/>
        <v>0.50432950285899503</v>
      </c>
      <c r="I805">
        <f t="shared" si="40"/>
        <v>1.5199180379873174</v>
      </c>
      <c r="J805">
        <f t="shared" si="40"/>
        <v>4.5736407999428987</v>
      </c>
      <c r="K805">
        <f t="shared" si="41"/>
        <v>1.2285927077597647E-2</v>
      </c>
    </row>
    <row r="806" spans="4:11" x14ac:dyDescent="0.35">
      <c r="D806">
        <v>797</v>
      </c>
      <c r="E806" s="1">
        <v>40887</v>
      </c>
      <c r="F806" s="1" t="str">
        <f t="shared" si="39"/>
        <v>init phase</v>
      </c>
      <c r="G806">
        <v>3.05</v>
      </c>
      <c r="H806">
        <f t="shared" si="40"/>
        <v>0.50846500478243872</v>
      </c>
      <c r="I806">
        <f t="shared" si="40"/>
        <v>1.5345092511519958</v>
      </c>
      <c r="J806">
        <f t="shared" si="40"/>
        <v>4.62395084874227</v>
      </c>
      <c r="K806">
        <f t="shared" si="41"/>
        <v>1.232892782236924E-2</v>
      </c>
    </row>
    <row r="807" spans="4:11" x14ac:dyDescent="0.35">
      <c r="D807">
        <v>798</v>
      </c>
      <c r="E807" s="1">
        <v>40888</v>
      </c>
      <c r="F807" s="1" t="str">
        <f t="shared" si="39"/>
        <v>init phase</v>
      </c>
      <c r="G807">
        <v>3.2511000000000001</v>
      </c>
      <c r="H807">
        <f t="shared" si="40"/>
        <v>0.51263441782165475</v>
      </c>
      <c r="I807">
        <f t="shared" si="40"/>
        <v>1.5492405399630551</v>
      </c>
      <c r="J807">
        <f t="shared" si="40"/>
        <v>4.6748143080784343</v>
      </c>
      <c r="K807">
        <f t="shared" si="41"/>
        <v>1.2372079069747534E-2</v>
      </c>
    </row>
    <row r="808" spans="4:11" x14ac:dyDescent="0.35">
      <c r="D808">
        <v>799</v>
      </c>
      <c r="E808" s="1">
        <v>40889</v>
      </c>
      <c r="F808" s="1" t="str">
        <f t="shared" si="39"/>
        <v>init phase</v>
      </c>
      <c r="G808">
        <v>3.1349999999999998</v>
      </c>
      <c r="H808">
        <f t="shared" si="40"/>
        <v>0.51683802004779233</v>
      </c>
      <c r="I808">
        <f t="shared" si="40"/>
        <v>1.5641132491467005</v>
      </c>
      <c r="J808">
        <f t="shared" si="40"/>
        <v>4.7262372654672964</v>
      </c>
      <c r="K808">
        <f t="shared" si="41"/>
        <v>1.2415381346491651E-2</v>
      </c>
    </row>
    <row r="809" spans="4:11" x14ac:dyDescent="0.35">
      <c r="D809">
        <v>800</v>
      </c>
      <c r="E809" s="1">
        <v>40890</v>
      </c>
      <c r="F809" s="1" t="str">
        <f t="shared" si="39"/>
        <v>init phase</v>
      </c>
      <c r="G809">
        <v>3.2498999999999998</v>
      </c>
      <c r="H809">
        <f t="shared" si="40"/>
        <v>0.52107609181218417</v>
      </c>
      <c r="I809">
        <f t="shared" si="40"/>
        <v>1.5791287363385089</v>
      </c>
      <c r="J809">
        <f t="shared" si="40"/>
        <v>4.7782258753874363</v>
      </c>
      <c r="K809">
        <f t="shared" si="41"/>
        <v>1.2458835181204372E-2</v>
      </c>
    </row>
    <row r="810" spans="4:11" x14ac:dyDescent="0.35">
      <c r="D810">
        <v>801</v>
      </c>
      <c r="E810" s="1">
        <v>40891</v>
      </c>
      <c r="F810" s="1" t="str">
        <f t="shared" si="39"/>
        <v>init phase</v>
      </c>
      <c r="G810">
        <v>3.15</v>
      </c>
      <c r="H810">
        <f t="shared" si="40"/>
        <v>0.52534891576504406</v>
      </c>
      <c r="I810">
        <f t="shared" si="40"/>
        <v>1.5942883722073586</v>
      </c>
      <c r="J810">
        <f t="shared" si="40"/>
        <v>4.8307863600166971</v>
      </c>
      <c r="K810">
        <f t="shared" si="41"/>
        <v>1.2502441104338588E-2</v>
      </c>
    </row>
    <row r="811" spans="4:11" x14ac:dyDescent="0.35">
      <c r="D811">
        <v>802</v>
      </c>
      <c r="E811" s="1">
        <v>40892</v>
      </c>
      <c r="F811" s="1" t="str">
        <f t="shared" si="39"/>
        <v>init phase</v>
      </c>
      <c r="G811">
        <v>3.2</v>
      </c>
      <c r="H811">
        <f t="shared" si="40"/>
        <v>0.52965677687431745</v>
      </c>
      <c r="I811">
        <f t="shared" si="40"/>
        <v>1.6095935405805493</v>
      </c>
      <c r="J811">
        <f t="shared" si="40"/>
        <v>4.8839250099768803</v>
      </c>
      <c r="K811">
        <f t="shared" si="41"/>
        <v>1.2546199648203773E-2</v>
      </c>
    </row>
    <row r="812" spans="4:11" x14ac:dyDescent="0.35">
      <c r="D812">
        <v>803</v>
      </c>
      <c r="E812" s="1">
        <v>40893</v>
      </c>
      <c r="F812" s="1" t="str">
        <f t="shared" si="39"/>
        <v>init phase</v>
      </c>
      <c r="G812">
        <v>3.2</v>
      </c>
      <c r="H812">
        <f t="shared" si="40"/>
        <v>0.53399996244468684</v>
      </c>
      <c r="I812">
        <f t="shared" si="40"/>
        <v>1.6250456385701226</v>
      </c>
      <c r="J812">
        <f t="shared" si="40"/>
        <v>4.9376481850866254</v>
      </c>
      <c r="K812">
        <f t="shared" si="41"/>
        <v>1.2590111346972487E-2</v>
      </c>
    </row>
    <row r="813" spans="4:11" x14ac:dyDescent="0.35">
      <c r="D813">
        <v>804</v>
      </c>
      <c r="E813" s="1">
        <v>40894</v>
      </c>
      <c r="F813" s="1" t="str">
        <f t="shared" si="39"/>
        <v>init phase</v>
      </c>
      <c r="G813">
        <v>3.2000999999999999</v>
      </c>
      <c r="H813">
        <f t="shared" si="40"/>
        <v>0.5383787621367333</v>
      </c>
      <c r="I813">
        <f t="shared" si="40"/>
        <v>1.6406460767003959</v>
      </c>
      <c r="J813">
        <f t="shared" si="40"/>
        <v>4.9919623151225778</v>
      </c>
      <c r="K813">
        <f t="shared" si="41"/>
        <v>1.2634176736686891E-2</v>
      </c>
    </row>
    <row r="814" spans="4:11" x14ac:dyDescent="0.35">
      <c r="D814">
        <v>805</v>
      </c>
      <c r="E814" s="1">
        <v>40895</v>
      </c>
      <c r="F814" s="1" t="str">
        <f t="shared" si="39"/>
        <v>init phase</v>
      </c>
      <c r="G814">
        <v>3.1930000000000001</v>
      </c>
      <c r="H814">
        <f t="shared" si="40"/>
        <v>0.5427934679862545</v>
      </c>
      <c r="I814">
        <f t="shared" si="40"/>
        <v>1.6563962790367197</v>
      </c>
      <c r="J814">
        <f t="shared" si="40"/>
        <v>5.0468739005889258</v>
      </c>
      <c r="K814">
        <f t="shared" si="41"/>
        <v>1.2678396355265296E-2</v>
      </c>
    </row>
    <row r="815" spans="4:11" x14ac:dyDescent="0.35">
      <c r="D815">
        <v>806</v>
      </c>
      <c r="E815" s="1">
        <v>40896</v>
      </c>
      <c r="F815" s="1" t="str">
        <f t="shared" si="39"/>
        <v>init phase</v>
      </c>
      <c r="G815">
        <v>3.5202</v>
      </c>
      <c r="H815">
        <f t="shared" si="40"/>
        <v>0.54724437442374174</v>
      </c>
      <c r="I815">
        <f t="shared" si="40"/>
        <v>1.6722976833154723</v>
      </c>
      <c r="J815">
        <f t="shared" si="40"/>
        <v>5.1023895134954032</v>
      </c>
      <c r="K815">
        <f t="shared" si="41"/>
        <v>1.2722770742508726E-2</v>
      </c>
    </row>
    <row r="816" spans="4:11" x14ac:dyDescent="0.35">
      <c r="D816">
        <v>807</v>
      </c>
      <c r="E816" s="1">
        <v>40897</v>
      </c>
      <c r="F816" s="1" t="str">
        <f t="shared" si="39"/>
        <v>init phase</v>
      </c>
      <c r="G816">
        <v>3.95</v>
      </c>
      <c r="H816">
        <f t="shared" si="40"/>
        <v>0.55173177829401643</v>
      </c>
      <c r="I816">
        <f t="shared" si="40"/>
        <v>1.6883517410753011</v>
      </c>
      <c r="J816">
        <f t="shared" si="40"/>
        <v>5.1585157981438519</v>
      </c>
      <c r="K816">
        <f t="shared" si="41"/>
        <v>1.2767300440107507E-2</v>
      </c>
    </row>
    <row r="817" spans="4:11" x14ac:dyDescent="0.35">
      <c r="D817">
        <v>808</v>
      </c>
      <c r="E817" s="1">
        <v>40898</v>
      </c>
      <c r="F817" s="1" t="str">
        <f t="shared" si="39"/>
        <v>init phase</v>
      </c>
      <c r="G817">
        <v>3.89</v>
      </c>
      <c r="H817">
        <f t="shared" si="40"/>
        <v>0.5562559788760274</v>
      </c>
      <c r="I817">
        <f t="shared" si="40"/>
        <v>1.704559917789624</v>
      </c>
      <c r="J817">
        <f t="shared" si="40"/>
        <v>5.2152594719234333</v>
      </c>
      <c r="K817">
        <f t="shared" si="41"/>
        <v>1.2811985991647883E-2</v>
      </c>
    </row>
    <row r="818" spans="4:11" x14ac:dyDescent="0.35">
      <c r="D818">
        <v>809</v>
      </c>
      <c r="E818" s="1">
        <v>40899</v>
      </c>
      <c r="F818" s="1" t="str">
        <f t="shared" si="39"/>
        <v>init phase</v>
      </c>
      <c r="G818">
        <v>3.8900999999999999</v>
      </c>
      <c r="H818">
        <f t="shared" si="40"/>
        <v>0.56081727790281077</v>
      </c>
      <c r="I818">
        <f t="shared" si="40"/>
        <v>1.7209236930004046</v>
      </c>
      <c r="J818">
        <f t="shared" si="40"/>
        <v>5.2726273261145904</v>
      </c>
      <c r="K818">
        <f t="shared" si="41"/>
        <v>1.2856827942618651E-2</v>
      </c>
    </row>
    <row r="819" spans="4:11" x14ac:dyDescent="0.35">
      <c r="D819">
        <v>810</v>
      </c>
      <c r="E819" s="1">
        <v>40900</v>
      </c>
      <c r="F819" s="1" t="str">
        <f t="shared" si="39"/>
        <v>init phase</v>
      </c>
      <c r="G819">
        <v>3.9468000000000001</v>
      </c>
      <c r="H819">
        <f t="shared" si="40"/>
        <v>0.56541597958161383</v>
      </c>
      <c r="I819">
        <f t="shared" si="40"/>
        <v>1.7374445604532085</v>
      </c>
      <c r="J819">
        <f t="shared" si="40"/>
        <v>5.3306262267018507</v>
      </c>
      <c r="K819">
        <f t="shared" si="41"/>
        <v>1.2901826840417817E-2</v>
      </c>
    </row>
    <row r="820" spans="4:11" x14ac:dyDescent="0.35">
      <c r="D820">
        <v>811</v>
      </c>
      <c r="E820" s="1">
        <v>40901</v>
      </c>
      <c r="F820" s="1" t="str">
        <f t="shared" si="39"/>
        <v>init phase</v>
      </c>
      <c r="G820">
        <v>3.94</v>
      </c>
      <c r="H820">
        <f t="shared" si="40"/>
        <v>0.570052390614183</v>
      </c>
      <c r="I820">
        <f t="shared" si="40"/>
        <v>1.7541240282335593</v>
      </c>
      <c r="J820">
        <f t="shared" si="40"/>
        <v>5.3892631151955701</v>
      </c>
      <c r="K820">
        <f t="shared" si="41"/>
        <v>1.2946983234359281E-2</v>
      </c>
    </row>
    <row r="821" spans="4:11" x14ac:dyDescent="0.35">
      <c r="D821">
        <v>812</v>
      </c>
      <c r="E821" s="1">
        <v>40902</v>
      </c>
      <c r="F821" s="1" t="str">
        <f t="shared" si="39"/>
        <v>init phase</v>
      </c>
      <c r="G821">
        <v>4.2249999999999996</v>
      </c>
      <c r="H821">
        <f t="shared" si="40"/>
        <v>0.57472682021721933</v>
      </c>
      <c r="I821">
        <f t="shared" si="40"/>
        <v>1.7709636189046016</v>
      </c>
      <c r="J821">
        <f t="shared" si="40"/>
        <v>5.4485450094627206</v>
      </c>
      <c r="K821">
        <f t="shared" si="41"/>
        <v>1.2992297675679538E-2</v>
      </c>
    </row>
    <row r="822" spans="4:11" x14ac:dyDescent="0.35">
      <c r="D822">
        <v>813</v>
      </c>
      <c r="E822" s="1">
        <v>40903</v>
      </c>
      <c r="F822" s="1" t="str">
        <f t="shared" si="39"/>
        <v>init phase</v>
      </c>
      <c r="G822">
        <v>4.0179999999999998</v>
      </c>
      <c r="H822">
        <f t="shared" si="40"/>
        <v>0.57943958014300057</v>
      </c>
      <c r="I822">
        <f t="shared" si="40"/>
        <v>1.7879648696460859</v>
      </c>
      <c r="J822">
        <f t="shared" si="40"/>
        <v>5.5084790045668104</v>
      </c>
      <c r="K822">
        <f t="shared" si="41"/>
        <v>1.3037770717544417E-2</v>
      </c>
    </row>
    <row r="823" spans="4:11" x14ac:dyDescent="0.35">
      <c r="D823">
        <v>814</v>
      </c>
      <c r="E823" s="1">
        <v>40904</v>
      </c>
      <c r="F823" s="1" t="str">
        <f t="shared" si="39"/>
        <v>init phase</v>
      </c>
      <c r="G823">
        <v>4.07</v>
      </c>
      <c r="H823">
        <f t="shared" si="40"/>
        <v>0.58419098470017317</v>
      </c>
      <c r="I823">
        <f t="shared" si="40"/>
        <v>1.8051293323946884</v>
      </c>
      <c r="J823">
        <f t="shared" si="40"/>
        <v>5.5690722736170448</v>
      </c>
      <c r="K823">
        <f t="shared" si="41"/>
        <v>1.3083402915055824E-2</v>
      </c>
    </row>
    <row r="824" spans="4:11" x14ac:dyDescent="0.35">
      <c r="D824">
        <v>815</v>
      </c>
      <c r="E824" s="1">
        <v>40905</v>
      </c>
      <c r="F824" s="1" t="str">
        <f t="shared" si="39"/>
        <v>init phase</v>
      </c>
      <c r="G824">
        <v>4.1855000000000002</v>
      </c>
      <c r="H824">
        <f t="shared" si="40"/>
        <v>0.58898135077471458</v>
      </c>
      <c r="I824">
        <f t="shared" si="40"/>
        <v>1.8224585739856776</v>
      </c>
      <c r="J824">
        <f t="shared" si="40"/>
        <v>5.6303320686268314</v>
      </c>
      <c r="K824">
        <f t="shared" si="41"/>
        <v>1.312919482525852E-2</v>
      </c>
    </row>
    <row r="825" spans="4:11" x14ac:dyDescent="0.35">
      <c r="D825">
        <v>816</v>
      </c>
      <c r="E825" s="1">
        <v>40906</v>
      </c>
      <c r="F825" s="1" t="str">
        <f t="shared" si="39"/>
        <v>init phase</v>
      </c>
      <c r="G825">
        <v>4.1660000000000004</v>
      </c>
      <c r="H825">
        <f t="shared" si="40"/>
        <v>0.59381099785106728</v>
      </c>
      <c r="I825">
        <f t="shared" si="40"/>
        <v>1.8399541762959402</v>
      </c>
      <c r="J825">
        <f t="shared" si="40"/>
        <v>5.6922657213817258</v>
      </c>
      <c r="K825">
        <f t="shared" si="41"/>
        <v>1.3175147007146925E-2</v>
      </c>
    </row>
    <row r="826" spans="4:11" x14ac:dyDescent="0.35">
      <c r="D826">
        <v>817</v>
      </c>
      <c r="E826" s="1">
        <v>40907</v>
      </c>
      <c r="F826" s="1" t="str">
        <f t="shared" si="39"/>
        <v>init phase</v>
      </c>
      <c r="G826">
        <v>4.2480000000000002</v>
      </c>
      <c r="H826">
        <f t="shared" si="40"/>
        <v>0.59868024803344599</v>
      </c>
      <c r="I826">
        <f t="shared" si="40"/>
        <v>1.8576177363883812</v>
      </c>
      <c r="J826">
        <f t="shared" si="40"/>
        <v>5.7548806443169243</v>
      </c>
      <c r="K826">
        <f t="shared" si="41"/>
        <v>1.3221260021671941E-2</v>
      </c>
    </row>
    <row r="827" spans="4:11" x14ac:dyDescent="0.35">
      <c r="D827">
        <v>818</v>
      </c>
      <c r="E827" s="1">
        <v>40908</v>
      </c>
      <c r="F827" s="1" t="str">
        <f t="shared" si="39"/>
        <v>init phase</v>
      </c>
      <c r="G827">
        <v>4.7220000000000004</v>
      </c>
      <c r="H827">
        <f t="shared" si="40"/>
        <v>0.60358942606732024</v>
      </c>
      <c r="I827">
        <f t="shared" si="40"/>
        <v>1.8754508666577099</v>
      </c>
      <c r="J827">
        <f t="shared" si="40"/>
        <v>5.8181843314044102</v>
      </c>
      <c r="K827">
        <f t="shared" si="41"/>
        <v>1.3267534431747793E-2</v>
      </c>
    </row>
    <row r="828" spans="4:11" x14ac:dyDescent="0.35">
      <c r="D828">
        <v>819</v>
      </c>
      <c r="E828" s="1">
        <v>40909</v>
      </c>
      <c r="F828" s="1" t="str">
        <f t="shared" si="39"/>
        <v>init phase</v>
      </c>
      <c r="G828">
        <v>5.2676999999999996</v>
      </c>
      <c r="H828">
        <f t="shared" si="40"/>
        <v>0.60853885936107222</v>
      </c>
      <c r="I828">
        <f t="shared" si="40"/>
        <v>1.8934551949776239</v>
      </c>
      <c r="J828">
        <f t="shared" si="40"/>
        <v>5.8821843590498579</v>
      </c>
      <c r="K828">
        <f t="shared" si="41"/>
        <v>1.3313970802258912E-2</v>
      </c>
    </row>
    <row r="829" spans="4:11" x14ac:dyDescent="0.35">
      <c r="D829">
        <v>820</v>
      </c>
      <c r="E829" s="1">
        <v>40910</v>
      </c>
      <c r="F829" s="1" t="str">
        <f t="shared" si="39"/>
        <v>init phase</v>
      </c>
      <c r="G829">
        <v>5.2168000000000001</v>
      </c>
      <c r="H829">
        <f t="shared" si="40"/>
        <v>0.61352887800783296</v>
      </c>
      <c r="I829">
        <f t="shared" si="40"/>
        <v>1.9116323648494091</v>
      </c>
      <c r="J829">
        <f t="shared" si="40"/>
        <v>5.9468883869994054</v>
      </c>
      <c r="K829">
        <f t="shared" si="41"/>
        <v>1.3360569700066818E-2</v>
      </c>
    </row>
    <row r="830" spans="4:11" x14ac:dyDescent="0.35">
      <c r="D830">
        <v>821</v>
      </c>
      <c r="E830" s="1">
        <v>40911</v>
      </c>
      <c r="F830" s="1" t="str">
        <f t="shared" si="39"/>
        <v>init phase</v>
      </c>
      <c r="G830">
        <v>4.8807999999999998</v>
      </c>
      <c r="H830">
        <f t="shared" si="40"/>
        <v>0.61855981480749722</v>
      </c>
      <c r="I830">
        <f t="shared" si="40"/>
        <v>1.9299840355519635</v>
      </c>
      <c r="J830">
        <f t="shared" si="40"/>
        <v>6.0123041592563986</v>
      </c>
      <c r="K830">
        <f t="shared" si="41"/>
        <v>1.3407331694017052E-2</v>
      </c>
    </row>
    <row r="831" spans="4:11" x14ac:dyDescent="0.35">
      <c r="D831">
        <v>822</v>
      </c>
      <c r="E831" s="1">
        <v>40912</v>
      </c>
      <c r="F831" s="1" t="str">
        <f t="shared" si="39"/>
        <v>init phase</v>
      </c>
      <c r="G831">
        <v>5.5738000000000003</v>
      </c>
      <c r="H831">
        <f t="shared" si="40"/>
        <v>0.62363200528891871</v>
      </c>
      <c r="I831">
        <f t="shared" si="40"/>
        <v>1.9485118822932626</v>
      </c>
      <c r="J831">
        <f t="shared" si="40"/>
        <v>6.0784395050082187</v>
      </c>
      <c r="K831">
        <f t="shared" si="41"/>
        <v>1.3454257354946113E-2</v>
      </c>
    </row>
    <row r="832" spans="4:11" x14ac:dyDescent="0.35">
      <c r="D832">
        <v>823</v>
      </c>
      <c r="E832" s="1">
        <v>40913</v>
      </c>
      <c r="F832" s="1" t="str">
        <f t="shared" si="39"/>
        <v>init phase</v>
      </c>
      <c r="G832">
        <v>6.9476000000000004</v>
      </c>
      <c r="H832">
        <f t="shared" si="40"/>
        <v>0.62874578773228784</v>
      </c>
      <c r="I832">
        <f t="shared" si="40"/>
        <v>1.9672175963632781</v>
      </c>
      <c r="J832">
        <f t="shared" si="40"/>
        <v>6.1453023395633082</v>
      </c>
      <c r="K832">
        <f t="shared" si="41"/>
        <v>1.3501347255688426E-2</v>
      </c>
    </row>
    <row r="833" spans="4:11" x14ac:dyDescent="0.35">
      <c r="D833">
        <v>824</v>
      </c>
      <c r="E833" s="1">
        <v>40914</v>
      </c>
      <c r="F833" s="1" t="str">
        <f t="shared" si="39"/>
        <v>init phase</v>
      </c>
      <c r="G833">
        <v>6.6969000000000003</v>
      </c>
      <c r="H833">
        <f t="shared" si="40"/>
        <v>0.63390150319169258</v>
      </c>
      <c r="I833">
        <f t="shared" si="40"/>
        <v>1.9861028852883658</v>
      </c>
      <c r="J833">
        <f t="shared" si="40"/>
        <v>6.2129006652985037</v>
      </c>
      <c r="K833">
        <f t="shared" si="41"/>
        <v>1.3548601971083336E-2</v>
      </c>
    </row>
    <row r="834" spans="4:11" x14ac:dyDescent="0.35">
      <c r="D834">
        <v>825</v>
      </c>
      <c r="E834" s="1">
        <v>40915</v>
      </c>
      <c r="F834" s="1" t="str">
        <f t="shared" si="39"/>
        <v>init phase</v>
      </c>
      <c r="G834">
        <v>6.81</v>
      </c>
      <c r="H834">
        <f t="shared" si="40"/>
        <v>0.63909949551786449</v>
      </c>
      <c r="I834">
        <f t="shared" si="40"/>
        <v>2.0051694729871343</v>
      </c>
      <c r="J834">
        <f t="shared" si="40"/>
        <v>6.2812425726167866</v>
      </c>
      <c r="K834">
        <f t="shared" si="41"/>
        <v>1.3596022077982129E-2</v>
      </c>
    </row>
    <row r="835" spans="4:11" x14ac:dyDescent="0.35">
      <c r="D835">
        <v>826</v>
      </c>
      <c r="E835" s="1">
        <v>40916</v>
      </c>
      <c r="F835" s="1" t="str">
        <f t="shared" si="39"/>
        <v>init phase</v>
      </c>
      <c r="G835">
        <v>7.1135999999999999</v>
      </c>
      <c r="H835">
        <f t="shared" si="40"/>
        <v>0.64434011138111102</v>
      </c>
      <c r="I835">
        <f t="shared" si="40"/>
        <v>2.0244190999278109</v>
      </c>
      <c r="J835">
        <f t="shared" si="40"/>
        <v>6.3503362409155706</v>
      </c>
      <c r="K835">
        <f t="shared" si="41"/>
        <v>1.3643608155255067E-2</v>
      </c>
    </row>
    <row r="836" spans="4:11" x14ac:dyDescent="0.35">
      <c r="D836">
        <v>827</v>
      </c>
      <c r="E836" s="1">
        <v>40917</v>
      </c>
      <c r="F836" s="1" t="str">
        <f t="shared" si="39"/>
        <v>init phase</v>
      </c>
      <c r="G836">
        <v>6.3257000000000003</v>
      </c>
      <c r="H836">
        <f t="shared" si="40"/>
        <v>0.64962370029443617</v>
      </c>
      <c r="I836">
        <f t="shared" si="40"/>
        <v>2.043853523287118</v>
      </c>
      <c r="J836">
        <f t="shared" si="40"/>
        <v>6.420189939565641</v>
      </c>
      <c r="K836">
        <f t="shared" si="41"/>
        <v>1.3691360783798462E-2</v>
      </c>
    </row>
    <row r="837" spans="4:11" x14ac:dyDescent="0.35">
      <c r="D837">
        <v>828</v>
      </c>
      <c r="E837" s="1">
        <v>40918</v>
      </c>
      <c r="F837" s="1" t="str">
        <f t="shared" si="39"/>
        <v>init phase</v>
      </c>
      <c r="G837">
        <v>6.36</v>
      </c>
      <c r="H837">
        <f t="shared" si="40"/>
        <v>0.65495061463685056</v>
      </c>
      <c r="I837">
        <f t="shared" si="40"/>
        <v>2.0634745171106745</v>
      </c>
      <c r="J837">
        <f t="shared" si="40"/>
        <v>6.4908120289008622</v>
      </c>
      <c r="K837">
        <f t="shared" si="41"/>
        <v>1.3739280546541758E-2</v>
      </c>
    </row>
    <row r="838" spans="4:11" x14ac:dyDescent="0.35">
      <c r="D838">
        <v>829</v>
      </c>
      <c r="E838" s="1">
        <v>40919</v>
      </c>
      <c r="F838" s="1" t="str">
        <f t="shared" si="39"/>
        <v>init phase</v>
      </c>
      <c r="G838">
        <v>6.9</v>
      </c>
      <c r="H838">
        <f t="shared" si="40"/>
        <v>0.66032120967687269</v>
      </c>
      <c r="I838">
        <f t="shared" si="40"/>
        <v>2.083283872474937</v>
      </c>
      <c r="J838">
        <f t="shared" si="40"/>
        <v>6.5622109612187707</v>
      </c>
      <c r="K838">
        <f t="shared" si="41"/>
        <v>1.3787368028454655E-2</v>
      </c>
    </row>
    <row r="839" spans="4:11" x14ac:dyDescent="0.35">
      <c r="D839">
        <v>830</v>
      </c>
      <c r="E839" s="1">
        <v>40920</v>
      </c>
      <c r="F839" s="1" t="str">
        <f t="shared" si="39"/>
        <v>init phase</v>
      </c>
      <c r="G839">
        <v>6.8</v>
      </c>
      <c r="H839">
        <f t="shared" si="40"/>
        <v>0.66573584359622306</v>
      </c>
      <c r="I839">
        <f t="shared" si="40"/>
        <v>2.1032833976506966</v>
      </c>
      <c r="J839">
        <f t="shared" si="40"/>
        <v>6.6343952817921767</v>
      </c>
      <c r="K839">
        <f t="shared" si="41"/>
        <v>1.3835623816554246E-2</v>
      </c>
    </row>
    <row r="840" spans="4:11" x14ac:dyDescent="0.35">
      <c r="D840">
        <v>831</v>
      </c>
      <c r="E840" s="1">
        <v>40921</v>
      </c>
      <c r="F840" s="1" t="str">
        <f t="shared" si="39"/>
        <v>init phase</v>
      </c>
      <c r="G840">
        <v>6.41</v>
      </c>
      <c r="H840">
        <f t="shared" si="40"/>
        <v>0.6711948775137121</v>
      </c>
      <c r="I840">
        <f t="shared" si="40"/>
        <v>2.1234749182681436</v>
      </c>
      <c r="J840">
        <f t="shared" si="40"/>
        <v>6.7073736298918902</v>
      </c>
      <c r="K840">
        <f t="shared" si="41"/>
        <v>1.3884048499912188E-2</v>
      </c>
    </row>
    <row r="841" spans="4:11" x14ac:dyDescent="0.35">
      <c r="D841">
        <v>832</v>
      </c>
      <c r="E841" s="1">
        <v>40922</v>
      </c>
      <c r="F841" s="1" t="str">
        <f t="shared" si="39"/>
        <v>init phase</v>
      </c>
      <c r="G841">
        <v>6.75</v>
      </c>
      <c r="H841">
        <f t="shared" si="40"/>
        <v>0.6766986755093245</v>
      </c>
      <c r="I841">
        <f t="shared" si="40"/>
        <v>2.143860277483518</v>
      </c>
      <c r="J841">
        <f t="shared" si="40"/>
        <v>6.7811547398207006</v>
      </c>
      <c r="K841">
        <f t="shared" si="41"/>
        <v>1.3932642669661882E-2</v>
      </c>
    </row>
    <row r="842" spans="4:11" x14ac:dyDescent="0.35">
      <c r="D842">
        <v>833</v>
      </c>
      <c r="E842" s="1">
        <v>40923</v>
      </c>
      <c r="F842" s="1" t="str">
        <f t="shared" si="39"/>
        <v>init phase</v>
      </c>
      <c r="G842">
        <v>7.0018000000000002</v>
      </c>
      <c r="H842">
        <f t="shared" si="40"/>
        <v>0.68224760464850098</v>
      </c>
      <c r="I842">
        <f t="shared" si="40"/>
        <v>2.1644413361473598</v>
      </c>
      <c r="J842">
        <f t="shared" si="40"/>
        <v>6.8557474419587274</v>
      </c>
      <c r="K842">
        <f t="shared" si="41"/>
        <v>1.39814069190057E-2</v>
      </c>
    </row>
    <row r="843" spans="4:11" x14ac:dyDescent="0.35">
      <c r="D843">
        <v>834</v>
      </c>
      <c r="E843" s="1">
        <v>40924</v>
      </c>
      <c r="F843" s="1" t="str">
        <f t="shared" ref="F843:F906" si="42">INDEX($C$2:$C$6,MATCH(E843,$B$2:$B$6,1))</f>
        <v>init phase</v>
      </c>
      <c r="G843">
        <v>6.6825000000000001</v>
      </c>
      <c r="H843">
        <f t="shared" si="40"/>
        <v>0.68784203500661867</v>
      </c>
      <c r="I843">
        <f t="shared" si="40"/>
        <v>2.1852199729743744</v>
      </c>
      <c r="J843">
        <f t="shared" si="40"/>
        <v>6.9311606638202727</v>
      </c>
      <c r="K843">
        <f t="shared" si="41"/>
        <v>1.4030341843222221E-2</v>
      </c>
    </row>
    <row r="844" spans="4:11" x14ac:dyDescent="0.35">
      <c r="D844">
        <v>835</v>
      </c>
      <c r="E844" s="1">
        <v>40925</v>
      </c>
      <c r="F844" s="1" t="str">
        <f t="shared" si="42"/>
        <v>init phase</v>
      </c>
      <c r="G844">
        <v>5.6</v>
      </c>
      <c r="H844">
        <f t="shared" ref="H844:J907" si="43">H843*(1+INDEX(H$2:H$6,MATCH($F844,$C$2:$C$6,0)))</f>
        <v>0.6934823396936729</v>
      </c>
      <c r="I844">
        <f t="shared" si="43"/>
        <v>2.2061980847149285</v>
      </c>
      <c r="J844">
        <f t="shared" si="43"/>
        <v>7.0074034311222952</v>
      </c>
      <c r="K844">
        <f t="shared" ref="K844:K907" si="44">K843*(1+$K$7)</f>
        <v>1.40794480396735E-2</v>
      </c>
    </row>
    <row r="845" spans="4:11" x14ac:dyDescent="0.35">
      <c r="D845">
        <v>836</v>
      </c>
      <c r="E845" s="1">
        <v>40926</v>
      </c>
      <c r="F845" s="1" t="str">
        <f t="shared" si="42"/>
        <v>init phase</v>
      </c>
      <c r="G845">
        <v>5.92</v>
      </c>
      <c r="H845">
        <f t="shared" si="43"/>
        <v>0.69916889487916101</v>
      </c>
      <c r="I845">
        <f t="shared" si="43"/>
        <v>2.2273775863281919</v>
      </c>
      <c r="J845">
        <f t="shared" si="43"/>
        <v>7.0844848688646396</v>
      </c>
      <c r="K845">
        <f t="shared" si="44"/>
        <v>1.4128726107812357E-2</v>
      </c>
    </row>
    <row r="846" spans="4:11" x14ac:dyDescent="0.35">
      <c r="D846">
        <v>837</v>
      </c>
      <c r="E846" s="1">
        <v>40927</v>
      </c>
      <c r="F846" s="1" t="str">
        <f t="shared" si="42"/>
        <v>init phase</v>
      </c>
      <c r="G846">
        <v>6.3597999999999999</v>
      </c>
      <c r="H846">
        <f t="shared" si="43"/>
        <v>0.70490207981717012</v>
      </c>
      <c r="I846">
        <f t="shared" si="43"/>
        <v>2.2487604111569426</v>
      </c>
      <c r="J846">
        <f t="shared" si="43"/>
        <v>7.1624142024221502</v>
      </c>
      <c r="K846">
        <f t="shared" si="44"/>
        <v>1.4178176649189701E-2</v>
      </c>
    </row>
    <row r="847" spans="4:11" x14ac:dyDescent="0.35">
      <c r="D847">
        <v>838</v>
      </c>
      <c r="E847" s="1">
        <v>40928</v>
      </c>
      <c r="F847" s="1" t="str">
        <f t="shared" si="42"/>
        <v>init phase</v>
      </c>
      <c r="G847">
        <v>6.4897999999999998</v>
      </c>
      <c r="H847">
        <f t="shared" si="43"/>
        <v>0.71068227687167096</v>
      </c>
      <c r="I847">
        <f t="shared" si="43"/>
        <v>2.2703485111040496</v>
      </c>
      <c r="J847">
        <f t="shared" si="43"/>
        <v>7.2412007586487928</v>
      </c>
      <c r="K847">
        <f t="shared" si="44"/>
        <v>1.4227800267461866E-2</v>
      </c>
    </row>
    <row r="848" spans="4:11" x14ac:dyDescent="0.35">
      <c r="D848">
        <v>839</v>
      </c>
      <c r="E848" s="1">
        <v>40929</v>
      </c>
      <c r="F848" s="1" t="str">
        <f t="shared" si="42"/>
        <v>init phase</v>
      </c>
      <c r="G848">
        <v>6.18</v>
      </c>
      <c r="H848">
        <f t="shared" si="43"/>
        <v>0.71650987154201862</v>
      </c>
      <c r="I848">
        <f t="shared" si="43"/>
        <v>2.2921438568106485</v>
      </c>
      <c r="J848">
        <f t="shared" si="43"/>
        <v>7.320853966993929</v>
      </c>
      <c r="K848">
        <f t="shared" si="44"/>
        <v>1.4277597568397983E-2</v>
      </c>
    </row>
    <row r="849" spans="4:11" x14ac:dyDescent="0.35">
      <c r="D849">
        <v>840</v>
      </c>
      <c r="E849" s="1">
        <v>40930</v>
      </c>
      <c r="F849" s="1" t="str">
        <f t="shared" si="42"/>
        <v>init phase</v>
      </c>
      <c r="G849">
        <v>6.3097000000000003</v>
      </c>
      <c r="H849">
        <f t="shared" si="43"/>
        <v>0.72238525248866314</v>
      </c>
      <c r="I849">
        <f t="shared" si="43"/>
        <v>2.3141484378360309</v>
      </c>
      <c r="J849">
        <f t="shared" si="43"/>
        <v>7.4013833606308612</v>
      </c>
      <c r="K849">
        <f t="shared" si="44"/>
        <v>1.4327569159887376E-2</v>
      </c>
    </row>
    <row r="850" spans="4:11" x14ac:dyDescent="0.35">
      <c r="D850">
        <v>841</v>
      </c>
      <c r="E850" s="1">
        <v>40931</v>
      </c>
      <c r="F850" s="1" t="str">
        <f t="shared" si="42"/>
        <v>init phase</v>
      </c>
      <c r="G850">
        <v>6.3559999999999999</v>
      </c>
      <c r="H850">
        <f t="shared" si="43"/>
        <v>0.72830881155907012</v>
      </c>
      <c r="I850">
        <f t="shared" si="43"/>
        <v>2.3363642628392567</v>
      </c>
      <c r="J850">
        <f t="shared" si="43"/>
        <v>7.4827985775977996</v>
      </c>
      <c r="K850">
        <f t="shared" si="44"/>
        <v>1.4377715651946983E-2</v>
      </c>
    </row>
    <row r="851" spans="4:11" x14ac:dyDescent="0.35">
      <c r="D851">
        <v>842</v>
      </c>
      <c r="E851" s="1">
        <v>40932</v>
      </c>
      <c r="F851" s="1" t="str">
        <f t="shared" si="42"/>
        <v>init phase</v>
      </c>
      <c r="G851">
        <v>6.2897999999999996</v>
      </c>
      <c r="H851">
        <f t="shared" si="43"/>
        <v>0.73428094381385445</v>
      </c>
      <c r="I851">
        <f t="shared" si="43"/>
        <v>2.3587933597625135</v>
      </c>
      <c r="J851">
        <f t="shared" si="43"/>
        <v>7.5651093619513743</v>
      </c>
      <c r="K851">
        <f t="shared" si="44"/>
        <v>1.4428037656728799E-2</v>
      </c>
    </row>
    <row r="852" spans="4:11" x14ac:dyDescent="0.35">
      <c r="D852">
        <v>843</v>
      </c>
      <c r="E852" s="1">
        <v>40933</v>
      </c>
      <c r="F852" s="1" t="str">
        <f t="shared" si="42"/>
        <v>init phase</v>
      </c>
      <c r="G852">
        <v>5.75</v>
      </c>
      <c r="H852">
        <f t="shared" si="43"/>
        <v>0.74030204755312801</v>
      </c>
      <c r="I852">
        <f t="shared" si="43"/>
        <v>2.3814377760162335</v>
      </c>
      <c r="J852">
        <f t="shared" si="43"/>
        <v>7.648325564932839</v>
      </c>
      <c r="K852">
        <f t="shared" si="44"/>
        <v>1.4478535788527352E-2</v>
      </c>
    </row>
    <row r="853" spans="4:11" x14ac:dyDescent="0.35">
      <c r="D853">
        <v>844</v>
      </c>
      <c r="E853" s="1">
        <v>40934</v>
      </c>
      <c r="F853" s="1" t="str">
        <f t="shared" si="42"/>
        <v>init phase</v>
      </c>
      <c r="G853">
        <v>5.34</v>
      </c>
      <c r="H853">
        <f t="shared" si="43"/>
        <v>0.74637252434306367</v>
      </c>
      <c r="I853">
        <f t="shared" si="43"/>
        <v>2.4042995786659893</v>
      </c>
      <c r="J853">
        <f t="shared" si="43"/>
        <v>7.7324571461470999</v>
      </c>
      <c r="K853">
        <f t="shared" si="44"/>
        <v>1.4529210663787198E-2</v>
      </c>
    </row>
    <row r="854" spans="4:11" x14ac:dyDescent="0.35">
      <c r="D854">
        <v>845</v>
      </c>
      <c r="E854" s="1">
        <v>40935</v>
      </c>
      <c r="F854" s="1" t="str">
        <f t="shared" si="42"/>
        <v>init phase</v>
      </c>
      <c r="G854">
        <v>5.2919999999999998</v>
      </c>
      <c r="H854">
        <f t="shared" si="43"/>
        <v>0.75249277904267675</v>
      </c>
      <c r="I854">
        <f t="shared" si="43"/>
        <v>2.427380854621183</v>
      </c>
      <c r="J854">
        <f t="shared" si="43"/>
        <v>7.8175141747547174</v>
      </c>
      <c r="K854">
        <f t="shared" si="44"/>
        <v>1.4580062901110453E-2</v>
      </c>
    </row>
    <row r="855" spans="4:11" x14ac:dyDescent="0.35">
      <c r="D855">
        <v>846</v>
      </c>
      <c r="E855" s="1">
        <v>40936</v>
      </c>
      <c r="F855" s="1" t="str">
        <f t="shared" si="42"/>
        <v>init phase</v>
      </c>
      <c r="G855">
        <v>5.6266999999999996</v>
      </c>
      <c r="H855">
        <f t="shared" si="43"/>
        <v>0.75866321983082674</v>
      </c>
      <c r="I855">
        <f t="shared" si="43"/>
        <v>2.4506837108255466</v>
      </c>
      <c r="J855">
        <f t="shared" si="43"/>
        <v>7.9035068306770189</v>
      </c>
      <c r="K855">
        <f t="shared" si="44"/>
        <v>1.463109312126434E-2</v>
      </c>
    </row>
    <row r="856" spans="4:11" x14ac:dyDescent="0.35">
      <c r="D856">
        <v>847</v>
      </c>
      <c r="E856" s="1">
        <v>40937</v>
      </c>
      <c r="F856" s="1" t="str">
        <f t="shared" si="42"/>
        <v>init phase</v>
      </c>
      <c r="G856">
        <v>5.3808999999999996</v>
      </c>
      <c r="H856">
        <f t="shared" si="43"/>
        <v>0.76488425823343953</v>
      </c>
      <c r="I856">
        <f t="shared" si="43"/>
        <v>2.4742102744494718</v>
      </c>
      <c r="J856">
        <f t="shared" si="43"/>
        <v>7.9904454058144649</v>
      </c>
      <c r="K856">
        <f t="shared" si="44"/>
        <v>1.4682301947188767E-2</v>
      </c>
    </row>
    <row r="857" spans="4:11" x14ac:dyDescent="0.35">
      <c r="D857">
        <v>848</v>
      </c>
      <c r="E857" s="1">
        <v>40938</v>
      </c>
      <c r="F857" s="1" t="str">
        <f t="shared" si="42"/>
        <v>init phase</v>
      </c>
      <c r="G857">
        <v>5.4904999999999999</v>
      </c>
      <c r="H857">
        <f t="shared" si="43"/>
        <v>0.77115630915095368</v>
      </c>
      <c r="I857">
        <f t="shared" si="43"/>
        <v>2.4979626930841867</v>
      </c>
      <c r="J857">
        <f t="shared" si="43"/>
        <v>8.0783403052784237</v>
      </c>
      <c r="K857">
        <f t="shared" si="44"/>
        <v>1.4733690004003928E-2</v>
      </c>
    </row>
    <row r="858" spans="4:11" x14ac:dyDescent="0.35">
      <c r="D858">
        <v>849</v>
      </c>
      <c r="E858" s="1">
        <v>40939</v>
      </c>
      <c r="F858" s="1" t="str">
        <f t="shared" si="42"/>
        <v>init phase</v>
      </c>
      <c r="G858">
        <v>5.4837999999999996</v>
      </c>
      <c r="H858">
        <f t="shared" si="43"/>
        <v>0.77747979088599151</v>
      </c>
      <c r="I858">
        <f t="shared" si="43"/>
        <v>2.521943134937795</v>
      </c>
      <c r="J858">
        <f t="shared" si="43"/>
        <v>8.1672020486364847</v>
      </c>
      <c r="K858">
        <f t="shared" si="44"/>
        <v>1.4785257919017943E-2</v>
      </c>
    </row>
    <row r="859" spans="4:11" x14ac:dyDescent="0.35">
      <c r="D859">
        <v>850</v>
      </c>
      <c r="E859" s="1">
        <v>40940</v>
      </c>
      <c r="F859" s="1" t="str">
        <f t="shared" si="42"/>
        <v>init phase</v>
      </c>
      <c r="G859">
        <v>6.0755999999999997</v>
      </c>
      <c r="H859">
        <f t="shared" si="43"/>
        <v>0.78385512517125666</v>
      </c>
      <c r="I859">
        <f t="shared" si="43"/>
        <v>2.5461537890331978</v>
      </c>
      <c r="J859">
        <f t="shared" si="43"/>
        <v>8.2570412711714845</v>
      </c>
      <c r="K859">
        <f t="shared" si="44"/>
        <v>1.4837006321734507E-2</v>
      </c>
    </row>
    <row r="860" spans="4:11" x14ac:dyDescent="0.35">
      <c r="D860">
        <v>851</v>
      </c>
      <c r="E860" s="1">
        <v>40941</v>
      </c>
      <c r="F860" s="1" t="str">
        <f t="shared" si="42"/>
        <v>init phase</v>
      </c>
      <c r="G860">
        <v>6.1</v>
      </c>
      <c r="H860">
        <f t="shared" si="43"/>
        <v>0.79028273719766096</v>
      </c>
      <c r="I860">
        <f t="shared" si="43"/>
        <v>2.5705968654079165</v>
      </c>
      <c r="J860">
        <f t="shared" si="43"/>
        <v>8.3478687251543704</v>
      </c>
      <c r="K860">
        <f t="shared" si="44"/>
        <v>1.4888935843860579E-2</v>
      </c>
    </row>
    <row r="861" spans="4:11" x14ac:dyDescent="0.35">
      <c r="D861">
        <v>852</v>
      </c>
      <c r="E861" s="1">
        <v>40942</v>
      </c>
      <c r="F861" s="1" t="str">
        <f t="shared" si="42"/>
        <v>init phase</v>
      </c>
      <c r="G861">
        <v>5.9592999999999998</v>
      </c>
      <c r="H861">
        <f t="shared" si="43"/>
        <v>0.79676305564268179</v>
      </c>
      <c r="I861">
        <f t="shared" si="43"/>
        <v>2.5952745953158325</v>
      </c>
      <c r="J861">
        <f t="shared" si="43"/>
        <v>8.4396952811310673</v>
      </c>
      <c r="K861">
        <f t="shared" si="44"/>
        <v>1.4941047119314092E-2</v>
      </c>
    </row>
    <row r="862" spans="4:11" x14ac:dyDescent="0.35">
      <c r="D862">
        <v>853</v>
      </c>
      <c r="E862" s="1">
        <v>40943</v>
      </c>
      <c r="F862" s="1" t="str">
        <f t="shared" si="42"/>
        <v>init phase</v>
      </c>
      <c r="G862">
        <v>5.8734000000000002</v>
      </c>
      <c r="H862">
        <f t="shared" si="43"/>
        <v>0.80329651269895175</v>
      </c>
      <c r="I862">
        <f t="shared" si="43"/>
        <v>2.6201892314308646</v>
      </c>
      <c r="J862">
        <f t="shared" si="43"/>
        <v>8.5325319292235076</v>
      </c>
      <c r="K862">
        <f t="shared" si="44"/>
        <v>1.4993340784231693E-2</v>
      </c>
    </row>
    <row r="863" spans="4:11" x14ac:dyDescent="0.35">
      <c r="D863">
        <v>854</v>
      </c>
      <c r="E863" s="1">
        <v>40944</v>
      </c>
      <c r="F863" s="1" t="str">
        <f t="shared" si="42"/>
        <v>init phase</v>
      </c>
      <c r="G863">
        <v>5.6887999999999996</v>
      </c>
      <c r="H863">
        <f t="shared" si="43"/>
        <v>0.80988354410308316</v>
      </c>
      <c r="I863">
        <f t="shared" si="43"/>
        <v>2.645343048052601</v>
      </c>
      <c r="J863">
        <f t="shared" si="43"/>
        <v>8.6263897804449652</v>
      </c>
      <c r="K863">
        <f t="shared" si="44"/>
        <v>1.5045817476976505E-2</v>
      </c>
    </row>
    <row r="864" spans="4:11" x14ac:dyDescent="0.35">
      <c r="D864">
        <v>855</v>
      </c>
      <c r="E864" s="1">
        <v>40945</v>
      </c>
      <c r="F864" s="1" t="str">
        <f t="shared" si="42"/>
        <v>init phase</v>
      </c>
      <c r="G864">
        <v>5.4535</v>
      </c>
      <c r="H864">
        <f t="shared" si="43"/>
        <v>0.81652458916472848</v>
      </c>
      <c r="I864">
        <f t="shared" si="43"/>
        <v>2.6707383413139061</v>
      </c>
      <c r="J864">
        <f t="shared" si="43"/>
        <v>8.7212800680298592</v>
      </c>
      <c r="K864">
        <f t="shared" si="44"/>
        <v>1.5098477838145923E-2</v>
      </c>
    </row>
    <row r="865" spans="4:11" x14ac:dyDescent="0.35">
      <c r="D865">
        <v>856</v>
      </c>
      <c r="E865" s="1">
        <v>40946</v>
      </c>
      <c r="F865" s="1" t="str">
        <f t="shared" si="42"/>
        <v>init phase</v>
      </c>
      <c r="G865">
        <v>5.69</v>
      </c>
      <c r="H865">
        <f t="shared" si="43"/>
        <v>0.82322009079587921</v>
      </c>
      <c r="I865">
        <f t="shared" si="43"/>
        <v>2.6963774293905196</v>
      </c>
      <c r="J865">
        <f t="shared" si="43"/>
        <v>8.8172141487781861</v>
      </c>
      <c r="K865">
        <f t="shared" si="44"/>
        <v>1.5151322510579435E-2</v>
      </c>
    </row>
    <row r="866" spans="4:11" x14ac:dyDescent="0.35">
      <c r="D866">
        <v>857</v>
      </c>
      <c r="E866" s="1">
        <v>40947</v>
      </c>
      <c r="F866" s="1" t="str">
        <f t="shared" si="42"/>
        <v>init phase</v>
      </c>
      <c r="G866">
        <v>5.6</v>
      </c>
      <c r="H866">
        <f t="shared" si="43"/>
        <v>0.82997049554040536</v>
      </c>
      <c r="I866">
        <f t="shared" si="43"/>
        <v>2.7222626527126685</v>
      </c>
      <c r="J866">
        <f t="shared" si="43"/>
        <v>8.9142035044147452</v>
      </c>
      <c r="K866">
        <f t="shared" si="44"/>
        <v>1.5204352139366464E-2</v>
      </c>
    </row>
    <row r="867" spans="4:11" x14ac:dyDescent="0.35">
      <c r="D867">
        <v>858</v>
      </c>
      <c r="E867" s="1">
        <v>40948</v>
      </c>
      <c r="F867" s="1" t="str">
        <f t="shared" si="42"/>
        <v>init phase</v>
      </c>
      <c r="G867">
        <v>5.83</v>
      </c>
      <c r="H867">
        <f t="shared" si="43"/>
        <v>0.83677625360383667</v>
      </c>
      <c r="I867">
        <f t="shared" si="43"/>
        <v>2.7483963741787103</v>
      </c>
      <c r="J867">
        <f t="shared" si="43"/>
        <v>9.0122597429633071</v>
      </c>
      <c r="K867">
        <f t="shared" si="44"/>
        <v>1.5257567371854247E-2</v>
      </c>
    </row>
    <row r="868" spans="4:11" x14ac:dyDescent="0.35">
      <c r="D868">
        <v>859</v>
      </c>
      <c r="E868" s="1">
        <v>40949</v>
      </c>
      <c r="F868" s="1" t="str">
        <f t="shared" si="42"/>
        <v>init phase</v>
      </c>
      <c r="G868">
        <v>5.9126000000000003</v>
      </c>
      <c r="H868">
        <f t="shared" si="43"/>
        <v>0.84363781888338807</v>
      </c>
      <c r="I868">
        <f t="shared" si="43"/>
        <v>2.774780979370826</v>
      </c>
      <c r="J868">
        <f t="shared" si="43"/>
        <v>9.1113946001359025</v>
      </c>
      <c r="K868">
        <f t="shared" si="44"/>
        <v>1.5310968857655738E-2</v>
      </c>
    </row>
    <row r="869" spans="4:11" x14ac:dyDescent="0.35">
      <c r="D869">
        <v>860</v>
      </c>
      <c r="E869" s="1">
        <v>40950</v>
      </c>
      <c r="F869" s="1" t="str">
        <f t="shared" si="42"/>
        <v>init phase</v>
      </c>
      <c r="G869">
        <v>5.6005000000000003</v>
      </c>
      <c r="H869">
        <f t="shared" si="43"/>
        <v>0.85055564899823188</v>
      </c>
      <c r="I869">
        <f t="shared" si="43"/>
        <v>2.8014188767727859</v>
      </c>
      <c r="J869">
        <f t="shared" si="43"/>
        <v>9.2116199407373962</v>
      </c>
      <c r="K869">
        <f t="shared" si="44"/>
        <v>1.5364557248657533E-2</v>
      </c>
    </row>
    <row r="870" spans="4:11" x14ac:dyDescent="0.35">
      <c r="D870">
        <v>861</v>
      </c>
      <c r="E870" s="1">
        <v>40951</v>
      </c>
      <c r="F870" s="1" t="str">
        <f t="shared" si="42"/>
        <v>init phase</v>
      </c>
      <c r="G870">
        <v>5.5147000000000004</v>
      </c>
      <c r="H870">
        <f t="shared" si="43"/>
        <v>0.85753020532001734</v>
      </c>
      <c r="I870">
        <f t="shared" si="43"/>
        <v>2.8283124979898049</v>
      </c>
      <c r="J870">
        <f t="shared" si="43"/>
        <v>9.3129477600855068</v>
      </c>
      <c r="K870">
        <f t="shared" si="44"/>
        <v>1.5418333199027835E-2</v>
      </c>
    </row>
    <row r="871" spans="4:11" x14ac:dyDescent="0.35">
      <c r="D871">
        <v>862</v>
      </c>
      <c r="E871" s="1">
        <v>40952</v>
      </c>
      <c r="F871" s="1" t="str">
        <f t="shared" si="42"/>
        <v>init phase</v>
      </c>
      <c r="G871">
        <v>5.26</v>
      </c>
      <c r="H871">
        <f t="shared" si="43"/>
        <v>0.86456195300364147</v>
      </c>
      <c r="I871">
        <f t="shared" si="43"/>
        <v>2.8554642979705074</v>
      </c>
      <c r="J871">
        <f t="shared" si="43"/>
        <v>9.4153901854464461</v>
      </c>
      <c r="K871">
        <f t="shared" si="44"/>
        <v>1.5472297365224433E-2</v>
      </c>
    </row>
    <row r="872" spans="4:11" x14ac:dyDescent="0.35">
      <c r="D872">
        <v>863</v>
      </c>
      <c r="E872" s="1">
        <v>40953</v>
      </c>
      <c r="F872" s="1" t="str">
        <f t="shared" si="42"/>
        <v>init phase</v>
      </c>
      <c r="G872">
        <v>4.4629000000000003</v>
      </c>
      <c r="H872">
        <f t="shared" si="43"/>
        <v>0.87165136101827134</v>
      </c>
      <c r="I872">
        <f t="shared" si="43"/>
        <v>2.8828767552310244</v>
      </c>
      <c r="J872">
        <f t="shared" si="43"/>
        <v>9.5189594774863568</v>
      </c>
      <c r="K872">
        <f t="shared" si="44"/>
        <v>1.552645040600272E-2</v>
      </c>
    </row>
    <row r="873" spans="4:11" x14ac:dyDescent="0.35">
      <c r="D873">
        <v>864</v>
      </c>
      <c r="E873" s="1">
        <v>40954</v>
      </c>
      <c r="F873" s="1" t="str">
        <f t="shared" si="42"/>
        <v>init phase</v>
      </c>
      <c r="G873">
        <v>4.3250999999999999</v>
      </c>
      <c r="H873">
        <f t="shared" si="43"/>
        <v>0.87879890217862111</v>
      </c>
      <c r="I873">
        <f t="shared" si="43"/>
        <v>2.9105523720812423</v>
      </c>
      <c r="J873">
        <f t="shared" si="43"/>
        <v>9.6236680317387062</v>
      </c>
      <c r="K873">
        <f t="shared" si="44"/>
        <v>1.558079298242373E-2</v>
      </c>
    </row>
    <row r="874" spans="4:11" x14ac:dyDescent="0.35">
      <c r="D874">
        <v>865</v>
      </c>
      <c r="E874" s="1">
        <v>40955</v>
      </c>
      <c r="F874" s="1" t="str">
        <f t="shared" si="42"/>
        <v>init phase</v>
      </c>
      <c r="G874">
        <v>4.2739000000000003</v>
      </c>
      <c r="H874">
        <f t="shared" si="43"/>
        <v>0.88600505317648581</v>
      </c>
      <c r="I874">
        <f t="shared" si="43"/>
        <v>2.9384936748532224</v>
      </c>
      <c r="J874">
        <f t="shared" si="43"/>
        <v>9.7295283800878316</v>
      </c>
      <c r="K874">
        <f t="shared" si="44"/>
        <v>1.5635325757862216E-2</v>
      </c>
    </row>
    <row r="875" spans="4:11" x14ac:dyDescent="0.35">
      <c r="D875">
        <v>866</v>
      </c>
      <c r="E875" s="1">
        <v>40956</v>
      </c>
      <c r="F875" s="1" t="str">
        <f t="shared" si="42"/>
        <v>init phase</v>
      </c>
      <c r="G875">
        <v>4.41</v>
      </c>
      <c r="H875">
        <f t="shared" si="43"/>
        <v>0.89327029461253293</v>
      </c>
      <c r="I875">
        <f t="shared" si="43"/>
        <v>2.9667032141318135</v>
      </c>
      <c r="J875">
        <f t="shared" si="43"/>
        <v>9.8365531922687968</v>
      </c>
      <c r="K875">
        <f t="shared" si="44"/>
        <v>1.5690049398014733E-2</v>
      </c>
    </row>
    <row r="876" spans="4:11" x14ac:dyDescent="0.35">
      <c r="D876">
        <v>867</v>
      </c>
      <c r="E876" s="1">
        <v>40957</v>
      </c>
      <c r="F876" s="1" t="str">
        <f t="shared" si="42"/>
        <v>init phase</v>
      </c>
      <c r="G876">
        <v>4.2220000000000004</v>
      </c>
      <c r="H876">
        <f t="shared" si="43"/>
        <v>0.90059511102835565</v>
      </c>
      <c r="I876">
        <f t="shared" si="43"/>
        <v>2.995183564987479</v>
      </c>
      <c r="J876">
        <f t="shared" si="43"/>
        <v>9.9447552773837522</v>
      </c>
      <c r="K876">
        <f t="shared" si="44"/>
        <v>1.5744964570907787E-2</v>
      </c>
    </row>
    <row r="877" spans="4:11" x14ac:dyDescent="0.35">
      <c r="D877">
        <v>868</v>
      </c>
      <c r="E877" s="1">
        <v>40958</v>
      </c>
      <c r="F877" s="1" t="str">
        <f t="shared" si="42"/>
        <v>init phase</v>
      </c>
      <c r="G877">
        <v>4.3867000000000003</v>
      </c>
      <c r="H877">
        <f t="shared" si="43"/>
        <v>0.90797999093878812</v>
      </c>
      <c r="I877">
        <f t="shared" si="43"/>
        <v>3.023937327211359</v>
      </c>
      <c r="J877">
        <f t="shared" si="43"/>
        <v>10.054147585434972</v>
      </c>
      <c r="K877">
        <f t="shared" si="44"/>
        <v>1.5800071946905966E-2</v>
      </c>
    </row>
    <row r="878" spans="4:11" x14ac:dyDescent="0.35">
      <c r="D878">
        <v>869</v>
      </c>
      <c r="E878" s="1">
        <v>40959</v>
      </c>
      <c r="F878" s="1" t="str">
        <f t="shared" si="42"/>
        <v>init phase</v>
      </c>
      <c r="G878">
        <v>4.3615000000000004</v>
      </c>
      <c r="H878">
        <f t="shared" si="43"/>
        <v>0.91542542686448614</v>
      </c>
      <c r="I878">
        <f t="shared" si="43"/>
        <v>3.0529671255525881</v>
      </c>
      <c r="J878">
        <f t="shared" si="43"/>
        <v>10.164743208874755</v>
      </c>
      <c r="K878">
        <f t="shared" si="44"/>
        <v>1.5855372198720137E-2</v>
      </c>
    </row>
    <row r="879" spans="4:11" x14ac:dyDescent="0.35">
      <c r="D879">
        <v>870</v>
      </c>
      <c r="E879" s="1">
        <v>40960</v>
      </c>
      <c r="F879" s="1" t="str">
        <f t="shared" si="42"/>
        <v>init phase</v>
      </c>
      <c r="G879">
        <v>4.2720000000000002</v>
      </c>
      <c r="H879">
        <f t="shared" si="43"/>
        <v>0.92293191536477492</v>
      </c>
      <c r="I879">
        <f t="shared" si="43"/>
        <v>3.0822756099578932</v>
      </c>
      <c r="J879">
        <f t="shared" si="43"/>
        <v>10.276555384172376</v>
      </c>
      <c r="K879">
        <f t="shared" si="44"/>
        <v>1.5910866001415658E-2</v>
      </c>
    </row>
    <row r="880" spans="4:11" x14ac:dyDescent="0.35">
      <c r="D880">
        <v>871</v>
      </c>
      <c r="E880" s="1">
        <v>40961</v>
      </c>
      <c r="F880" s="1" t="str">
        <f t="shared" si="42"/>
        <v>init phase</v>
      </c>
      <c r="G880">
        <v>4.4246999999999996</v>
      </c>
      <c r="H880">
        <f t="shared" si="43"/>
        <v>0.93049995707076605</v>
      </c>
      <c r="I880">
        <f t="shared" si="43"/>
        <v>3.1118654558134891</v>
      </c>
      <c r="J880">
        <f t="shared" si="43"/>
        <v>10.389597493398272</v>
      </c>
      <c r="K880">
        <f t="shared" si="44"/>
        <v>1.5966554032420616E-2</v>
      </c>
    </row>
    <row r="881" spans="4:11" x14ac:dyDescent="0.35">
      <c r="D881">
        <v>872</v>
      </c>
      <c r="E881" s="1">
        <v>40962</v>
      </c>
      <c r="F881" s="1" t="str">
        <f t="shared" si="42"/>
        <v>init phase</v>
      </c>
      <c r="G881">
        <v>5.0149999999999997</v>
      </c>
      <c r="H881">
        <f t="shared" si="43"/>
        <v>0.93813005671874627</v>
      </c>
      <c r="I881">
        <f t="shared" si="43"/>
        <v>3.1417393641892986</v>
      </c>
      <c r="J881">
        <f t="shared" si="43"/>
        <v>10.503883065825653</v>
      </c>
      <c r="K881">
        <f t="shared" si="44"/>
        <v>1.602243697153409E-2</v>
      </c>
    </row>
    <row r="882" spans="4:11" x14ac:dyDescent="0.35">
      <c r="D882">
        <v>873</v>
      </c>
      <c r="E882" s="1">
        <v>40963</v>
      </c>
      <c r="F882" s="1" t="str">
        <f t="shared" si="42"/>
        <v>init phase</v>
      </c>
      <c r="G882">
        <v>5.0288000000000004</v>
      </c>
      <c r="H882">
        <f t="shared" si="43"/>
        <v>0.94582272318383998</v>
      </c>
      <c r="I882">
        <f t="shared" si="43"/>
        <v>3.1719000620855158</v>
      </c>
      <c r="J882">
        <f t="shared" si="43"/>
        <v>10.619425779549733</v>
      </c>
      <c r="K882">
        <f t="shared" si="44"/>
        <v>1.6078515500934462E-2</v>
      </c>
    </row>
    <row r="883" spans="4:11" x14ac:dyDescent="0.35">
      <c r="D883">
        <v>874</v>
      </c>
      <c r="E883" s="1">
        <v>40964</v>
      </c>
      <c r="F883" s="1" t="str">
        <f t="shared" si="42"/>
        <v>init phase</v>
      </c>
      <c r="G883">
        <v>4.7729999999999997</v>
      </c>
      <c r="H883">
        <f t="shared" si="43"/>
        <v>0.95357846951394742</v>
      </c>
      <c r="I883">
        <f t="shared" si="43"/>
        <v>3.2023503026815368</v>
      </c>
      <c r="J883">
        <f t="shared" si="43"/>
        <v>10.736239463124779</v>
      </c>
      <c r="K883">
        <f t="shared" si="44"/>
        <v>1.6134790305187732E-2</v>
      </c>
    </row>
    <row r="884" spans="4:11" x14ac:dyDescent="0.35">
      <c r="D884">
        <v>875</v>
      </c>
      <c r="E884" s="1">
        <v>40965</v>
      </c>
      <c r="F884" s="1" t="str">
        <f t="shared" si="42"/>
        <v>init phase</v>
      </c>
      <c r="G884">
        <v>4.9219999999999997</v>
      </c>
      <c r="H884">
        <f t="shared" si="43"/>
        <v>0.96139781296396176</v>
      </c>
      <c r="I884">
        <f t="shared" si="43"/>
        <v>3.2330928655872797</v>
      </c>
      <c r="J884">
        <f t="shared" si="43"/>
        <v>10.85433809721915</v>
      </c>
      <c r="K884">
        <f t="shared" si="44"/>
        <v>1.6191262071255891E-2</v>
      </c>
    </row>
    <row r="885" spans="4:11" x14ac:dyDescent="0.35">
      <c r="D885">
        <v>876</v>
      </c>
      <c r="E885" s="1">
        <v>40966</v>
      </c>
      <c r="F885" s="1" t="str">
        <f t="shared" si="42"/>
        <v>init phase</v>
      </c>
      <c r="G885">
        <v>4.9560000000000004</v>
      </c>
      <c r="H885">
        <f t="shared" si="43"/>
        <v>0.96928127503026629</v>
      </c>
      <c r="I885">
        <f t="shared" si="43"/>
        <v>3.2641305570969177</v>
      </c>
      <c r="J885">
        <f t="shared" si="43"/>
        <v>10.97373581628856</v>
      </c>
      <c r="K885">
        <f t="shared" si="44"/>
        <v>1.6247931488505288E-2</v>
      </c>
    </row>
    <row r="886" spans="4:11" x14ac:dyDescent="0.35">
      <c r="D886">
        <v>877</v>
      </c>
      <c r="E886" s="1">
        <v>40967</v>
      </c>
      <c r="F886" s="1" t="str">
        <f t="shared" si="42"/>
        <v>init phase</v>
      </c>
      <c r="G886">
        <v>4.8680000000000003</v>
      </c>
      <c r="H886">
        <f t="shared" si="43"/>
        <v>0.97722938148551441</v>
      </c>
      <c r="I886">
        <f t="shared" si="43"/>
        <v>3.2954662104450483</v>
      </c>
      <c r="J886">
        <f t="shared" si="43"/>
        <v>11.094446910267733</v>
      </c>
      <c r="K886">
        <f t="shared" si="44"/>
        <v>1.6304799248715057E-2</v>
      </c>
    </row>
    <row r="887" spans="4:11" x14ac:dyDescent="0.35">
      <c r="D887">
        <v>878</v>
      </c>
      <c r="E887" s="1">
        <v>40968</v>
      </c>
      <c r="F887" s="1" t="str">
        <f t="shared" si="42"/>
        <v>init phase</v>
      </c>
      <c r="G887">
        <v>4.8600000000000003</v>
      </c>
      <c r="H887">
        <f t="shared" si="43"/>
        <v>0.98524266241369562</v>
      </c>
      <c r="I887">
        <f t="shared" si="43"/>
        <v>3.327102686065321</v>
      </c>
      <c r="J887">
        <f t="shared" si="43"/>
        <v>11.216485826280676</v>
      </c>
      <c r="K887">
        <f t="shared" si="44"/>
        <v>1.6361866046085562E-2</v>
      </c>
    </row>
    <row r="888" spans="4:11" x14ac:dyDescent="0.35">
      <c r="D888">
        <v>879</v>
      </c>
      <c r="E888" s="1">
        <v>40969</v>
      </c>
      <c r="F888" s="1" t="str">
        <f t="shared" si="42"/>
        <v>init phase</v>
      </c>
      <c r="G888">
        <v>4.9212999999999996</v>
      </c>
      <c r="H888">
        <f t="shared" si="43"/>
        <v>0.99332165224548796</v>
      </c>
      <c r="I888">
        <f t="shared" si="43"/>
        <v>3.3590428718515484</v>
      </c>
      <c r="J888">
        <f t="shared" si="43"/>
        <v>11.339867170369763</v>
      </c>
      <c r="K888">
        <f t="shared" si="44"/>
        <v>1.6419132577246861E-2</v>
      </c>
    </row>
    <row r="889" spans="4:11" x14ac:dyDescent="0.35">
      <c r="D889">
        <v>880</v>
      </c>
      <c r="E889" s="1">
        <v>40970</v>
      </c>
      <c r="F889" s="1" t="str">
        <f t="shared" si="42"/>
        <v>init phase</v>
      </c>
      <c r="G889">
        <v>4.7050000000000001</v>
      </c>
      <c r="H889">
        <f t="shared" si="43"/>
        <v>1.001466889793901</v>
      </c>
      <c r="I889">
        <f t="shared" si="43"/>
        <v>3.3912896834213235</v>
      </c>
      <c r="J889">
        <f t="shared" si="43"/>
        <v>11.464605709243829</v>
      </c>
      <c r="K889">
        <f t="shared" si="44"/>
        <v>1.6476599541267227E-2</v>
      </c>
    </row>
    <row r="890" spans="4:11" x14ac:dyDescent="0.35">
      <c r="D890">
        <v>881</v>
      </c>
      <c r="E890" s="1">
        <v>40971</v>
      </c>
      <c r="F890" s="1" t="str">
        <f t="shared" si="42"/>
        <v>init phase</v>
      </c>
      <c r="G890">
        <v>4.6143999999999998</v>
      </c>
      <c r="H890">
        <f t="shared" si="43"/>
        <v>1.0096789182902108</v>
      </c>
      <c r="I890">
        <f t="shared" si="43"/>
        <v>3.4238460643821682</v>
      </c>
      <c r="J890">
        <f t="shared" si="43"/>
        <v>11.59071637204551</v>
      </c>
      <c r="K890">
        <f t="shared" si="44"/>
        <v>1.6534267639661662E-2</v>
      </c>
    </row>
    <row r="891" spans="4:11" x14ac:dyDescent="0.35">
      <c r="D891">
        <v>882</v>
      </c>
      <c r="E891" s="1">
        <v>40972</v>
      </c>
      <c r="F891" s="1" t="str">
        <f t="shared" si="42"/>
        <v>init phase</v>
      </c>
      <c r="G891">
        <v>4.82</v>
      </c>
      <c r="H891">
        <f t="shared" si="43"/>
        <v>1.0179582854201905</v>
      </c>
      <c r="I891">
        <f t="shared" si="43"/>
        <v>3.4567149866002373</v>
      </c>
      <c r="J891">
        <f t="shared" si="43"/>
        <v>11.71821425213801</v>
      </c>
      <c r="K891">
        <f t="shared" si="44"/>
        <v>1.6592137576400479E-2</v>
      </c>
    </row>
    <row r="892" spans="4:11" x14ac:dyDescent="0.35">
      <c r="D892">
        <v>883</v>
      </c>
      <c r="E892" s="1">
        <v>40973</v>
      </c>
      <c r="F892" s="1" t="str">
        <f t="shared" si="42"/>
        <v>init phase</v>
      </c>
      <c r="G892">
        <v>4.9843000000000002</v>
      </c>
      <c r="H892">
        <f t="shared" si="43"/>
        <v>1.0263055433606361</v>
      </c>
      <c r="I892">
        <f t="shared" si="43"/>
        <v>3.4898994504715999</v>
      </c>
      <c r="J892">
        <f t="shared" si="43"/>
        <v>11.847114608911527</v>
      </c>
      <c r="K892">
        <f t="shared" si="44"/>
        <v>1.6650210057917881E-2</v>
      </c>
    </row>
    <row r="893" spans="4:11" x14ac:dyDescent="0.35">
      <c r="D893">
        <v>884</v>
      </c>
      <c r="E893" s="1">
        <v>40974</v>
      </c>
      <c r="F893" s="1" t="str">
        <f t="shared" si="42"/>
        <v>init phase</v>
      </c>
      <c r="G893">
        <v>4.9901</v>
      </c>
      <c r="H893">
        <f t="shared" si="43"/>
        <v>1.0347212488161932</v>
      </c>
      <c r="I893">
        <f t="shared" si="43"/>
        <v>3.5234024851961276</v>
      </c>
      <c r="J893">
        <f t="shared" si="43"/>
        <v>11.977432869609553</v>
      </c>
      <c r="K893">
        <f t="shared" si="44"/>
        <v>1.6708485793120596E-2</v>
      </c>
    </row>
    <row r="894" spans="4:11" x14ac:dyDescent="0.35">
      <c r="D894">
        <v>885</v>
      </c>
      <c r="E894" s="1">
        <v>40975</v>
      </c>
      <c r="F894" s="1" t="str">
        <f t="shared" si="42"/>
        <v>init phase</v>
      </c>
      <c r="G894">
        <v>4.9375</v>
      </c>
      <c r="H894">
        <f t="shared" si="43"/>
        <v>1.0432059630564861</v>
      </c>
      <c r="I894">
        <f t="shared" si="43"/>
        <v>3.5572271490540106</v>
      </c>
      <c r="J894">
        <f t="shared" si="43"/>
        <v>12.109184631175257</v>
      </c>
      <c r="K894">
        <f t="shared" si="44"/>
        <v>1.676696549339652E-2</v>
      </c>
    </row>
    <row r="895" spans="4:11" x14ac:dyDescent="0.35">
      <c r="D895">
        <v>886</v>
      </c>
      <c r="E895" s="1">
        <v>40976</v>
      </c>
      <c r="F895" s="1" t="str">
        <f t="shared" si="42"/>
        <v>init phase</v>
      </c>
      <c r="G895">
        <v>4.9302000000000001</v>
      </c>
      <c r="H895">
        <f t="shared" si="43"/>
        <v>1.0517602519535492</v>
      </c>
      <c r="I895">
        <f t="shared" si="43"/>
        <v>3.5913765296849292</v>
      </c>
      <c r="J895">
        <f t="shared" si="43"/>
        <v>12.242385662118183</v>
      </c>
      <c r="K895">
        <f t="shared" si="44"/>
        <v>1.6825649872623409E-2</v>
      </c>
    </row>
    <row r="896" spans="4:11" x14ac:dyDescent="0.35">
      <c r="D896">
        <v>887</v>
      </c>
      <c r="E896" s="1">
        <v>40977</v>
      </c>
      <c r="F896" s="1" t="str">
        <f t="shared" si="42"/>
        <v>init phase</v>
      </c>
      <c r="G896">
        <v>4.8611000000000004</v>
      </c>
      <c r="H896">
        <f t="shared" si="43"/>
        <v>1.0603846860195683</v>
      </c>
      <c r="I896">
        <f t="shared" si="43"/>
        <v>3.6258537443699046</v>
      </c>
      <c r="J896">
        <f t="shared" si="43"/>
        <v>12.377051904401482</v>
      </c>
      <c r="K896">
        <f t="shared" si="44"/>
        <v>1.6884539647177593E-2</v>
      </c>
    </row>
    <row r="897" spans="4:11" x14ac:dyDescent="0.35">
      <c r="D897">
        <v>888</v>
      </c>
      <c r="E897" s="1">
        <v>40978</v>
      </c>
      <c r="F897" s="1" t="str">
        <f t="shared" si="42"/>
        <v>init phase</v>
      </c>
      <c r="G897">
        <v>4.8331999999999997</v>
      </c>
      <c r="H897">
        <f t="shared" si="43"/>
        <v>1.0690798404449287</v>
      </c>
      <c r="I897">
        <f t="shared" si="43"/>
        <v>3.660661940315856</v>
      </c>
      <c r="J897">
        <f t="shared" si="43"/>
        <v>12.513199475349897</v>
      </c>
      <c r="K897">
        <f t="shared" si="44"/>
        <v>1.6943635535942716E-2</v>
      </c>
    </row>
    <row r="898" spans="4:11" x14ac:dyDescent="0.35">
      <c r="D898">
        <v>889</v>
      </c>
      <c r="E898" s="1">
        <v>40979</v>
      </c>
      <c r="F898" s="1" t="str">
        <f t="shared" si="42"/>
        <v>init phase</v>
      </c>
      <c r="G898">
        <v>4.91</v>
      </c>
      <c r="H898">
        <f t="shared" si="43"/>
        <v>1.077846295136577</v>
      </c>
      <c r="I898">
        <f t="shared" si="43"/>
        <v>3.6958042949428882</v>
      </c>
      <c r="J898">
        <f t="shared" si="43"/>
        <v>12.650844669578744</v>
      </c>
      <c r="K898">
        <f t="shared" si="44"/>
        <v>1.7002938260318515E-2</v>
      </c>
    </row>
    <row r="899" spans="4:11" x14ac:dyDescent="0.35">
      <c r="D899">
        <v>890</v>
      </c>
      <c r="E899" s="1">
        <v>40980</v>
      </c>
      <c r="F899" s="1" t="str">
        <f t="shared" si="42"/>
        <v>init phase</v>
      </c>
      <c r="G899">
        <v>4.8901000000000003</v>
      </c>
      <c r="H899">
        <f t="shared" si="43"/>
        <v>1.086684634756697</v>
      </c>
      <c r="I899">
        <f t="shared" si="43"/>
        <v>3.7312840161743401</v>
      </c>
      <c r="J899">
        <f t="shared" si="43"/>
        <v>12.790003960944109</v>
      </c>
      <c r="K899">
        <f t="shared" si="44"/>
        <v>1.7062448544229631E-2</v>
      </c>
    </row>
    <row r="900" spans="4:11" x14ac:dyDescent="0.35">
      <c r="D900">
        <v>891</v>
      </c>
      <c r="E900" s="1">
        <v>40981</v>
      </c>
      <c r="F900" s="1" t="str">
        <f t="shared" si="42"/>
        <v>init phase</v>
      </c>
      <c r="G900">
        <v>5.27</v>
      </c>
      <c r="H900">
        <f t="shared" si="43"/>
        <v>1.0955954487617019</v>
      </c>
      <c r="I900">
        <f t="shared" si="43"/>
        <v>3.7671043427296138</v>
      </c>
      <c r="J900">
        <f t="shared" si="43"/>
        <v>12.930694004514493</v>
      </c>
      <c r="K900">
        <f t="shared" si="44"/>
        <v>1.7122167114134435E-2</v>
      </c>
    </row>
    <row r="901" spans="4:11" x14ac:dyDescent="0.35">
      <c r="D901">
        <v>892</v>
      </c>
      <c r="E901" s="1">
        <v>40982</v>
      </c>
      <c r="F901" s="1" t="str">
        <f t="shared" si="42"/>
        <v>init phase</v>
      </c>
      <c r="G901">
        <v>5.38</v>
      </c>
      <c r="H901">
        <f t="shared" si="43"/>
        <v>1.1045793314415477</v>
      </c>
      <c r="I901">
        <f t="shared" si="43"/>
        <v>3.8032685444198182</v>
      </c>
      <c r="J901">
        <f t="shared" si="43"/>
        <v>13.072931638564151</v>
      </c>
      <c r="K901">
        <f t="shared" si="44"/>
        <v>1.7182094699033906E-2</v>
      </c>
    </row>
    <row r="902" spans="4:11" x14ac:dyDescent="0.35">
      <c r="D902">
        <v>893</v>
      </c>
      <c r="E902" s="1">
        <v>40983</v>
      </c>
      <c r="F902" s="1" t="str">
        <f t="shared" si="42"/>
        <v>init phase</v>
      </c>
      <c r="G902">
        <v>5.3266</v>
      </c>
      <c r="H902">
        <f t="shared" si="43"/>
        <v>1.1136368819593685</v>
      </c>
      <c r="I902">
        <f t="shared" si="43"/>
        <v>3.8397799224462488</v>
      </c>
      <c r="J902">
        <f t="shared" si="43"/>
        <v>13.216733886588356</v>
      </c>
      <c r="K902">
        <f t="shared" si="44"/>
        <v>1.7242232030480524E-2</v>
      </c>
    </row>
    <row r="903" spans="4:11" x14ac:dyDescent="0.35">
      <c r="D903">
        <v>894</v>
      </c>
      <c r="E903" s="1">
        <v>40984</v>
      </c>
      <c r="F903" s="1" t="str">
        <f t="shared" si="42"/>
        <v>init phase</v>
      </c>
      <c r="G903">
        <v>5.3438999999999997</v>
      </c>
      <c r="H903">
        <f t="shared" si="43"/>
        <v>1.1227687043914354</v>
      </c>
      <c r="I903">
        <f t="shared" si="43"/>
        <v>3.876641809701733</v>
      </c>
      <c r="J903">
        <f t="shared" si="43"/>
        <v>13.362117959340827</v>
      </c>
      <c r="K903">
        <f t="shared" si="44"/>
        <v>1.7302579842587207E-2</v>
      </c>
    </row>
    <row r="904" spans="4:11" x14ac:dyDescent="0.35">
      <c r="D904">
        <v>895</v>
      </c>
      <c r="E904" s="1">
        <v>40985</v>
      </c>
      <c r="F904" s="1" t="str">
        <f t="shared" si="42"/>
        <v>init phase</v>
      </c>
      <c r="G904">
        <v>5.2159000000000004</v>
      </c>
      <c r="H904">
        <f t="shared" si="43"/>
        <v>1.1319754077674451</v>
      </c>
      <c r="I904">
        <f t="shared" si="43"/>
        <v>3.9138575710748698</v>
      </c>
      <c r="J904">
        <f t="shared" si="43"/>
        <v>13.509101256893574</v>
      </c>
      <c r="K904">
        <f t="shared" si="44"/>
        <v>1.7363138872036263E-2</v>
      </c>
    </row>
    <row r="905" spans="4:11" x14ac:dyDescent="0.35">
      <c r="D905">
        <v>896</v>
      </c>
      <c r="E905" s="1">
        <v>40986</v>
      </c>
      <c r="F905" s="1" t="str">
        <f t="shared" si="42"/>
        <v>init phase</v>
      </c>
      <c r="G905">
        <v>5.2793999999999999</v>
      </c>
      <c r="H905">
        <f t="shared" si="43"/>
        <v>1.1412576061111381</v>
      </c>
      <c r="I905">
        <f t="shared" si="43"/>
        <v>3.9514306037571889</v>
      </c>
      <c r="J905">
        <f t="shared" si="43"/>
        <v>13.657701370719403</v>
      </c>
      <c r="K905">
        <f t="shared" si="44"/>
        <v>1.742390985808839E-2</v>
      </c>
    </row>
    <row r="906" spans="4:11" x14ac:dyDescent="0.35">
      <c r="D906">
        <v>897</v>
      </c>
      <c r="E906" s="1">
        <v>40987</v>
      </c>
      <c r="F906" s="1" t="str">
        <f t="shared" si="42"/>
        <v>init phase</v>
      </c>
      <c r="G906">
        <v>4.6939000000000002</v>
      </c>
      <c r="H906">
        <f t="shared" si="43"/>
        <v>1.1506159184812494</v>
      </c>
      <c r="I906">
        <f t="shared" si="43"/>
        <v>3.9893643375532579</v>
      </c>
      <c r="J906">
        <f t="shared" si="43"/>
        <v>13.807936085797316</v>
      </c>
      <c r="K906">
        <f t="shared" si="44"/>
        <v>1.7484893542591699E-2</v>
      </c>
    </row>
    <row r="907" spans="4:11" x14ac:dyDescent="0.35">
      <c r="D907">
        <v>898</v>
      </c>
      <c r="E907" s="1">
        <v>40988</v>
      </c>
      <c r="F907" s="1" t="str">
        <f t="shared" ref="F907:F970" si="45">INDEX($C$2:$C$6,MATCH(E907,$B$2:$B$6,1))</f>
        <v>init phase</v>
      </c>
      <c r="G907">
        <v>4.8379000000000003</v>
      </c>
      <c r="H907">
        <f t="shared" si="43"/>
        <v>1.1600509690127956</v>
      </c>
      <c r="I907">
        <f t="shared" si="43"/>
        <v>4.0276622351937696</v>
      </c>
      <c r="J907">
        <f t="shared" si="43"/>
        <v>13.959823382741085</v>
      </c>
      <c r="K907">
        <f t="shared" si="44"/>
        <v>1.7546090669990771E-2</v>
      </c>
    </row>
    <row r="908" spans="4:11" x14ac:dyDescent="0.35">
      <c r="D908">
        <v>899</v>
      </c>
      <c r="E908" s="1">
        <v>40989</v>
      </c>
      <c r="F908" s="1" t="str">
        <f t="shared" si="45"/>
        <v>init phase</v>
      </c>
      <c r="G908">
        <v>4.8148999999999997</v>
      </c>
      <c r="H908">
        <f t="shared" ref="H908:J971" si="46">H907*(1+INDEX(H$2:H$6,MATCH($F908,$C$2:$C$6,0)))</f>
        <v>1.1695633869587005</v>
      </c>
      <c r="I908">
        <f t="shared" si="46"/>
        <v>4.0663277926516299</v>
      </c>
      <c r="J908">
        <f t="shared" si="46"/>
        <v>14.113381439951235</v>
      </c>
      <c r="K908">
        <f t="shared" ref="K908:K971" si="47">K907*(1+$K$7)</f>
        <v>1.7607501987335739E-2</v>
      </c>
    </row>
    <row r="909" spans="4:11" x14ac:dyDescent="0.35">
      <c r="D909">
        <v>900</v>
      </c>
      <c r="E909" s="1">
        <v>40990</v>
      </c>
      <c r="F909" s="1" t="str">
        <f t="shared" si="45"/>
        <v>init phase</v>
      </c>
      <c r="G909">
        <v>4.7042999999999999</v>
      </c>
      <c r="H909">
        <f t="shared" si="46"/>
        <v>1.179153806731762</v>
      </c>
      <c r="I909">
        <f t="shared" si="46"/>
        <v>4.1053645394610854</v>
      </c>
      <c r="J909">
        <f t="shared" si="46"/>
        <v>14.268628635790698</v>
      </c>
      <c r="K909">
        <f t="shared" si="47"/>
        <v>1.7669128244291416E-2</v>
      </c>
    </row>
    <row r="910" spans="4:11" x14ac:dyDescent="0.35">
      <c r="D910">
        <v>901</v>
      </c>
      <c r="E910" s="1">
        <v>40991</v>
      </c>
      <c r="F910" s="1" t="str">
        <f t="shared" si="45"/>
        <v>init phase</v>
      </c>
      <c r="G910">
        <v>4.6859999999999999</v>
      </c>
      <c r="H910">
        <f t="shared" si="46"/>
        <v>1.1888228679469623</v>
      </c>
      <c r="I910">
        <f t="shared" si="46"/>
        <v>4.144776039039912</v>
      </c>
      <c r="J910">
        <f t="shared" si="46"/>
        <v>14.425583550784394</v>
      </c>
      <c r="K910">
        <f t="shared" si="47"/>
        <v>1.7730970193146438E-2</v>
      </c>
    </row>
    <row r="911" spans="4:11" x14ac:dyDescent="0.35">
      <c r="D911">
        <v>902</v>
      </c>
      <c r="E911" s="1">
        <v>40992</v>
      </c>
      <c r="F911" s="1" t="str">
        <f t="shared" si="45"/>
        <v>init phase</v>
      </c>
      <c r="G911">
        <v>4.6760000000000002</v>
      </c>
      <c r="H911">
        <f t="shared" si="46"/>
        <v>1.1985712154641275</v>
      </c>
      <c r="I911">
        <f t="shared" si="46"/>
        <v>4.1845658890146957</v>
      </c>
      <c r="J911">
        <f t="shared" si="46"/>
        <v>14.584264969843021</v>
      </c>
      <c r="K911">
        <f t="shared" si="47"/>
        <v>1.7793028588822452E-2</v>
      </c>
    </row>
    <row r="912" spans="4:11" x14ac:dyDescent="0.35">
      <c r="D912">
        <v>903</v>
      </c>
      <c r="E912" s="1">
        <v>40993</v>
      </c>
      <c r="F912" s="1" t="str">
        <f t="shared" si="45"/>
        <v>init phase</v>
      </c>
      <c r="G912">
        <v>4.55</v>
      </c>
      <c r="H912">
        <f t="shared" si="46"/>
        <v>1.2083994994309333</v>
      </c>
      <c r="I912">
        <f t="shared" si="46"/>
        <v>4.2247377215492374</v>
      </c>
      <c r="J912">
        <f t="shared" si="46"/>
        <v>14.744691884511292</v>
      </c>
      <c r="K912">
        <f t="shared" si="47"/>
        <v>1.7855304188883332E-2</v>
      </c>
    </row>
    <row r="913" spans="4:11" x14ac:dyDescent="0.35">
      <c r="D913">
        <v>904</v>
      </c>
      <c r="E913" s="1">
        <v>40994</v>
      </c>
      <c r="F913" s="1" t="str">
        <f t="shared" si="45"/>
        <v>init phase</v>
      </c>
      <c r="G913">
        <v>4.6191000000000004</v>
      </c>
      <c r="H913">
        <f t="shared" si="46"/>
        <v>1.2183083753262669</v>
      </c>
      <c r="I913">
        <f t="shared" si="46"/>
        <v>4.2652952036761107</v>
      </c>
      <c r="J913">
        <f t="shared" si="46"/>
        <v>14.906883495240915</v>
      </c>
      <c r="K913">
        <f t="shared" si="47"/>
        <v>1.7917797753544424E-2</v>
      </c>
    </row>
    <row r="914" spans="4:11" x14ac:dyDescent="0.35">
      <c r="D914">
        <v>905</v>
      </c>
      <c r="E914" s="1">
        <v>40995</v>
      </c>
      <c r="F914" s="1" t="str">
        <f t="shared" si="45"/>
        <v>init phase</v>
      </c>
      <c r="G914">
        <v>4.8113000000000001</v>
      </c>
      <c r="H914">
        <f t="shared" si="46"/>
        <v>1.2282985040039422</v>
      </c>
      <c r="I914">
        <f t="shared" si="46"/>
        <v>4.3062420376314012</v>
      </c>
      <c r="J914">
        <f t="shared" si="46"/>
        <v>15.070859213688564</v>
      </c>
      <c r="K914">
        <f t="shared" si="47"/>
        <v>1.7980510045681831E-2</v>
      </c>
    </row>
    <row r="915" spans="4:11" x14ac:dyDescent="0.35">
      <c r="D915">
        <v>906</v>
      </c>
      <c r="E915" s="1">
        <v>40996</v>
      </c>
      <c r="F915" s="1" t="str">
        <f t="shared" si="45"/>
        <v>init phase</v>
      </c>
      <c r="G915">
        <v>4.7880000000000003</v>
      </c>
      <c r="H915">
        <f t="shared" si="46"/>
        <v>1.2383705517367745</v>
      </c>
      <c r="I915">
        <f t="shared" si="46"/>
        <v>4.3475819611926632</v>
      </c>
      <c r="J915">
        <f t="shared" si="46"/>
        <v>15.236638665039138</v>
      </c>
      <c r="K915">
        <f t="shared" si="47"/>
        <v>1.8043441830841719E-2</v>
      </c>
    </row>
    <row r="916" spans="4:11" x14ac:dyDescent="0.35">
      <c r="D916">
        <v>907</v>
      </c>
      <c r="E916" s="1">
        <v>40997</v>
      </c>
      <c r="F916" s="1" t="str">
        <f t="shared" si="45"/>
        <v>init phase</v>
      </c>
      <c r="G916">
        <v>4.8083999999999998</v>
      </c>
      <c r="H916">
        <f t="shared" si="46"/>
        <v>1.2485251902610159</v>
      </c>
      <c r="I916">
        <f t="shared" si="46"/>
        <v>4.3893187480201128</v>
      </c>
      <c r="J916">
        <f t="shared" si="46"/>
        <v>15.404241690354567</v>
      </c>
      <c r="K916">
        <f t="shared" si="47"/>
        <v>1.8106593877249666E-2</v>
      </c>
    </row>
    <row r="917" spans="4:11" x14ac:dyDescent="0.35">
      <c r="D917">
        <v>908</v>
      </c>
      <c r="E917" s="1">
        <v>40998</v>
      </c>
      <c r="F917" s="1" t="str">
        <f t="shared" si="45"/>
        <v>init phase</v>
      </c>
      <c r="G917">
        <v>4.8600000000000003</v>
      </c>
      <c r="H917">
        <f t="shared" si="46"/>
        <v>1.2587630968211563</v>
      </c>
      <c r="I917">
        <f t="shared" si="46"/>
        <v>4.431456208001106</v>
      </c>
      <c r="J917">
        <f t="shared" si="46"/>
        <v>15.573688348948465</v>
      </c>
      <c r="K917">
        <f t="shared" si="47"/>
        <v>1.816996695582004E-2</v>
      </c>
    </row>
    <row r="918" spans="4:11" x14ac:dyDescent="0.35">
      <c r="D918">
        <v>909</v>
      </c>
      <c r="E918" s="1">
        <v>40999</v>
      </c>
      <c r="F918" s="1" t="str">
        <f t="shared" si="45"/>
        <v>init phase</v>
      </c>
      <c r="G918">
        <v>4.9086999999999996</v>
      </c>
      <c r="H918">
        <f t="shared" si="46"/>
        <v>1.2690849542150897</v>
      </c>
      <c r="I918">
        <f t="shared" si="46"/>
        <v>4.4739981875979167</v>
      </c>
      <c r="J918">
        <f t="shared" si="46"/>
        <v>15.744998920786896</v>
      </c>
      <c r="K918">
        <f t="shared" si="47"/>
        <v>1.8233561840165412E-2</v>
      </c>
    </row>
    <row r="919" spans="4:11" x14ac:dyDescent="0.35">
      <c r="D919">
        <v>910</v>
      </c>
      <c r="E919" s="1">
        <v>41000</v>
      </c>
      <c r="F919" s="1" t="str">
        <f t="shared" si="45"/>
        <v>init phase</v>
      </c>
      <c r="G919">
        <v>4.827</v>
      </c>
      <c r="H919">
        <f t="shared" si="46"/>
        <v>1.2794914508396533</v>
      </c>
      <c r="I919">
        <f t="shared" si="46"/>
        <v>4.5169485701988572</v>
      </c>
      <c r="J919">
        <f t="shared" si="46"/>
        <v>15.918193908915551</v>
      </c>
      <c r="K919">
        <f t="shared" si="47"/>
        <v>1.8297379306605993E-2</v>
      </c>
    </row>
    <row r="920" spans="4:11" x14ac:dyDescent="0.35">
      <c r="D920">
        <v>911</v>
      </c>
      <c r="E920" s="1">
        <v>41001</v>
      </c>
      <c r="F920" s="1" t="str">
        <f t="shared" si="45"/>
        <v>init phase</v>
      </c>
      <c r="G920">
        <v>4.9740000000000002</v>
      </c>
      <c r="H920">
        <f t="shared" si="46"/>
        <v>1.2899832807365386</v>
      </c>
      <c r="I920">
        <f t="shared" si="46"/>
        <v>4.5603112764727669</v>
      </c>
      <c r="J920">
        <f t="shared" si="46"/>
        <v>16.093294041913619</v>
      </c>
      <c r="K920">
        <f t="shared" si="47"/>
        <v>1.8361420134179116E-2</v>
      </c>
    </row>
    <row r="921" spans="4:11" x14ac:dyDescent="0.35">
      <c r="D921">
        <v>912</v>
      </c>
      <c r="E921" s="1">
        <v>41002</v>
      </c>
      <c r="F921" s="1" t="str">
        <f t="shared" si="45"/>
        <v>init phase</v>
      </c>
      <c r="G921">
        <v>4.952</v>
      </c>
      <c r="H921">
        <f t="shared" si="46"/>
        <v>1.3005611436385782</v>
      </c>
      <c r="I921">
        <f t="shared" si="46"/>
        <v>4.6040902647269055</v>
      </c>
      <c r="J921">
        <f t="shared" si="46"/>
        <v>16.270320276374669</v>
      </c>
      <c r="K921">
        <f t="shared" si="47"/>
        <v>1.8425685104648745E-2</v>
      </c>
    </row>
    <row r="922" spans="4:11" x14ac:dyDescent="0.35">
      <c r="D922">
        <v>913</v>
      </c>
      <c r="E922" s="1">
        <v>41003</v>
      </c>
      <c r="F922" s="1" t="str">
        <f t="shared" si="45"/>
        <v>init phase</v>
      </c>
      <c r="G922">
        <v>4.9100999999999999</v>
      </c>
      <c r="H922">
        <f t="shared" si="46"/>
        <v>1.3112257450164146</v>
      </c>
      <c r="I922">
        <f t="shared" si="46"/>
        <v>4.6482895312682837</v>
      </c>
      <c r="J922">
        <f t="shared" si="46"/>
        <v>16.449293799414789</v>
      </c>
      <c r="K922">
        <f t="shared" si="47"/>
        <v>1.8490175002515017E-2</v>
      </c>
    </row>
    <row r="923" spans="4:11" x14ac:dyDescent="0.35">
      <c r="D923">
        <v>914</v>
      </c>
      <c r="E923" s="1">
        <v>41004</v>
      </c>
      <c r="F923" s="1" t="str">
        <f t="shared" si="45"/>
        <v>init phase</v>
      </c>
      <c r="G923">
        <v>4.9189999999999996</v>
      </c>
      <c r="H923">
        <f t="shared" si="46"/>
        <v>1.3219777961255492</v>
      </c>
      <c r="I923">
        <f t="shared" si="46"/>
        <v>4.6929131107684592</v>
      </c>
      <c r="J923">
        <f t="shared" si="46"/>
        <v>16.630236031208351</v>
      </c>
      <c r="K923">
        <f t="shared" si="47"/>
        <v>1.8554890615023821E-2</v>
      </c>
    </row>
    <row r="924" spans="4:11" x14ac:dyDescent="0.35">
      <c r="D924">
        <v>915</v>
      </c>
      <c r="E924" s="1">
        <v>41005</v>
      </c>
      <c r="F924" s="1" t="str">
        <f t="shared" si="45"/>
        <v>init phase</v>
      </c>
      <c r="G924">
        <v>4.9499000000000004</v>
      </c>
      <c r="H924">
        <f t="shared" si="46"/>
        <v>1.3328180140537786</v>
      </c>
      <c r="I924">
        <f t="shared" si="46"/>
        <v>4.7379650766318369</v>
      </c>
      <c r="J924">
        <f t="shared" si="46"/>
        <v>16.81316862755164</v>
      </c>
      <c r="K924">
        <f t="shared" si="47"/>
        <v>1.8619832732176406E-2</v>
      </c>
    </row>
    <row r="925" spans="4:11" x14ac:dyDescent="0.35">
      <c r="D925">
        <v>916</v>
      </c>
      <c r="E925" s="1">
        <v>41006</v>
      </c>
      <c r="F925" s="1" t="str">
        <f t="shared" si="45"/>
        <v>init phase</v>
      </c>
      <c r="G925">
        <v>4.6871999999999998</v>
      </c>
      <c r="H925">
        <f t="shared" si="46"/>
        <v>1.3437471217690196</v>
      </c>
      <c r="I925">
        <f t="shared" si="46"/>
        <v>4.7834495413675029</v>
      </c>
      <c r="J925">
        <f t="shared" si="46"/>
        <v>16.998113482454706</v>
      </c>
      <c r="K925">
        <f t="shared" si="47"/>
        <v>1.8685002146739023E-2</v>
      </c>
    </row>
    <row r="926" spans="4:11" x14ac:dyDescent="0.35">
      <c r="D926">
        <v>917</v>
      </c>
      <c r="E926" s="1">
        <v>41007</v>
      </c>
      <c r="F926" s="1" t="str">
        <f t="shared" si="45"/>
        <v>init phase</v>
      </c>
      <c r="G926">
        <v>4.7925000000000004</v>
      </c>
      <c r="H926">
        <f t="shared" si="46"/>
        <v>1.3547658481675255</v>
      </c>
      <c r="I926">
        <f t="shared" si="46"/>
        <v>4.8293706569646311</v>
      </c>
      <c r="J926">
        <f t="shared" si="46"/>
        <v>17.185092730761706</v>
      </c>
      <c r="K926">
        <f t="shared" si="47"/>
        <v>1.8750399654252611E-2</v>
      </c>
    </row>
    <row r="927" spans="4:11" x14ac:dyDescent="0.35">
      <c r="D927">
        <v>918</v>
      </c>
      <c r="E927" s="1">
        <v>41008</v>
      </c>
      <c r="F927" s="1" t="str">
        <f t="shared" si="45"/>
        <v>init phase</v>
      </c>
      <c r="G927">
        <v>4.8719000000000001</v>
      </c>
      <c r="H927">
        <f t="shared" si="46"/>
        <v>1.3658749281224993</v>
      </c>
      <c r="I927">
        <f t="shared" si="46"/>
        <v>4.8757326152714917</v>
      </c>
      <c r="J927">
        <f t="shared" si="46"/>
        <v>17.374128750800082</v>
      </c>
      <c r="K927">
        <f t="shared" si="47"/>
        <v>1.8816026053042497E-2</v>
      </c>
    </row>
    <row r="928" spans="4:11" x14ac:dyDescent="0.35">
      <c r="D928">
        <v>919</v>
      </c>
      <c r="E928" s="1">
        <v>41009</v>
      </c>
      <c r="F928" s="1" t="str">
        <f t="shared" si="45"/>
        <v>init phase</v>
      </c>
      <c r="G928">
        <v>4.8367000000000004</v>
      </c>
      <c r="H928">
        <f t="shared" si="46"/>
        <v>1.3770751025331038</v>
      </c>
      <c r="I928">
        <f t="shared" si="46"/>
        <v>4.9225396483780983</v>
      </c>
      <c r="J928">
        <f t="shared" si="46"/>
        <v>17.565244167058882</v>
      </c>
      <c r="K928">
        <f t="shared" si="47"/>
        <v>1.8881882144228146E-2</v>
      </c>
    </row>
    <row r="929" spans="4:11" x14ac:dyDescent="0.35">
      <c r="D929">
        <v>920</v>
      </c>
      <c r="E929" s="1">
        <v>41010</v>
      </c>
      <c r="F929" s="1" t="str">
        <f t="shared" si="45"/>
        <v>init phase</v>
      </c>
      <c r="G929">
        <v>4.9279000000000002</v>
      </c>
      <c r="H929">
        <f t="shared" si="46"/>
        <v>1.3883671183738753</v>
      </c>
      <c r="I929">
        <f t="shared" si="46"/>
        <v>4.969796029002528</v>
      </c>
      <c r="J929">
        <f t="shared" si="46"/>
        <v>17.758461852896527</v>
      </c>
      <c r="K929">
        <f t="shared" si="47"/>
        <v>1.8947968731732944E-2</v>
      </c>
    </row>
    <row r="930" spans="4:11" x14ac:dyDescent="0.35">
      <c r="D930">
        <v>921</v>
      </c>
      <c r="E930" s="1">
        <v>41011</v>
      </c>
      <c r="F930" s="1" t="str">
        <f t="shared" si="45"/>
        <v>init phase</v>
      </c>
      <c r="G930">
        <v>4.9196999999999997</v>
      </c>
      <c r="H930">
        <f t="shared" si="46"/>
        <v>1.3997517287445411</v>
      </c>
      <c r="I930">
        <f t="shared" si="46"/>
        <v>5.0175060708809527</v>
      </c>
      <c r="J930">
        <f t="shared" si="46"/>
        <v>17.953804933278388</v>
      </c>
      <c r="K930">
        <f t="shared" si="47"/>
        <v>1.901428662229401E-2</v>
      </c>
    </row>
    <row r="931" spans="4:11" x14ac:dyDescent="0.35">
      <c r="D931">
        <v>922</v>
      </c>
      <c r="E931" s="1">
        <v>41012</v>
      </c>
      <c r="F931" s="1" t="str">
        <f t="shared" si="45"/>
        <v>init phase</v>
      </c>
      <c r="G931">
        <v>4.9400000000000004</v>
      </c>
      <c r="H931">
        <f t="shared" si="46"/>
        <v>1.4112296929202464</v>
      </c>
      <c r="I931">
        <f t="shared" si="46"/>
        <v>5.06567412916141</v>
      </c>
      <c r="J931">
        <f t="shared" si="46"/>
        <v>18.15129678754445</v>
      </c>
      <c r="K931">
        <f t="shared" si="47"/>
        <v>1.9080836625472039E-2</v>
      </c>
    </row>
    <row r="932" spans="4:11" x14ac:dyDescent="0.35">
      <c r="D932">
        <v>923</v>
      </c>
      <c r="E932" s="1">
        <v>41013</v>
      </c>
      <c r="F932" s="1" t="str">
        <f t="shared" si="45"/>
        <v>init phase</v>
      </c>
      <c r="G932">
        <v>4.9596999999999998</v>
      </c>
      <c r="H932">
        <f t="shared" si="46"/>
        <v>1.4228017764021923</v>
      </c>
      <c r="I932">
        <f t="shared" si="46"/>
        <v>5.1143046008013595</v>
      </c>
      <c r="J932">
        <f t="shared" si="46"/>
        <v>18.350961052207438</v>
      </c>
      <c r="K932">
        <f t="shared" si="47"/>
        <v>1.9147619553661191E-2</v>
      </c>
    </row>
    <row r="933" spans="4:11" x14ac:dyDescent="0.35">
      <c r="D933">
        <v>924</v>
      </c>
      <c r="E933" s="1">
        <v>41014</v>
      </c>
      <c r="F933" s="1" t="str">
        <f t="shared" si="45"/>
        <v>init phase</v>
      </c>
      <c r="G933">
        <v>4.9688999999999997</v>
      </c>
      <c r="H933">
        <f t="shared" si="46"/>
        <v>1.4344687509686902</v>
      </c>
      <c r="I933">
        <f t="shared" si="46"/>
        <v>5.1634019249690528</v>
      </c>
      <c r="J933">
        <f t="shared" si="46"/>
        <v>18.552821623781718</v>
      </c>
      <c r="K933">
        <f t="shared" si="47"/>
        <v>1.9214636222099006E-2</v>
      </c>
    </row>
    <row r="934" spans="4:11" x14ac:dyDescent="0.35">
      <c r="D934">
        <v>925</v>
      </c>
      <c r="E934" s="1">
        <v>41015</v>
      </c>
      <c r="F934" s="1" t="str">
        <f t="shared" si="45"/>
        <v>init phase</v>
      </c>
      <c r="G934">
        <v>4.9320000000000004</v>
      </c>
      <c r="H934">
        <f t="shared" si="46"/>
        <v>1.4462313947266334</v>
      </c>
      <c r="I934">
        <f t="shared" si="46"/>
        <v>5.2129705834487563</v>
      </c>
      <c r="J934">
        <f t="shared" si="46"/>
        <v>18.756902661643316</v>
      </c>
      <c r="K934">
        <f t="shared" si="47"/>
        <v>1.9281887448876354E-2</v>
      </c>
    </row>
    <row r="935" spans="4:11" x14ac:dyDescent="0.35">
      <c r="D935">
        <v>926</v>
      </c>
      <c r="E935" s="1">
        <v>41016</v>
      </c>
      <c r="F935" s="1" t="str">
        <f t="shared" si="45"/>
        <v>init phase</v>
      </c>
      <c r="G935">
        <v>4.9759000000000002</v>
      </c>
      <c r="H935">
        <f t="shared" si="46"/>
        <v>1.4580904921633917</v>
      </c>
      <c r="I935">
        <f t="shared" si="46"/>
        <v>5.2630151010498647</v>
      </c>
      <c r="J935">
        <f t="shared" si="46"/>
        <v>18.963228590921389</v>
      </c>
      <c r="K935">
        <f t="shared" si="47"/>
        <v>1.9349374054947421E-2</v>
      </c>
    </row>
    <row r="936" spans="4:11" x14ac:dyDescent="0.35">
      <c r="D936">
        <v>927</v>
      </c>
      <c r="E936" s="1">
        <v>41017</v>
      </c>
      <c r="F936" s="1" t="str">
        <f t="shared" si="45"/>
        <v>init phase</v>
      </c>
      <c r="G936">
        <v>5.1177999999999999</v>
      </c>
      <c r="H936">
        <f t="shared" si="46"/>
        <v>1.4700468341991315</v>
      </c>
      <c r="I936">
        <f t="shared" si="46"/>
        <v>5.313540046019944</v>
      </c>
      <c r="J936">
        <f t="shared" si="46"/>
        <v>19.171824105421521</v>
      </c>
      <c r="K936">
        <f t="shared" si="47"/>
        <v>1.9417096864139737E-2</v>
      </c>
    </row>
    <row r="937" spans="4:11" x14ac:dyDescent="0.35">
      <c r="D937">
        <v>928</v>
      </c>
      <c r="E937" s="1">
        <v>41018</v>
      </c>
      <c r="F937" s="1" t="str">
        <f t="shared" si="45"/>
        <v>init phase</v>
      </c>
      <c r="G937">
        <v>5.1376999999999997</v>
      </c>
      <c r="H937">
        <f t="shared" si="46"/>
        <v>1.4821012182395643</v>
      </c>
      <c r="I937">
        <f t="shared" si="46"/>
        <v>5.3645500304617357</v>
      </c>
      <c r="J937">
        <f t="shared" si="46"/>
        <v>19.382714170581156</v>
      </c>
      <c r="K937">
        <f t="shared" si="47"/>
        <v>1.9485056703164229E-2</v>
      </c>
    </row>
    <row r="938" spans="4:11" x14ac:dyDescent="0.35">
      <c r="D938">
        <v>929</v>
      </c>
      <c r="E938" s="1">
        <v>41019</v>
      </c>
      <c r="F938" s="1" t="str">
        <f t="shared" si="45"/>
        <v>init phase</v>
      </c>
      <c r="G938">
        <v>5.35</v>
      </c>
      <c r="H938">
        <f t="shared" si="46"/>
        <v>1.4942544482291287</v>
      </c>
      <c r="I938">
        <f t="shared" si="46"/>
        <v>5.4160497107541685</v>
      </c>
      <c r="J938">
        <f t="shared" si="46"/>
        <v>19.595924026457546</v>
      </c>
      <c r="K938">
        <f t="shared" si="47"/>
        <v>1.9553254401625305E-2</v>
      </c>
    </row>
    <row r="939" spans="4:11" x14ac:dyDescent="0.35">
      <c r="D939">
        <v>930</v>
      </c>
      <c r="E939" s="1">
        <v>41020</v>
      </c>
      <c r="F939" s="1" t="str">
        <f t="shared" si="45"/>
        <v>init phase</v>
      </c>
      <c r="G939">
        <v>5.2601000000000004</v>
      </c>
      <c r="H939">
        <f t="shared" si="46"/>
        <v>1.5065073347046074</v>
      </c>
      <c r="I939">
        <f t="shared" si="46"/>
        <v>5.4680437879774084</v>
      </c>
      <c r="J939">
        <f t="shared" si="46"/>
        <v>19.811479190748578</v>
      </c>
      <c r="K939">
        <f t="shared" si="47"/>
        <v>1.9621690792030994E-2</v>
      </c>
    </row>
    <row r="940" spans="4:11" x14ac:dyDescent="0.35">
      <c r="D940">
        <v>931</v>
      </c>
      <c r="E940" s="1">
        <v>41021</v>
      </c>
      <c r="F940" s="1" t="str">
        <f t="shared" si="45"/>
        <v>init phase</v>
      </c>
      <c r="G940">
        <v>5.2035</v>
      </c>
      <c r="H940">
        <f t="shared" si="46"/>
        <v>1.5188606948491852</v>
      </c>
      <c r="I940">
        <f t="shared" si="46"/>
        <v>5.520537008341992</v>
      </c>
      <c r="J940">
        <f t="shared" si="46"/>
        <v>20.02940546184681</v>
      </c>
      <c r="K940">
        <f t="shared" si="47"/>
        <v>1.9690366709803103E-2</v>
      </c>
    </row>
    <row r="941" spans="4:11" x14ac:dyDescent="0.35">
      <c r="D941">
        <v>932</v>
      </c>
      <c r="E941" s="1">
        <v>41022</v>
      </c>
      <c r="F941" s="1" t="str">
        <f t="shared" si="45"/>
        <v>init phase</v>
      </c>
      <c r="G941">
        <v>4.96</v>
      </c>
      <c r="H941">
        <f t="shared" si="46"/>
        <v>1.5313153525469485</v>
      </c>
      <c r="I941">
        <f t="shared" si="46"/>
        <v>5.5735341636220754</v>
      </c>
      <c r="J941">
        <f t="shared" si="46"/>
        <v>20.249728921927122</v>
      </c>
      <c r="K941">
        <f t="shared" si="47"/>
        <v>1.9759282993287414E-2</v>
      </c>
    </row>
    <row r="942" spans="4:11" x14ac:dyDescent="0.35">
      <c r="D942">
        <v>933</v>
      </c>
      <c r="E942" s="1">
        <v>41023</v>
      </c>
      <c r="F942" s="1" t="str">
        <f t="shared" si="45"/>
        <v>init phase</v>
      </c>
      <c r="G942">
        <v>5.0982000000000003</v>
      </c>
      <c r="H942">
        <f t="shared" si="46"/>
        <v>1.5438721384378336</v>
      </c>
      <c r="I942">
        <f t="shared" si="46"/>
        <v>5.627040091592848</v>
      </c>
      <c r="J942">
        <f t="shared" si="46"/>
        <v>20.472475940068318</v>
      </c>
      <c r="K942">
        <f t="shared" si="47"/>
        <v>1.9828440483763921E-2</v>
      </c>
    </row>
    <row r="943" spans="4:11" x14ac:dyDescent="0.35">
      <c r="D943">
        <v>934</v>
      </c>
      <c r="E943" s="1">
        <v>41024</v>
      </c>
      <c r="F943" s="1" t="str">
        <f t="shared" si="45"/>
        <v>init phase</v>
      </c>
      <c r="G943">
        <v>5.1318000000000001</v>
      </c>
      <c r="H943">
        <f t="shared" si="46"/>
        <v>1.5565318899730238</v>
      </c>
      <c r="I943">
        <f t="shared" si="46"/>
        <v>5.6810596764721399</v>
      </c>
      <c r="J943">
        <f t="shared" si="46"/>
        <v>20.697673175409069</v>
      </c>
      <c r="K943">
        <f t="shared" si="47"/>
        <v>1.9897840025457095E-2</v>
      </c>
    </row>
    <row r="944" spans="4:11" x14ac:dyDescent="0.35">
      <c r="D944">
        <v>935</v>
      </c>
      <c r="E944" s="1">
        <v>41025</v>
      </c>
      <c r="F944" s="1" t="str">
        <f t="shared" si="45"/>
        <v>init phase</v>
      </c>
      <c r="G944">
        <v>5.0975999999999999</v>
      </c>
      <c r="H944">
        <f t="shared" si="46"/>
        <v>1.5692954514708026</v>
      </c>
      <c r="I944">
        <f t="shared" si="46"/>
        <v>5.7355978493662727</v>
      </c>
      <c r="J944">
        <f t="shared" si="46"/>
        <v>20.925347580338567</v>
      </c>
      <c r="K944">
        <f t="shared" si="47"/>
        <v>1.9967482465546197E-2</v>
      </c>
    </row>
    <row r="945" spans="4:11" x14ac:dyDescent="0.35">
      <c r="D945">
        <v>936</v>
      </c>
      <c r="E945" s="1">
        <v>41026</v>
      </c>
      <c r="F945" s="1" t="str">
        <f t="shared" si="45"/>
        <v>init phase</v>
      </c>
      <c r="G945">
        <v>5.1094999999999997</v>
      </c>
      <c r="H945">
        <f t="shared" si="46"/>
        <v>1.5821636741728631</v>
      </c>
      <c r="I945">
        <f t="shared" si="46"/>
        <v>5.7906595887201888</v>
      </c>
      <c r="J945">
        <f t="shared" si="46"/>
        <v>21.155526403722288</v>
      </c>
      <c r="K945">
        <f t="shared" si="47"/>
        <v>2.0037368654175609E-2</v>
      </c>
    </row>
    <row r="946" spans="4:11" x14ac:dyDescent="0.35">
      <c r="D946">
        <v>937</v>
      </c>
      <c r="E946" s="1">
        <v>41027</v>
      </c>
      <c r="F946" s="1" t="str">
        <f t="shared" si="45"/>
        <v>init phase</v>
      </c>
      <c r="G946">
        <v>4.9794</v>
      </c>
      <c r="H946">
        <f t="shared" si="46"/>
        <v>1.5951374163010805</v>
      </c>
      <c r="I946">
        <f t="shared" si="46"/>
        <v>5.8462499207719025</v>
      </c>
      <c r="J946">
        <f t="shared" si="46"/>
        <v>21.388237194163231</v>
      </c>
      <c r="K946">
        <f t="shared" si="47"/>
        <v>2.0107499444465226E-2</v>
      </c>
    </row>
    <row r="947" spans="4:11" x14ac:dyDescent="0.35">
      <c r="D947">
        <v>938</v>
      </c>
      <c r="E947" s="1">
        <v>41028</v>
      </c>
      <c r="F947" s="1" t="str">
        <f t="shared" si="45"/>
        <v>init phase</v>
      </c>
      <c r="G947">
        <v>4.9043999999999999</v>
      </c>
      <c r="H947">
        <f t="shared" si="46"/>
        <v>1.6082175431147494</v>
      </c>
      <c r="I947">
        <f t="shared" si="46"/>
        <v>5.9023739200113132</v>
      </c>
      <c r="J947">
        <f t="shared" si="46"/>
        <v>21.623507803299024</v>
      </c>
      <c r="K947">
        <f t="shared" si="47"/>
        <v>2.0177875692520855E-2</v>
      </c>
    </row>
    <row r="948" spans="4:11" x14ac:dyDescent="0.35">
      <c r="D948">
        <v>939</v>
      </c>
      <c r="E948" s="1">
        <v>41029</v>
      </c>
      <c r="F948" s="1" t="str">
        <f t="shared" si="45"/>
        <v>init phase</v>
      </c>
      <c r="G948">
        <v>4.9490999999999996</v>
      </c>
      <c r="H948">
        <f t="shared" si="46"/>
        <v>1.6214049269682904</v>
      </c>
      <c r="I948">
        <f t="shared" si="46"/>
        <v>5.9590367096434225</v>
      </c>
      <c r="J948">
        <f t="shared" si="46"/>
        <v>21.861366389135309</v>
      </c>
      <c r="K948">
        <f t="shared" si="47"/>
        <v>2.024849825744468E-2</v>
      </c>
    </row>
    <row r="949" spans="4:11" x14ac:dyDescent="0.35">
      <c r="D949">
        <v>940</v>
      </c>
      <c r="E949" s="1">
        <v>41030</v>
      </c>
      <c r="F949" s="1" t="str">
        <f t="shared" si="45"/>
        <v>init phase</v>
      </c>
      <c r="G949">
        <v>5</v>
      </c>
      <c r="H949">
        <f t="shared" si="46"/>
        <v>1.6347004473694304</v>
      </c>
      <c r="I949">
        <f t="shared" si="46"/>
        <v>6.0162434620559999</v>
      </c>
      <c r="J949">
        <f t="shared" si="46"/>
        <v>22.101841419415795</v>
      </c>
      <c r="K949">
        <f t="shared" si="47"/>
        <v>2.0319368001345737E-2</v>
      </c>
    </row>
    <row r="950" spans="4:11" x14ac:dyDescent="0.35">
      <c r="D950">
        <v>941</v>
      </c>
      <c r="E950" s="1">
        <v>41031</v>
      </c>
      <c r="F950" s="1" t="str">
        <f t="shared" si="45"/>
        <v>init phase</v>
      </c>
      <c r="G950">
        <v>5.0736999999999997</v>
      </c>
      <c r="H950">
        <f t="shared" si="46"/>
        <v>1.6481049910378598</v>
      </c>
      <c r="I950">
        <f t="shared" si="46"/>
        <v>6.073999399291738</v>
      </c>
      <c r="J950">
        <f t="shared" si="46"/>
        <v>22.344961675029367</v>
      </c>
      <c r="K950">
        <f t="shared" si="47"/>
        <v>2.0390485789350449E-2</v>
      </c>
    </row>
    <row r="951" spans="4:11" x14ac:dyDescent="0.35">
      <c r="D951">
        <v>942</v>
      </c>
      <c r="E951" s="1">
        <v>41032</v>
      </c>
      <c r="F951" s="1" t="str">
        <f t="shared" si="45"/>
        <v>init phase</v>
      </c>
      <c r="G951">
        <v>5.1344000000000003</v>
      </c>
      <c r="H951">
        <f t="shared" si="46"/>
        <v>1.6616194519643701</v>
      </c>
      <c r="I951">
        <f t="shared" si="46"/>
        <v>6.1323097935249393</v>
      </c>
      <c r="J951">
        <f t="shared" si="46"/>
        <v>22.590756253454689</v>
      </c>
      <c r="K951">
        <f t="shared" si="47"/>
        <v>2.0461852489613176E-2</v>
      </c>
    </row>
    <row r="952" spans="4:11" x14ac:dyDescent="0.35">
      <c r="D952">
        <v>943</v>
      </c>
      <c r="E952" s="1">
        <v>41033</v>
      </c>
      <c r="F952" s="1" t="str">
        <f t="shared" si="45"/>
        <v>init phase</v>
      </c>
      <c r="G952">
        <v>5.0670000000000002</v>
      </c>
      <c r="H952">
        <f t="shared" si="46"/>
        <v>1.6752447314704779</v>
      </c>
      <c r="I952">
        <f t="shared" si="46"/>
        <v>6.1911799675427792</v>
      </c>
      <c r="J952">
        <f t="shared" si="46"/>
        <v>22.839254572242687</v>
      </c>
      <c r="K952">
        <f t="shared" si="47"/>
        <v>2.0533468973326825E-2</v>
      </c>
    </row>
    <row r="953" spans="4:11" x14ac:dyDescent="0.35">
      <c r="D953">
        <v>944</v>
      </c>
      <c r="E953" s="1">
        <v>41034</v>
      </c>
      <c r="F953" s="1" t="str">
        <f t="shared" si="45"/>
        <v>init phase</v>
      </c>
      <c r="G953">
        <v>5.077</v>
      </c>
      <c r="H953">
        <f t="shared" si="46"/>
        <v>1.6889817382685359</v>
      </c>
      <c r="I953">
        <f t="shared" si="46"/>
        <v>6.2506152952311904</v>
      </c>
      <c r="J953">
        <f t="shared" si="46"/>
        <v>23.090486372537356</v>
      </c>
      <c r="K953">
        <f t="shared" si="47"/>
        <v>2.0605336114733471E-2</v>
      </c>
    </row>
    <row r="954" spans="4:11" x14ac:dyDescent="0.35">
      <c r="D954">
        <v>945</v>
      </c>
      <c r="E954" s="1">
        <v>41035</v>
      </c>
      <c r="F954" s="1" t="str">
        <f t="shared" si="45"/>
        <v>init phase</v>
      </c>
      <c r="G954">
        <v>5.0499000000000001</v>
      </c>
      <c r="H954">
        <f t="shared" si="46"/>
        <v>1.7028313885223378</v>
      </c>
      <c r="I954">
        <f t="shared" si="46"/>
        <v>6.31062120206541</v>
      </c>
      <c r="J954">
        <f t="shared" si="46"/>
        <v>23.344481722635265</v>
      </c>
      <c r="K954">
        <f t="shared" si="47"/>
        <v>2.0677454791135041E-2</v>
      </c>
    </row>
    <row r="955" spans="4:11" x14ac:dyDescent="0.35">
      <c r="D955">
        <v>946</v>
      </c>
      <c r="E955" s="1">
        <v>41036</v>
      </c>
      <c r="F955" s="1" t="str">
        <f t="shared" si="45"/>
        <v>init phase</v>
      </c>
      <c r="G955">
        <v>5.0599999999999996</v>
      </c>
      <c r="H955">
        <f t="shared" si="46"/>
        <v>1.7167946059082211</v>
      </c>
      <c r="I955">
        <f t="shared" si="46"/>
        <v>6.3712031656052384</v>
      </c>
      <c r="J955">
        <f t="shared" si="46"/>
        <v>23.60127102158425</v>
      </c>
      <c r="K955">
        <f t="shared" si="47"/>
        <v>2.0749825882904013E-2</v>
      </c>
    </row>
    <row r="956" spans="4:11" x14ac:dyDescent="0.35">
      <c r="D956">
        <v>947</v>
      </c>
      <c r="E956" s="1">
        <v>41037</v>
      </c>
      <c r="F956" s="1" t="str">
        <f t="shared" si="45"/>
        <v>init phase</v>
      </c>
      <c r="G956">
        <v>5.05</v>
      </c>
      <c r="H956">
        <f t="shared" si="46"/>
        <v>1.7308723216766684</v>
      </c>
      <c r="I956">
        <f t="shared" si="46"/>
        <v>6.4323667159950491</v>
      </c>
      <c r="J956">
        <f t="shared" si="46"/>
        <v>23.860885002821675</v>
      </c>
      <c r="K956">
        <f t="shared" si="47"/>
        <v>2.0822450273494178E-2</v>
      </c>
    </row>
    <row r="957" spans="4:11" x14ac:dyDescent="0.35">
      <c r="D957">
        <v>948</v>
      </c>
      <c r="E957" s="1">
        <v>41038</v>
      </c>
      <c r="F957" s="1" t="str">
        <f t="shared" si="45"/>
        <v>init phase</v>
      </c>
      <c r="G957">
        <v>5.0437000000000003</v>
      </c>
      <c r="H957">
        <f t="shared" si="46"/>
        <v>1.745065474714417</v>
      </c>
      <c r="I957">
        <f t="shared" si="46"/>
        <v>6.4941174364686018</v>
      </c>
      <c r="J957">
        <f t="shared" si="46"/>
        <v>24.123354737852711</v>
      </c>
      <c r="K957">
        <f t="shared" si="47"/>
        <v>2.089532884945141E-2</v>
      </c>
    </row>
    <row r="958" spans="4:11" x14ac:dyDescent="0.35">
      <c r="D958">
        <v>949</v>
      </c>
      <c r="E958" s="1">
        <v>41039</v>
      </c>
      <c r="F958" s="1" t="str">
        <f t="shared" si="45"/>
        <v>init phase</v>
      </c>
      <c r="G958">
        <v>4.8499999999999996</v>
      </c>
      <c r="H958">
        <f t="shared" si="46"/>
        <v>1.7593750116070752</v>
      </c>
      <c r="I958">
        <f t="shared" si="46"/>
        <v>6.5564609638587008</v>
      </c>
      <c r="J958">
        <f t="shared" si="46"/>
        <v>24.388711639969088</v>
      </c>
      <c r="K958">
        <f t="shared" si="47"/>
        <v>2.096846250042449E-2</v>
      </c>
    </row>
    <row r="959" spans="4:11" x14ac:dyDescent="0.35">
      <c r="D959">
        <v>950</v>
      </c>
      <c r="E959" s="1">
        <v>41040</v>
      </c>
      <c r="F959" s="1" t="str">
        <f t="shared" si="45"/>
        <v>init phase</v>
      </c>
      <c r="G959">
        <v>4.96</v>
      </c>
      <c r="H959">
        <f t="shared" si="46"/>
        <v>1.7738018867022531</v>
      </c>
      <c r="I959">
        <f t="shared" si="46"/>
        <v>6.6194029891117445</v>
      </c>
      <c r="J959">
        <f t="shared" si="46"/>
        <v>24.656987468008747</v>
      </c>
      <c r="K959">
        <f t="shared" si="47"/>
        <v>2.1041852119175978E-2</v>
      </c>
    </row>
    <row r="960" spans="4:11" x14ac:dyDescent="0.35">
      <c r="D960">
        <v>951</v>
      </c>
      <c r="E960" s="1">
        <v>41041</v>
      </c>
      <c r="F960" s="1" t="str">
        <f t="shared" si="45"/>
        <v>init phase</v>
      </c>
      <c r="G960">
        <v>4.9462000000000002</v>
      </c>
      <c r="H960">
        <f t="shared" si="46"/>
        <v>1.7883470621732116</v>
      </c>
      <c r="I960">
        <f t="shared" si="46"/>
        <v>6.682949257807218</v>
      </c>
      <c r="J960">
        <f t="shared" si="46"/>
        <v>24.928214330156841</v>
      </c>
      <c r="K960">
        <f t="shared" si="47"/>
        <v>2.1115498601593095E-2</v>
      </c>
    </row>
    <row r="961" spans="4:11" x14ac:dyDescent="0.35">
      <c r="D961">
        <v>952</v>
      </c>
      <c r="E961" s="1">
        <v>41042</v>
      </c>
      <c r="F961" s="1" t="str">
        <f t="shared" si="45"/>
        <v>init phase</v>
      </c>
      <c r="G961">
        <v>4.93</v>
      </c>
      <c r="H961">
        <f t="shared" si="46"/>
        <v>1.803011508083032</v>
      </c>
      <c r="I961">
        <f t="shared" si="46"/>
        <v>6.7471055706821677</v>
      </c>
      <c r="J961">
        <f t="shared" si="46"/>
        <v>25.202424687788564</v>
      </c>
      <c r="K961">
        <f t="shared" si="47"/>
        <v>2.1189402846698673E-2</v>
      </c>
    </row>
    <row r="962" spans="4:11" x14ac:dyDescent="0.35">
      <c r="D962">
        <v>953</v>
      </c>
      <c r="E962" s="1">
        <v>41043</v>
      </c>
      <c r="F962" s="1" t="str">
        <f t="shared" si="45"/>
        <v>init phase</v>
      </c>
      <c r="G962">
        <v>5.0058999999999996</v>
      </c>
      <c r="H962">
        <f t="shared" si="46"/>
        <v>1.8177962024493128</v>
      </c>
      <c r="I962">
        <f t="shared" si="46"/>
        <v>6.8118777841607168</v>
      </c>
      <c r="J962">
        <f t="shared" si="46"/>
        <v>25.479651359354236</v>
      </c>
      <c r="K962">
        <f t="shared" si="47"/>
        <v>2.126356575666212E-2</v>
      </c>
    </row>
    <row r="963" spans="4:11" x14ac:dyDescent="0.35">
      <c r="D963">
        <v>954</v>
      </c>
      <c r="E963" s="1">
        <v>41044</v>
      </c>
      <c r="F963" s="1" t="str">
        <f t="shared" si="45"/>
        <v>init phase</v>
      </c>
      <c r="G963">
        <v>5.0350000000000001</v>
      </c>
      <c r="H963">
        <f t="shared" si="46"/>
        <v>1.8327021313093972</v>
      </c>
      <c r="I963">
        <f t="shared" si="46"/>
        <v>6.8772718108886597</v>
      </c>
      <c r="J963">
        <f t="shared" si="46"/>
        <v>25.75992752430713</v>
      </c>
      <c r="K963">
        <f t="shared" si="47"/>
        <v>2.1337988236810438E-2</v>
      </c>
    </row>
    <row r="964" spans="4:11" x14ac:dyDescent="0.35">
      <c r="D964">
        <v>955</v>
      </c>
      <c r="E964" s="1">
        <v>41045</v>
      </c>
      <c r="F964" s="1" t="str">
        <f t="shared" si="45"/>
        <v>init phase</v>
      </c>
      <c r="G964">
        <v>5.0887000000000002</v>
      </c>
      <c r="H964">
        <f t="shared" si="46"/>
        <v>1.8477302887861342</v>
      </c>
      <c r="I964">
        <f t="shared" si="46"/>
        <v>6.9432936202731907</v>
      </c>
      <c r="J964">
        <f t="shared" si="46"/>
        <v>26.043286727074506</v>
      </c>
      <c r="K964">
        <f t="shared" si="47"/>
        <v>2.1412671195639277E-2</v>
      </c>
    </row>
    <row r="965" spans="4:11" x14ac:dyDescent="0.35">
      <c r="D965">
        <v>956</v>
      </c>
      <c r="E965" s="1">
        <v>41046</v>
      </c>
      <c r="F965" s="1" t="str">
        <f t="shared" si="45"/>
        <v>init phase</v>
      </c>
      <c r="G965">
        <v>5.0998000000000001</v>
      </c>
      <c r="H965">
        <f t="shared" si="46"/>
        <v>1.8628816771541805</v>
      </c>
      <c r="I965">
        <f t="shared" si="46"/>
        <v>7.0099492390278133</v>
      </c>
      <c r="J965">
        <f t="shared" si="46"/>
        <v>26.329762881072323</v>
      </c>
      <c r="K965">
        <f t="shared" si="47"/>
        <v>2.1487615544824014E-2</v>
      </c>
    </row>
    <row r="966" spans="4:11" x14ac:dyDescent="0.35">
      <c r="D966">
        <v>957</v>
      </c>
      <c r="E966" s="1">
        <v>41047</v>
      </c>
      <c r="F966" s="1" t="str">
        <f t="shared" si="45"/>
        <v>init phase</v>
      </c>
      <c r="G966">
        <v>5.1180000000000003</v>
      </c>
      <c r="H966">
        <f t="shared" si="46"/>
        <v>1.8781573069068447</v>
      </c>
      <c r="I966">
        <f t="shared" si="46"/>
        <v>7.077244751722481</v>
      </c>
      <c r="J966">
        <f t="shared" si="46"/>
        <v>26.619390272764115</v>
      </c>
      <c r="K966">
        <f t="shared" si="47"/>
        <v>2.1562822199230898E-2</v>
      </c>
    </row>
    <row r="967" spans="4:11" x14ac:dyDescent="0.35">
      <c r="D967">
        <v>958</v>
      </c>
      <c r="E967" s="1">
        <v>41048</v>
      </c>
      <c r="F967" s="1" t="str">
        <f t="shared" si="45"/>
        <v>init phase</v>
      </c>
      <c r="G967">
        <v>5.0994999999999999</v>
      </c>
      <c r="H967">
        <f t="shared" si="46"/>
        <v>1.8935581968234807</v>
      </c>
      <c r="I967">
        <f t="shared" si="46"/>
        <v>7.1451863013390176</v>
      </c>
      <c r="J967">
        <f t="shared" si="46"/>
        <v>26.912203565764518</v>
      </c>
      <c r="K967">
        <f t="shared" si="47"/>
        <v>2.1638292076928207E-2</v>
      </c>
    </row>
    <row r="968" spans="4:11" x14ac:dyDescent="0.35">
      <c r="D968">
        <v>959</v>
      </c>
      <c r="E968" s="1">
        <v>41049</v>
      </c>
      <c r="F968" s="1" t="str">
        <f t="shared" si="45"/>
        <v>init phase</v>
      </c>
      <c r="G968">
        <v>5.09</v>
      </c>
      <c r="H968">
        <f t="shared" si="46"/>
        <v>1.9090853740374332</v>
      </c>
      <c r="I968">
        <f t="shared" si="46"/>
        <v>7.2137800898318725</v>
      </c>
      <c r="J968">
        <f t="shared" si="46"/>
        <v>27.208237804987924</v>
      </c>
      <c r="K968">
        <f t="shared" si="47"/>
        <v>2.1714026099197457E-2</v>
      </c>
    </row>
    <row r="969" spans="4:11" x14ac:dyDescent="0.35">
      <c r="D969">
        <v>960</v>
      </c>
      <c r="E969" s="1">
        <v>41050</v>
      </c>
      <c r="F969" s="1" t="str">
        <f t="shared" si="45"/>
        <v>init phase</v>
      </c>
      <c r="G969">
        <v>5.0998000000000001</v>
      </c>
      <c r="H969">
        <f t="shared" si="46"/>
        <v>1.9247398741045401</v>
      </c>
      <c r="I969">
        <f t="shared" si="46"/>
        <v>7.2830323786942586</v>
      </c>
      <c r="J969">
        <f t="shared" si="46"/>
        <v>27.507528420842789</v>
      </c>
      <c r="K969">
        <f t="shared" si="47"/>
        <v>2.1790025190544651E-2</v>
      </c>
    </row>
    <row r="970" spans="4:11" x14ac:dyDescent="0.35">
      <c r="D970">
        <v>961</v>
      </c>
      <c r="E970" s="1">
        <v>41051</v>
      </c>
      <c r="F970" s="1" t="str">
        <f t="shared" si="45"/>
        <v>init phase</v>
      </c>
      <c r="G970">
        <v>5.0987999999999998</v>
      </c>
      <c r="H970">
        <f t="shared" si="46"/>
        <v>1.9405227410721972</v>
      </c>
      <c r="I970">
        <f t="shared" si="46"/>
        <v>7.352949489529724</v>
      </c>
      <c r="J970">
        <f t="shared" si="46"/>
        <v>27.810111233472057</v>
      </c>
      <c r="K970">
        <f t="shared" si="47"/>
        <v>2.1866290278711557E-2</v>
      </c>
    </row>
    <row r="971" spans="4:11" x14ac:dyDescent="0.35">
      <c r="D971">
        <v>962</v>
      </c>
      <c r="E971" s="1">
        <v>41052</v>
      </c>
      <c r="F971" s="1" t="str">
        <f t="shared" ref="F971:F1034" si="48">INDEX($C$2:$C$6,MATCH(E971,$B$2:$B$6,1))</f>
        <v>init phase</v>
      </c>
      <c r="G971">
        <v>5.1397000000000004</v>
      </c>
      <c r="H971">
        <f t="shared" si="46"/>
        <v>1.9564350275489892</v>
      </c>
      <c r="I971">
        <f t="shared" si="46"/>
        <v>7.42353780462921</v>
      </c>
      <c r="J971">
        <f t="shared" si="46"/>
        <v>28.116022457040248</v>
      </c>
      <c r="K971">
        <f t="shared" si="47"/>
        <v>2.194282229468705E-2</v>
      </c>
    </row>
    <row r="972" spans="4:11" x14ac:dyDescent="0.35">
      <c r="D972">
        <v>963</v>
      </c>
      <c r="E972" s="1">
        <v>41053</v>
      </c>
      <c r="F972" s="1" t="str">
        <f t="shared" si="48"/>
        <v>init phase</v>
      </c>
      <c r="G972">
        <v>5.1189999999999998</v>
      </c>
      <c r="H972">
        <f t="shared" ref="H972:J1035" si="49">H971*(1+INDEX(H$2:H$6,MATCH($F972,$C$2:$C$6,0)))</f>
        <v>1.9724777947748908</v>
      </c>
      <c r="I972">
        <f t="shared" si="49"/>
        <v>7.494803767553651</v>
      </c>
      <c r="J972">
        <f t="shared" si="49"/>
        <v>28.425298704067689</v>
      </c>
      <c r="K972">
        <f t="shared" ref="K972:K1035" si="50">K971*(1+$K$7)</f>
        <v>2.2019622172718457E-2</v>
      </c>
    </row>
    <row r="973" spans="4:11" x14ac:dyDescent="0.35">
      <c r="D973">
        <v>964</v>
      </c>
      <c r="E973" s="1">
        <v>41054</v>
      </c>
      <c r="F973" s="1" t="str">
        <f t="shared" si="48"/>
        <v>init phase</v>
      </c>
      <c r="G973">
        <v>5.1455000000000002</v>
      </c>
      <c r="H973">
        <f t="shared" si="49"/>
        <v>1.9886521126920449</v>
      </c>
      <c r="I973">
        <f t="shared" si="49"/>
        <v>7.5667538837221668</v>
      </c>
      <c r="J973">
        <f t="shared" si="49"/>
        <v>28.737976989812431</v>
      </c>
      <c r="K973">
        <f t="shared" si="50"/>
        <v>2.2096690850322974E-2</v>
      </c>
    </row>
    <row r="974" spans="4:11" x14ac:dyDescent="0.35">
      <c r="D974">
        <v>965</v>
      </c>
      <c r="E974" s="1">
        <v>41055</v>
      </c>
      <c r="F974" s="1" t="str">
        <f t="shared" si="48"/>
        <v>init phase</v>
      </c>
      <c r="G974">
        <v>5.1032000000000002</v>
      </c>
      <c r="H974">
        <f t="shared" si="49"/>
        <v>2.0049590600161196</v>
      </c>
      <c r="I974">
        <f t="shared" si="49"/>
        <v>7.6393947210058997</v>
      </c>
      <c r="J974">
        <f t="shared" si="49"/>
        <v>29.054094736700364</v>
      </c>
      <c r="K974">
        <f t="shared" si="50"/>
        <v>2.2174029268299107E-2</v>
      </c>
    </row>
    <row r="975" spans="4:11" x14ac:dyDescent="0.35">
      <c r="D975">
        <v>966</v>
      </c>
      <c r="E975" s="1">
        <v>41056</v>
      </c>
      <c r="F975" s="1" t="str">
        <f t="shared" si="48"/>
        <v>init phase</v>
      </c>
      <c r="G975">
        <v>5.1390000000000002</v>
      </c>
      <c r="H975">
        <f t="shared" si="49"/>
        <v>2.0213997243082518</v>
      </c>
      <c r="I975">
        <f t="shared" si="49"/>
        <v>7.7127329103275564</v>
      </c>
      <c r="J975">
        <f t="shared" si="49"/>
        <v>29.373689778804064</v>
      </c>
      <c r="K975">
        <f t="shared" si="50"/>
        <v>2.2251638370738156E-2</v>
      </c>
    </row>
    <row r="976" spans="4:11" x14ac:dyDescent="0.35">
      <c r="D976">
        <v>967</v>
      </c>
      <c r="E976" s="1">
        <v>41057</v>
      </c>
      <c r="F976" s="1" t="str">
        <f t="shared" si="48"/>
        <v>init phase</v>
      </c>
      <c r="G976">
        <v>5.1357999999999997</v>
      </c>
      <c r="H976">
        <f t="shared" si="49"/>
        <v>2.0379752020475794</v>
      </c>
      <c r="I976">
        <f t="shared" si="49"/>
        <v>7.7867751462667014</v>
      </c>
      <c r="J976">
        <f t="shared" si="49"/>
        <v>29.696800366370905</v>
      </c>
      <c r="K976">
        <f t="shared" si="50"/>
        <v>2.232951910503574E-2</v>
      </c>
    </row>
    <row r="977" spans="4:11" x14ac:dyDescent="0.35">
      <c r="D977">
        <v>968</v>
      </c>
      <c r="E977" s="1">
        <v>41058</v>
      </c>
      <c r="F977" s="1" t="str">
        <f t="shared" si="48"/>
        <v>init phase</v>
      </c>
      <c r="G977">
        <v>5.15</v>
      </c>
      <c r="H977">
        <f t="shared" si="49"/>
        <v>2.0546865987043694</v>
      </c>
      <c r="I977">
        <f t="shared" si="49"/>
        <v>7.8615281876708618</v>
      </c>
      <c r="J977">
        <f t="shared" si="49"/>
        <v>30.023465170400982</v>
      </c>
      <c r="K977">
        <f t="shared" si="50"/>
        <v>2.2407672421903366E-2</v>
      </c>
    </row>
    <row r="978" spans="4:11" x14ac:dyDescent="0.35">
      <c r="D978">
        <v>969</v>
      </c>
      <c r="E978" s="1">
        <v>41059</v>
      </c>
      <c r="F978" s="1" t="str">
        <f t="shared" si="48"/>
        <v>init phase</v>
      </c>
      <c r="G978">
        <v>5.1349999999999998</v>
      </c>
      <c r="H978">
        <f t="shared" si="49"/>
        <v>2.0715350288137451</v>
      </c>
      <c r="I978">
        <f t="shared" si="49"/>
        <v>7.9369988582725028</v>
      </c>
      <c r="J978">
        <f t="shared" si="49"/>
        <v>30.35372328727539</v>
      </c>
      <c r="K978">
        <f t="shared" si="50"/>
        <v>2.248609927538003E-2</v>
      </c>
    </row>
    <row r="979" spans="4:11" x14ac:dyDescent="0.35">
      <c r="D979">
        <v>970</v>
      </c>
      <c r="E979" s="1">
        <v>41060</v>
      </c>
      <c r="F979" s="1" t="str">
        <f t="shared" si="48"/>
        <v>init phase</v>
      </c>
      <c r="G979">
        <v>5.1801000000000004</v>
      </c>
      <c r="H979">
        <f t="shared" si="49"/>
        <v>2.0885216160500177</v>
      </c>
      <c r="I979">
        <f t="shared" si="49"/>
        <v>8.0131940473119201</v>
      </c>
      <c r="J979">
        <f t="shared" si="49"/>
        <v>30.687614243435416</v>
      </c>
      <c r="K979">
        <f t="shared" si="50"/>
        <v>2.2564800622843863E-2</v>
      </c>
    </row>
    <row r="980" spans="4:11" x14ac:dyDescent="0.35">
      <c r="D980">
        <v>971</v>
      </c>
      <c r="E980" s="1">
        <v>41061</v>
      </c>
      <c r="F980" s="1" t="str">
        <f t="shared" si="48"/>
        <v>init phase</v>
      </c>
      <c r="G980">
        <v>5.2747999999999999</v>
      </c>
      <c r="H980">
        <f t="shared" si="49"/>
        <v>2.1056474933016278</v>
      </c>
      <c r="I980">
        <f t="shared" si="49"/>
        <v>8.090120710166115</v>
      </c>
      <c r="J980">
        <f t="shared" si="49"/>
        <v>31.0251780001132</v>
      </c>
      <c r="K980">
        <f t="shared" si="50"/>
        <v>2.2643777425023819E-2</v>
      </c>
    </row>
    <row r="981" spans="4:11" x14ac:dyDescent="0.35">
      <c r="D981">
        <v>972</v>
      </c>
      <c r="E981" s="1">
        <v>41062</v>
      </c>
      <c r="F981" s="1" t="str">
        <f t="shared" si="48"/>
        <v>init phase</v>
      </c>
      <c r="G981">
        <v>5.2489999999999997</v>
      </c>
      <c r="H981">
        <f t="shared" si="49"/>
        <v>2.1229138027467012</v>
      </c>
      <c r="I981">
        <f t="shared" si="49"/>
        <v>8.1677858689837102</v>
      </c>
      <c r="J981">
        <f t="shared" si="49"/>
        <v>31.366454958114442</v>
      </c>
      <c r="K981">
        <f t="shared" si="50"/>
        <v>2.2723030646011402E-2</v>
      </c>
    </row>
    <row r="982" spans="4:11" x14ac:dyDescent="0.35">
      <c r="D982">
        <v>973</v>
      </c>
      <c r="E982" s="1">
        <v>41063</v>
      </c>
      <c r="F982" s="1" t="str">
        <f t="shared" si="48"/>
        <v>init phase</v>
      </c>
      <c r="G982">
        <v>5.2050999999999998</v>
      </c>
      <c r="H982">
        <f t="shared" si="49"/>
        <v>2.1403216959292242</v>
      </c>
      <c r="I982">
        <f t="shared" si="49"/>
        <v>8.2461966133259548</v>
      </c>
      <c r="J982">
        <f t="shared" si="49"/>
        <v>31.711485962653697</v>
      </c>
      <c r="K982">
        <f t="shared" si="50"/>
        <v>2.2802561253272444E-2</v>
      </c>
    </row>
    <row r="983" spans="4:11" x14ac:dyDescent="0.35">
      <c r="D983">
        <v>974</v>
      </c>
      <c r="E983" s="1">
        <v>41064</v>
      </c>
      <c r="F983" s="1" t="str">
        <f t="shared" si="48"/>
        <v>init phase</v>
      </c>
      <c r="G983">
        <v>5.266</v>
      </c>
      <c r="H983">
        <f t="shared" si="49"/>
        <v>2.1578723338358436</v>
      </c>
      <c r="I983">
        <f t="shared" si="49"/>
        <v>8.3253601008138851</v>
      </c>
      <c r="J983">
        <f t="shared" si="49"/>
        <v>32.060312308242885</v>
      </c>
      <c r="K983">
        <f t="shared" si="50"/>
        <v>2.2882370217658897E-2</v>
      </c>
    </row>
    <row r="984" spans="4:11" x14ac:dyDescent="0.35">
      <c r="D984">
        <v>975</v>
      </c>
      <c r="E984" s="1">
        <v>41065</v>
      </c>
      <c r="F984" s="1" t="str">
        <f t="shared" si="48"/>
        <v>init phase</v>
      </c>
      <c r="G984">
        <v>5.44</v>
      </c>
      <c r="H984">
        <f t="shared" si="49"/>
        <v>2.1755668869732974</v>
      </c>
      <c r="I984">
        <f t="shared" si="49"/>
        <v>8.4052835577816989</v>
      </c>
      <c r="J984">
        <f t="shared" si="49"/>
        <v>32.412975743633552</v>
      </c>
      <c r="K984">
        <f t="shared" si="50"/>
        <v>2.2962458513420703E-2</v>
      </c>
    </row>
    <row r="985" spans="4:11" x14ac:dyDescent="0.35">
      <c r="D985">
        <v>976</v>
      </c>
      <c r="E985" s="1">
        <v>41066</v>
      </c>
      <c r="F985" s="1" t="str">
        <f t="shared" si="48"/>
        <v>init phase</v>
      </c>
      <c r="G985">
        <v>5.46</v>
      </c>
      <c r="H985">
        <f t="shared" si="49"/>
        <v>2.1934065354464782</v>
      </c>
      <c r="I985">
        <f t="shared" si="49"/>
        <v>8.4859742799364035</v>
      </c>
      <c r="J985">
        <f t="shared" si="49"/>
        <v>32.769518476813516</v>
      </c>
      <c r="K985">
        <f t="shared" si="50"/>
        <v>2.3042827118217677E-2</v>
      </c>
    </row>
    <row r="986" spans="4:11" x14ac:dyDescent="0.35">
      <c r="D986">
        <v>977</v>
      </c>
      <c r="E986" s="1">
        <v>41067</v>
      </c>
      <c r="F986" s="1" t="str">
        <f t="shared" si="48"/>
        <v>init phase</v>
      </c>
      <c r="G986">
        <v>5.5910000000000002</v>
      </c>
      <c r="H986">
        <f t="shared" si="49"/>
        <v>2.2113924690371394</v>
      </c>
      <c r="I986">
        <f t="shared" si="49"/>
        <v>8.5674396330237936</v>
      </c>
      <c r="J986">
        <f t="shared" si="49"/>
        <v>33.12998318005846</v>
      </c>
      <c r="K986">
        <f t="shared" si="50"/>
        <v>2.312347701313144E-2</v>
      </c>
    </row>
    <row r="987" spans="4:11" x14ac:dyDescent="0.35">
      <c r="D987">
        <v>978</v>
      </c>
      <c r="E987" s="1">
        <v>41068</v>
      </c>
      <c r="F987" s="1" t="str">
        <f t="shared" si="48"/>
        <v>init phase</v>
      </c>
      <c r="G987">
        <v>5.633</v>
      </c>
      <c r="H987">
        <f t="shared" si="49"/>
        <v>2.229525887283244</v>
      </c>
      <c r="I987">
        <f t="shared" si="49"/>
        <v>8.6496870535008217</v>
      </c>
      <c r="J987">
        <f t="shared" si="49"/>
        <v>33.494412995039099</v>
      </c>
      <c r="K987">
        <f t="shared" si="50"/>
        <v>2.3204409182677403E-2</v>
      </c>
    </row>
    <row r="988" spans="4:11" x14ac:dyDescent="0.35">
      <c r="D988">
        <v>979</v>
      </c>
      <c r="E988" s="1">
        <v>41069</v>
      </c>
      <c r="F988" s="1" t="str">
        <f t="shared" si="48"/>
        <v>init phase</v>
      </c>
      <c r="G988">
        <v>5.56</v>
      </c>
      <c r="H988">
        <f t="shared" si="49"/>
        <v>2.2478079995589666</v>
      </c>
      <c r="I988">
        <f t="shared" si="49"/>
        <v>8.7327240492144309</v>
      </c>
      <c r="J988">
        <f t="shared" si="49"/>
        <v>33.862851537984525</v>
      </c>
      <c r="K988">
        <f t="shared" si="50"/>
        <v>2.3285624614816775E-2</v>
      </c>
    </row>
    <row r="989" spans="4:11" x14ac:dyDescent="0.35">
      <c r="D989">
        <v>980</v>
      </c>
      <c r="E989" s="1">
        <v>41070</v>
      </c>
      <c r="F989" s="1" t="str">
        <f t="shared" si="48"/>
        <v>init phase</v>
      </c>
      <c r="G989">
        <v>5.4683000000000002</v>
      </c>
      <c r="H989">
        <f t="shared" si="49"/>
        <v>2.2662400251553501</v>
      </c>
      <c r="I989">
        <f t="shared" si="49"/>
        <v>8.8165582000868898</v>
      </c>
      <c r="J989">
        <f t="shared" si="49"/>
        <v>34.235342904902353</v>
      </c>
      <c r="K989">
        <f t="shared" si="50"/>
        <v>2.3367124300968635E-2</v>
      </c>
    </row>
    <row r="990" spans="4:11" x14ac:dyDescent="0.35">
      <c r="D990">
        <v>981</v>
      </c>
      <c r="E990" s="1">
        <v>41071</v>
      </c>
      <c r="F990" s="1" t="str">
        <f t="shared" si="48"/>
        <v>init phase</v>
      </c>
      <c r="G990">
        <v>5.5747</v>
      </c>
      <c r="H990">
        <f t="shared" si="49"/>
        <v>2.2848231933616239</v>
      </c>
      <c r="I990">
        <f t="shared" si="49"/>
        <v>8.9011971588077241</v>
      </c>
      <c r="J990">
        <f t="shared" si="49"/>
        <v>34.611931676856273</v>
      </c>
      <c r="K990">
        <f t="shared" si="50"/>
        <v>2.3448909236022025E-2</v>
      </c>
    </row>
    <row r="991" spans="4:11" x14ac:dyDescent="0.35">
      <c r="D991">
        <v>982</v>
      </c>
      <c r="E991" s="1">
        <v>41072</v>
      </c>
      <c r="F991" s="1" t="str">
        <f t="shared" si="48"/>
        <v>init phase</v>
      </c>
      <c r="G991">
        <v>5.7</v>
      </c>
      <c r="H991">
        <f t="shared" si="49"/>
        <v>2.3035587435471894</v>
      </c>
      <c r="I991">
        <f t="shared" si="49"/>
        <v>8.9866486515322794</v>
      </c>
      <c r="J991">
        <f t="shared" si="49"/>
        <v>34.992662925301687</v>
      </c>
      <c r="K991">
        <f t="shared" si="50"/>
        <v>2.3530980418348103E-2</v>
      </c>
    </row>
    <row r="992" spans="4:11" x14ac:dyDescent="0.35">
      <c r="D992">
        <v>983</v>
      </c>
      <c r="E992" s="1">
        <v>41073</v>
      </c>
      <c r="F992" s="1" t="str">
        <f t="shared" si="48"/>
        <v>init phase</v>
      </c>
      <c r="G992">
        <v>5.9290000000000003</v>
      </c>
      <c r="H992">
        <f t="shared" si="49"/>
        <v>2.3224479252442762</v>
      </c>
      <c r="I992">
        <f t="shared" si="49"/>
        <v>9.0729204785869904</v>
      </c>
      <c r="J992">
        <f t="shared" si="49"/>
        <v>35.377582217480004</v>
      </c>
      <c r="K992">
        <f t="shared" si="50"/>
        <v>2.3613338849812322E-2</v>
      </c>
    </row>
    <row r="993" spans="4:11" x14ac:dyDescent="0.35">
      <c r="D993">
        <v>984</v>
      </c>
      <c r="E993" s="1">
        <v>41074</v>
      </c>
      <c r="F993" s="1" t="str">
        <f t="shared" si="48"/>
        <v>init phase</v>
      </c>
      <c r="G993">
        <v>5.9541000000000004</v>
      </c>
      <c r="H993">
        <f t="shared" si="49"/>
        <v>2.3414919982312794</v>
      </c>
      <c r="I993">
        <f t="shared" si="49"/>
        <v>9.1600205151814258</v>
      </c>
      <c r="J993">
        <f t="shared" si="49"/>
        <v>35.766735621872279</v>
      </c>
      <c r="K993">
        <f t="shared" si="50"/>
        <v>2.3695985535786668E-2</v>
      </c>
    </row>
    <row r="994" spans="4:11" x14ac:dyDescent="0.35">
      <c r="D994">
        <v>985</v>
      </c>
      <c r="E994" s="1">
        <v>41075</v>
      </c>
      <c r="F994" s="1" t="str">
        <f t="shared" si="48"/>
        <v>init phase</v>
      </c>
      <c r="G994">
        <v>6.5</v>
      </c>
      <c r="H994">
        <f t="shared" si="49"/>
        <v>2.3606922326167759</v>
      </c>
      <c r="I994">
        <f t="shared" si="49"/>
        <v>9.2479567121271682</v>
      </c>
      <c r="J994">
        <f t="shared" si="49"/>
        <v>36.160169713712868</v>
      </c>
      <c r="K994">
        <f t="shared" si="50"/>
        <v>2.3778921485161923E-2</v>
      </c>
    </row>
    <row r="995" spans="4:11" x14ac:dyDescent="0.35">
      <c r="D995">
        <v>986</v>
      </c>
      <c r="E995" s="1">
        <v>41076</v>
      </c>
      <c r="F995" s="1" t="str">
        <f t="shared" si="48"/>
        <v>init phase</v>
      </c>
      <c r="G995">
        <v>6.4</v>
      </c>
      <c r="H995">
        <f t="shared" si="49"/>
        <v>2.3800499089242333</v>
      </c>
      <c r="I995">
        <f t="shared" si="49"/>
        <v>9.3367370965635903</v>
      </c>
      <c r="J995">
        <f t="shared" si="49"/>
        <v>36.557931580563704</v>
      </c>
      <c r="K995">
        <f t="shared" si="50"/>
        <v>2.386214771035999E-2</v>
      </c>
    </row>
    <row r="996" spans="4:11" x14ac:dyDescent="0.35">
      <c r="D996">
        <v>987</v>
      </c>
      <c r="E996" s="1">
        <v>41077</v>
      </c>
      <c r="F996" s="1" t="str">
        <f t="shared" si="48"/>
        <v>init phase</v>
      </c>
      <c r="G996">
        <v>6.1638000000000002</v>
      </c>
      <c r="H996">
        <f t="shared" si="49"/>
        <v>2.3995663181774121</v>
      </c>
      <c r="I996">
        <f t="shared" si="49"/>
        <v>9.4263697726906006</v>
      </c>
      <c r="J996">
        <f t="shared" si="49"/>
        <v>36.960068827949904</v>
      </c>
      <c r="K996">
        <f t="shared" si="50"/>
        <v>2.3945665227346251E-2</v>
      </c>
    </row>
    <row r="997" spans="4:11" x14ac:dyDescent="0.35">
      <c r="D997">
        <v>988</v>
      </c>
      <c r="E997" s="1">
        <v>41078</v>
      </c>
      <c r="F997" s="1" t="str">
        <f t="shared" si="48"/>
        <v>init phase</v>
      </c>
      <c r="G997">
        <v>6.31</v>
      </c>
      <c r="H997">
        <f t="shared" si="49"/>
        <v>2.4192427619864669</v>
      </c>
      <c r="I997">
        <f t="shared" si="49"/>
        <v>9.5168629225084302</v>
      </c>
      <c r="J997">
        <f t="shared" si="49"/>
        <v>37.366629585057346</v>
      </c>
      <c r="K997">
        <f t="shared" si="50"/>
        <v>2.4029475055641965E-2</v>
      </c>
    </row>
    <row r="998" spans="4:11" x14ac:dyDescent="0.35">
      <c r="D998">
        <v>989</v>
      </c>
      <c r="E998" s="1">
        <v>41079</v>
      </c>
      <c r="F998" s="1" t="str">
        <f t="shared" si="48"/>
        <v>init phase</v>
      </c>
      <c r="G998">
        <v>6.4988000000000001</v>
      </c>
      <c r="H998">
        <f t="shared" si="49"/>
        <v>2.4390805526347559</v>
      </c>
      <c r="I998">
        <f t="shared" si="49"/>
        <v>9.6082248065645111</v>
      </c>
      <c r="J998">
        <f t="shared" si="49"/>
        <v>37.777662510492974</v>
      </c>
      <c r="K998">
        <f t="shared" si="50"/>
        <v>2.4113578218336713E-2</v>
      </c>
    </row>
    <row r="999" spans="4:11" x14ac:dyDescent="0.35">
      <c r="D999">
        <v>990</v>
      </c>
      <c r="E999" s="1">
        <v>41080</v>
      </c>
      <c r="F999" s="1" t="str">
        <f t="shared" si="48"/>
        <v>init phase</v>
      </c>
      <c r="G999">
        <v>6.67</v>
      </c>
      <c r="H999">
        <f t="shared" si="49"/>
        <v>2.4590810131663607</v>
      </c>
      <c r="I999">
        <f t="shared" si="49"/>
        <v>9.7004637647075302</v>
      </c>
      <c r="J999">
        <f t="shared" si="49"/>
        <v>38.193216798108395</v>
      </c>
      <c r="K999">
        <f t="shared" si="50"/>
        <v>2.4197975742100895E-2</v>
      </c>
    </row>
    <row r="1000" spans="4:11" x14ac:dyDescent="0.35">
      <c r="D1000">
        <v>991</v>
      </c>
      <c r="E1000" s="1">
        <v>41081</v>
      </c>
      <c r="F1000" s="1" t="str">
        <f t="shared" si="48"/>
        <v>init phase</v>
      </c>
      <c r="G1000">
        <v>6.6801000000000004</v>
      </c>
      <c r="H1000">
        <f t="shared" si="49"/>
        <v>2.4792454774743247</v>
      </c>
      <c r="I1000">
        <f t="shared" si="49"/>
        <v>9.7935882168487236</v>
      </c>
      <c r="J1000">
        <f t="shared" si="49"/>
        <v>38.613342182887585</v>
      </c>
      <c r="K1000">
        <f t="shared" si="50"/>
        <v>2.4282668657198248E-2</v>
      </c>
    </row>
    <row r="1001" spans="4:11" x14ac:dyDescent="0.35">
      <c r="D1001">
        <v>992</v>
      </c>
      <c r="E1001" s="1">
        <v>41082</v>
      </c>
      <c r="F1001" s="1" t="str">
        <f t="shared" si="48"/>
        <v>init phase</v>
      </c>
      <c r="G1001">
        <v>6.5477999999999996</v>
      </c>
      <c r="H1001">
        <f t="shared" si="49"/>
        <v>2.4995752903896142</v>
      </c>
      <c r="I1001">
        <f t="shared" si="49"/>
        <v>9.8876066637304714</v>
      </c>
      <c r="J1001">
        <f t="shared" si="49"/>
        <v>39.038088946899343</v>
      </c>
      <c r="K1001">
        <f t="shared" si="50"/>
        <v>2.4367657997498442E-2</v>
      </c>
    </row>
    <row r="1002" spans="4:11" x14ac:dyDescent="0.35">
      <c r="D1002">
        <v>993</v>
      </c>
      <c r="E1002" s="1">
        <v>41083</v>
      </c>
      <c r="F1002" s="1" t="str">
        <f t="shared" si="48"/>
        <v>init phase</v>
      </c>
      <c r="G1002">
        <v>6.4284999999999997</v>
      </c>
      <c r="H1002">
        <f t="shared" si="49"/>
        <v>2.5200718077708091</v>
      </c>
      <c r="I1002">
        <f t="shared" si="49"/>
        <v>9.9825276877022837</v>
      </c>
      <c r="J1002">
        <f t="shared" si="49"/>
        <v>39.467507925315232</v>
      </c>
      <c r="K1002">
        <f t="shared" si="50"/>
        <v>2.4452944800489689E-2</v>
      </c>
    </row>
    <row r="1003" spans="4:11" x14ac:dyDescent="0.35">
      <c r="D1003">
        <v>994</v>
      </c>
      <c r="E1003" s="1">
        <v>41084</v>
      </c>
      <c r="F1003" s="1" t="str">
        <f t="shared" si="48"/>
        <v>init phase</v>
      </c>
      <c r="G1003">
        <v>6.35</v>
      </c>
      <c r="H1003">
        <f t="shared" si="49"/>
        <v>2.5407363965945295</v>
      </c>
      <c r="I1003">
        <f t="shared" si="49"/>
        <v>10.078359953504226</v>
      </c>
      <c r="J1003">
        <f t="shared" si="49"/>
        <v>39.901650512493696</v>
      </c>
      <c r="K1003">
        <f t="shared" si="50"/>
        <v>2.4538530107291404E-2</v>
      </c>
    </row>
    <row r="1004" spans="4:11" x14ac:dyDescent="0.35">
      <c r="D1004">
        <v>995</v>
      </c>
      <c r="E1004" s="1">
        <v>41085</v>
      </c>
      <c r="F1004" s="1" t="str">
        <f t="shared" si="48"/>
        <v>init phase</v>
      </c>
      <c r="G1004">
        <v>6.3048000000000002</v>
      </c>
      <c r="H1004">
        <f t="shared" si="49"/>
        <v>2.5615704350466046</v>
      </c>
      <c r="I1004">
        <f t="shared" si="49"/>
        <v>10.175112209057867</v>
      </c>
      <c r="J1004">
        <f t="shared" si="49"/>
        <v>40.34056866813112</v>
      </c>
      <c r="K1004">
        <f t="shared" si="50"/>
        <v>2.4624414962666926E-2</v>
      </c>
    </row>
    <row r="1005" spans="4:11" x14ac:dyDescent="0.35">
      <c r="D1005">
        <v>996</v>
      </c>
      <c r="E1005" s="1">
        <v>41086</v>
      </c>
      <c r="F1005" s="1" t="str">
        <f t="shared" si="48"/>
        <v>init phase</v>
      </c>
      <c r="G1005">
        <v>6.4195000000000002</v>
      </c>
      <c r="H1005">
        <f t="shared" si="49"/>
        <v>2.582575312613987</v>
      </c>
      <c r="I1005">
        <f t="shared" si="49"/>
        <v>10.272793286264822</v>
      </c>
      <c r="J1005">
        <f t="shared" si="49"/>
        <v>40.784314923480558</v>
      </c>
      <c r="K1005">
        <f t="shared" si="50"/>
        <v>2.4710600415036262E-2</v>
      </c>
    </row>
    <row r="1006" spans="4:11" x14ac:dyDescent="0.35">
      <c r="D1006">
        <v>997</v>
      </c>
      <c r="E1006" s="1">
        <v>41087</v>
      </c>
      <c r="F1006" s="1" t="str">
        <f t="shared" si="48"/>
        <v>init phase</v>
      </c>
      <c r="G1006">
        <v>6.6470000000000002</v>
      </c>
      <c r="H1006">
        <f t="shared" si="49"/>
        <v>2.6037524301774218</v>
      </c>
      <c r="I1006">
        <f t="shared" si="49"/>
        <v>10.371412101812965</v>
      </c>
      <c r="J1006">
        <f t="shared" si="49"/>
        <v>41.232942387638843</v>
      </c>
      <c r="K1006">
        <f t="shared" si="50"/>
        <v>2.4797087516488889E-2</v>
      </c>
    </row>
    <row r="1007" spans="4:11" x14ac:dyDescent="0.35">
      <c r="D1007">
        <v>998</v>
      </c>
      <c r="E1007" s="1">
        <v>41088</v>
      </c>
      <c r="F1007" s="1" t="str">
        <f t="shared" si="48"/>
        <v>init phase</v>
      </c>
      <c r="G1007">
        <v>6.6059000000000001</v>
      </c>
      <c r="H1007">
        <f t="shared" si="49"/>
        <v>2.6251032001048764</v>
      </c>
      <c r="I1007">
        <f t="shared" si="49"/>
        <v>10.470977657990369</v>
      </c>
      <c r="J1007">
        <f t="shared" si="49"/>
        <v>41.686504753902867</v>
      </c>
      <c r="K1007">
        <f t="shared" si="50"/>
        <v>2.4883877322796601E-2</v>
      </c>
    </row>
    <row r="1008" spans="4:11" x14ac:dyDescent="0.35">
      <c r="D1008">
        <v>999</v>
      </c>
      <c r="E1008" s="1">
        <v>41089</v>
      </c>
      <c r="F1008" s="1" t="str">
        <f t="shared" si="48"/>
        <v>init phase</v>
      </c>
      <c r="G1008">
        <v>6.65</v>
      </c>
      <c r="H1008">
        <f t="shared" si="49"/>
        <v>2.6466290463457365</v>
      </c>
      <c r="I1008">
        <f t="shared" si="49"/>
        <v>10.571499043507078</v>
      </c>
      <c r="J1008">
        <f t="shared" si="49"/>
        <v>42.145056306195791</v>
      </c>
      <c r="K1008">
        <f t="shared" si="50"/>
        <v>2.497097089342639E-2</v>
      </c>
    </row>
    <row r="1009" spans="4:11" x14ac:dyDescent="0.35">
      <c r="D1009">
        <v>1000</v>
      </c>
      <c r="E1009" s="1">
        <v>41090</v>
      </c>
      <c r="F1009" s="1" t="str">
        <f t="shared" si="48"/>
        <v>init phase</v>
      </c>
      <c r="G1009">
        <v>6.69</v>
      </c>
      <c r="H1009">
        <f t="shared" si="49"/>
        <v>2.6683314045257713</v>
      </c>
      <c r="I1009">
        <f t="shared" si="49"/>
        <v>10.672985434324747</v>
      </c>
      <c r="J1009">
        <f t="shared" si="49"/>
        <v>42.60865192556394</v>
      </c>
      <c r="K1009">
        <f t="shared" si="50"/>
        <v>2.5058369291553383E-2</v>
      </c>
    </row>
    <row r="1010" spans="4:11" x14ac:dyDescent="0.35">
      <c r="D1010">
        <v>1001</v>
      </c>
      <c r="E1010" s="1">
        <v>41091</v>
      </c>
      <c r="F1010" s="1" t="str">
        <f t="shared" si="48"/>
        <v>init phase</v>
      </c>
      <c r="G1010">
        <v>6.6289999999999996</v>
      </c>
      <c r="H1010">
        <f t="shared" si="49"/>
        <v>2.6902117220428825</v>
      </c>
      <c r="I1010">
        <f t="shared" si="49"/>
        <v>10.775446094494265</v>
      </c>
      <c r="J1010">
        <f t="shared" si="49"/>
        <v>43.077347096745136</v>
      </c>
      <c r="K1010">
        <f t="shared" si="50"/>
        <v>2.5146073584073822E-2</v>
      </c>
    </row>
    <row r="1011" spans="4:11" x14ac:dyDescent="0.35">
      <c r="D1011">
        <v>1002</v>
      </c>
      <c r="E1011" s="1">
        <v>41092</v>
      </c>
      <c r="F1011" s="1" t="str">
        <f t="shared" si="48"/>
        <v>init phase</v>
      </c>
      <c r="G1011">
        <v>6.76</v>
      </c>
      <c r="H1011">
        <f t="shared" si="49"/>
        <v>2.712271458163634</v>
      </c>
      <c r="I1011">
        <f t="shared" si="49"/>
        <v>10.878890377001412</v>
      </c>
      <c r="J1011">
        <f t="shared" si="49"/>
        <v>43.551197914809329</v>
      </c>
      <c r="K1011">
        <f t="shared" si="50"/>
        <v>2.5234084841618081E-2</v>
      </c>
    </row>
    <row r="1012" spans="4:11" x14ac:dyDescent="0.35">
      <c r="D1012">
        <v>1003</v>
      </c>
      <c r="E1012" s="1">
        <v>41093</v>
      </c>
      <c r="F1012" s="1" t="str">
        <f t="shared" si="48"/>
        <v>init phase</v>
      </c>
      <c r="G1012">
        <v>6.4499000000000004</v>
      </c>
      <c r="H1012">
        <f t="shared" si="49"/>
        <v>2.7345120841205759</v>
      </c>
      <c r="I1012">
        <f t="shared" si="49"/>
        <v>10.983327724620626</v>
      </c>
      <c r="J1012">
        <f t="shared" si="49"/>
        <v>44.030261091872227</v>
      </c>
      <c r="K1012">
        <f t="shared" si="50"/>
        <v>2.5322404138563747E-2</v>
      </c>
    </row>
    <row r="1013" spans="4:11" x14ac:dyDescent="0.35">
      <c r="D1013">
        <v>1004</v>
      </c>
      <c r="E1013" s="1">
        <v>41094</v>
      </c>
      <c r="F1013" s="1" t="str">
        <f t="shared" si="48"/>
        <v>init phase</v>
      </c>
      <c r="G1013">
        <v>6.5101000000000004</v>
      </c>
      <c r="H1013">
        <f t="shared" si="49"/>
        <v>2.7569350832103647</v>
      </c>
      <c r="I1013">
        <f t="shared" si="49"/>
        <v>11.088767670776985</v>
      </c>
      <c r="J1013">
        <f t="shared" si="49"/>
        <v>44.514593963882817</v>
      </c>
      <c r="K1013">
        <f t="shared" si="50"/>
        <v>2.5411032553048721E-2</v>
      </c>
    </row>
    <row r="1014" spans="4:11" x14ac:dyDescent="0.35">
      <c r="D1014">
        <v>1005</v>
      </c>
      <c r="E1014" s="1">
        <v>41095</v>
      </c>
      <c r="F1014" s="1" t="str">
        <f t="shared" si="48"/>
        <v>init phase</v>
      </c>
      <c r="G1014">
        <v>6.67</v>
      </c>
      <c r="H1014">
        <f t="shared" si="49"/>
        <v>2.7795419508926895</v>
      </c>
      <c r="I1014">
        <f t="shared" si="49"/>
        <v>11.195219840416444</v>
      </c>
      <c r="J1014">
        <f t="shared" si="49"/>
        <v>45.004254497485526</v>
      </c>
      <c r="K1014">
        <f t="shared" si="50"/>
        <v>2.5499971166984395E-2</v>
      </c>
    </row>
    <row r="1015" spans="4:11" x14ac:dyDescent="0.35">
      <c r="D1015">
        <v>1006</v>
      </c>
      <c r="E1015" s="1">
        <v>41096</v>
      </c>
      <c r="F1015" s="1" t="str">
        <f t="shared" si="48"/>
        <v>init phase</v>
      </c>
      <c r="G1015">
        <v>6.6481000000000003</v>
      </c>
      <c r="H1015">
        <f t="shared" si="49"/>
        <v>2.8023341948900096</v>
      </c>
      <c r="I1015">
        <f t="shared" si="49"/>
        <v>11.302693950884443</v>
      </c>
      <c r="J1015">
        <f t="shared" si="49"/>
        <v>45.49930129695786</v>
      </c>
      <c r="K1015">
        <f t="shared" si="50"/>
        <v>2.558922106606884E-2</v>
      </c>
    </row>
    <row r="1016" spans="4:11" x14ac:dyDescent="0.35">
      <c r="D1016">
        <v>1007</v>
      </c>
      <c r="E1016" s="1">
        <v>41097</v>
      </c>
      <c r="F1016" s="1" t="str">
        <f t="shared" si="48"/>
        <v>init phase</v>
      </c>
      <c r="G1016">
        <v>6.7621000000000002</v>
      </c>
      <c r="H1016">
        <f t="shared" si="49"/>
        <v>2.8253133352881075</v>
      </c>
      <c r="I1016">
        <f t="shared" si="49"/>
        <v>11.411199812812933</v>
      </c>
      <c r="J1016">
        <f t="shared" si="49"/>
        <v>45.999793611224391</v>
      </c>
      <c r="K1016">
        <f t="shared" si="50"/>
        <v>2.5678783339800084E-2</v>
      </c>
    </row>
    <row r="1017" spans="4:11" x14ac:dyDescent="0.35">
      <c r="D1017">
        <v>1008</v>
      </c>
      <c r="E1017" s="1">
        <v>41098</v>
      </c>
      <c r="F1017" s="1" t="str">
        <f t="shared" si="48"/>
        <v>init phase</v>
      </c>
      <c r="G1017">
        <v>6.7990000000000004</v>
      </c>
      <c r="H1017">
        <f t="shared" si="49"/>
        <v>2.8484809046374697</v>
      </c>
      <c r="I1017">
        <f t="shared" si="49"/>
        <v>11.520747331015938</v>
      </c>
      <c r="J1017">
        <f t="shared" si="49"/>
        <v>46.505791340947852</v>
      </c>
      <c r="K1017">
        <f t="shared" si="50"/>
        <v>2.5768659081489387E-2</v>
      </c>
    </row>
    <row r="1018" spans="4:11" x14ac:dyDescent="0.35">
      <c r="D1018">
        <v>1009</v>
      </c>
      <c r="E1018" s="1">
        <v>41099</v>
      </c>
      <c r="F1018" s="1" t="str">
        <f t="shared" si="48"/>
        <v>init phase</v>
      </c>
      <c r="G1018">
        <v>7.0214999999999996</v>
      </c>
      <c r="H1018">
        <f t="shared" si="49"/>
        <v>2.871838448055497</v>
      </c>
      <c r="I1018">
        <f t="shared" si="49"/>
        <v>11.631346505393692</v>
      </c>
      <c r="J1018">
        <f t="shared" si="49"/>
        <v>47.017355045698274</v>
      </c>
      <c r="K1018">
        <f t="shared" si="50"/>
        <v>2.5858849388274603E-2</v>
      </c>
    </row>
    <row r="1019" spans="4:11" x14ac:dyDescent="0.35">
      <c r="D1019">
        <v>1010</v>
      </c>
      <c r="E1019" s="1">
        <v>41100</v>
      </c>
      <c r="F1019" s="1" t="str">
        <f t="shared" si="48"/>
        <v>init phase</v>
      </c>
      <c r="G1019">
        <v>7.1999000000000004</v>
      </c>
      <c r="H1019">
        <f t="shared" si="49"/>
        <v>2.8953875233295521</v>
      </c>
      <c r="I1019">
        <f t="shared" si="49"/>
        <v>11.743007431845472</v>
      </c>
      <c r="J1019">
        <f t="shared" si="49"/>
        <v>47.534545951200947</v>
      </c>
      <c r="K1019">
        <f t="shared" si="50"/>
        <v>2.5949355361133564E-2</v>
      </c>
    </row>
    <row r="1020" spans="4:11" x14ac:dyDescent="0.35">
      <c r="D1020">
        <v>1011</v>
      </c>
      <c r="E1020" s="1">
        <v>41101</v>
      </c>
      <c r="F1020" s="1" t="str">
        <f t="shared" si="48"/>
        <v>init phase</v>
      </c>
      <c r="G1020">
        <v>7.15</v>
      </c>
      <c r="H1020">
        <f t="shared" si="49"/>
        <v>2.9191297010208546</v>
      </c>
      <c r="I1020">
        <f t="shared" si="49"/>
        <v>11.855740303191189</v>
      </c>
      <c r="J1020">
        <f t="shared" si="49"/>
        <v>48.057425956664154</v>
      </c>
      <c r="K1020">
        <f t="shared" si="50"/>
        <v>2.6040178104897532E-2</v>
      </c>
    </row>
    <row r="1021" spans="4:11" x14ac:dyDescent="0.35">
      <c r="D1021">
        <v>1012</v>
      </c>
      <c r="E1021" s="1">
        <v>41102</v>
      </c>
      <c r="F1021" s="1" t="str">
        <f t="shared" si="48"/>
        <v>init phase</v>
      </c>
      <c r="G1021">
        <v>7.7644000000000002</v>
      </c>
      <c r="H1021">
        <f t="shared" si="49"/>
        <v>2.9430665645692256</v>
      </c>
      <c r="I1021">
        <f t="shared" si="49"/>
        <v>11.969555410101824</v>
      </c>
      <c r="J1021">
        <f t="shared" si="49"/>
        <v>48.586057642187455</v>
      </c>
      <c r="K1021">
        <f t="shared" si="50"/>
        <v>2.6131318728264675E-2</v>
      </c>
    </row>
    <row r="1022" spans="4:11" x14ac:dyDescent="0.35">
      <c r="D1022">
        <v>1013</v>
      </c>
      <c r="E1022" s="1">
        <v>41103</v>
      </c>
      <c r="F1022" s="1" t="str">
        <f t="shared" si="48"/>
        <v>init phase</v>
      </c>
      <c r="G1022">
        <v>7.6650999999999998</v>
      </c>
      <c r="H1022">
        <f t="shared" si="49"/>
        <v>2.9671997103986931</v>
      </c>
      <c r="I1022">
        <f t="shared" si="49"/>
        <v>12.084463142038802</v>
      </c>
      <c r="J1022">
        <f t="shared" si="49"/>
        <v>49.120504276251509</v>
      </c>
      <c r="K1022">
        <f t="shared" si="50"/>
        <v>2.6222778343813601E-2</v>
      </c>
    </row>
    <row r="1023" spans="4:11" x14ac:dyDescent="0.35">
      <c r="D1023">
        <v>1014</v>
      </c>
      <c r="E1023" s="1">
        <v>41104</v>
      </c>
      <c r="F1023" s="1" t="str">
        <f t="shared" si="48"/>
        <v>init phase</v>
      </c>
      <c r="G1023">
        <v>7.5420999999999996</v>
      </c>
      <c r="H1023">
        <f t="shared" si="49"/>
        <v>2.9915307480239623</v>
      </c>
      <c r="I1023">
        <f t="shared" si="49"/>
        <v>12.200473988202374</v>
      </c>
      <c r="J1023">
        <f t="shared" si="49"/>
        <v>49.660829823290271</v>
      </c>
      <c r="K1023">
        <f t="shared" si="50"/>
        <v>2.6314558068016951E-2</v>
      </c>
    </row>
    <row r="1024" spans="4:11" x14ac:dyDescent="0.35">
      <c r="D1024">
        <v>1015</v>
      </c>
      <c r="E1024" s="1">
        <v>41105</v>
      </c>
      <c r="F1024" s="1" t="str">
        <f t="shared" si="48"/>
        <v>init phase</v>
      </c>
      <c r="G1024">
        <v>7.6210000000000004</v>
      </c>
      <c r="H1024">
        <f t="shared" si="49"/>
        <v>3.0160613001577588</v>
      </c>
      <c r="I1024">
        <f t="shared" si="49"/>
        <v>12.317598538489117</v>
      </c>
      <c r="J1024">
        <f t="shared" si="49"/>
        <v>50.20709895134646</v>
      </c>
      <c r="K1024">
        <f t="shared" si="50"/>
        <v>2.6406659021255011E-2</v>
      </c>
    </row>
    <row r="1025" spans="4:11" x14ac:dyDescent="0.35">
      <c r="D1025">
        <v>1016</v>
      </c>
      <c r="E1025" s="1">
        <v>41106</v>
      </c>
      <c r="F1025" s="1" t="str">
        <f t="shared" si="48"/>
        <v>init phase</v>
      </c>
      <c r="G1025">
        <v>8.4995999999999992</v>
      </c>
      <c r="H1025">
        <f t="shared" si="49"/>
        <v>3.0407930028190524</v>
      </c>
      <c r="I1025">
        <f t="shared" si="49"/>
        <v>12.435847484458613</v>
      </c>
      <c r="J1025">
        <f t="shared" si="49"/>
        <v>50.759377039811262</v>
      </c>
      <c r="K1025">
        <f t="shared" si="50"/>
        <v>2.6499082327829406E-2</v>
      </c>
    </row>
    <row r="1026" spans="4:11" x14ac:dyDescent="0.35">
      <c r="D1026">
        <v>1017</v>
      </c>
      <c r="E1026" s="1">
        <v>41107</v>
      </c>
      <c r="F1026" s="1" t="str">
        <f t="shared" si="48"/>
        <v>init phase</v>
      </c>
      <c r="G1026">
        <v>8.8000000000000007</v>
      </c>
      <c r="H1026">
        <f t="shared" si="49"/>
        <v>3.0657275054421684</v>
      </c>
      <c r="I1026">
        <f t="shared" si="49"/>
        <v>12.555231620309415</v>
      </c>
      <c r="J1026">
        <f t="shared" si="49"/>
        <v>51.317730187249182</v>
      </c>
      <c r="K1026">
        <f t="shared" si="50"/>
        <v>2.6591829115976812E-2</v>
      </c>
    </row>
    <row r="1027" spans="4:11" x14ac:dyDescent="0.35">
      <c r="D1027">
        <v>1018</v>
      </c>
      <c r="E1027" s="1">
        <v>41108</v>
      </c>
      <c r="F1027" s="1" t="str">
        <f t="shared" si="48"/>
        <v>init phase</v>
      </c>
      <c r="G1027">
        <v>9.1097999999999999</v>
      </c>
      <c r="H1027">
        <f t="shared" si="49"/>
        <v>3.0908664709867941</v>
      </c>
      <c r="I1027">
        <f t="shared" si="49"/>
        <v>12.675761843864386</v>
      </c>
      <c r="J1027">
        <f t="shared" si="49"/>
        <v>51.882225219308921</v>
      </c>
      <c r="K1027">
        <f t="shared" si="50"/>
        <v>2.6684900517882734E-2</v>
      </c>
    </row>
    <row r="1028" spans="4:11" x14ac:dyDescent="0.35">
      <c r="D1028">
        <v>1019</v>
      </c>
      <c r="E1028" s="1">
        <v>41109</v>
      </c>
      <c r="F1028" s="1" t="str">
        <f t="shared" si="48"/>
        <v>init phase</v>
      </c>
      <c r="G1028">
        <v>8.8699999999999992</v>
      </c>
      <c r="H1028">
        <f t="shared" si="49"/>
        <v>3.1162115760488858</v>
      </c>
      <c r="I1028">
        <f t="shared" si="49"/>
        <v>12.797449157565485</v>
      </c>
      <c r="J1028">
        <f t="shared" si="49"/>
        <v>52.452929696721313</v>
      </c>
      <c r="K1028">
        <f t="shared" si="50"/>
        <v>2.6778297669695326E-2</v>
      </c>
    </row>
    <row r="1029" spans="4:11" x14ac:dyDescent="0.35">
      <c r="D1029">
        <v>1020</v>
      </c>
      <c r="E1029" s="1">
        <v>41110</v>
      </c>
      <c r="F1029" s="1" t="str">
        <f t="shared" si="48"/>
        <v>init phase</v>
      </c>
      <c r="G1029">
        <v>8.52</v>
      </c>
      <c r="H1029">
        <f t="shared" si="49"/>
        <v>3.1417645109724868</v>
      </c>
      <c r="I1029">
        <f t="shared" si="49"/>
        <v>12.920304669478114</v>
      </c>
      <c r="J1029">
        <f t="shared" si="49"/>
        <v>53.029911923385242</v>
      </c>
      <c r="K1029">
        <f t="shared" si="50"/>
        <v>2.6872021711539261E-2</v>
      </c>
    </row>
    <row r="1030" spans="4:11" x14ac:dyDescent="0.35">
      <c r="D1030">
        <v>1021</v>
      </c>
      <c r="E1030" s="1">
        <v>41111</v>
      </c>
      <c r="F1030" s="1" t="str">
        <f t="shared" si="48"/>
        <v>init phase</v>
      </c>
      <c r="G1030">
        <v>8.8454999999999995</v>
      </c>
      <c r="H1030">
        <f t="shared" si="49"/>
        <v>3.167526979962461</v>
      </c>
      <c r="I1030">
        <f t="shared" si="49"/>
        <v>13.044339594305104</v>
      </c>
      <c r="J1030">
        <f t="shared" si="49"/>
        <v>53.613240954542476</v>
      </c>
      <c r="K1030">
        <f t="shared" si="50"/>
        <v>2.6966073787529649E-2</v>
      </c>
    </row>
    <row r="1031" spans="4:11" x14ac:dyDescent="0.35">
      <c r="D1031">
        <v>1022</v>
      </c>
      <c r="E1031" s="1">
        <v>41112</v>
      </c>
      <c r="F1031" s="1" t="str">
        <f t="shared" si="48"/>
        <v>init phase</v>
      </c>
      <c r="G1031">
        <v>8.4095999999999993</v>
      </c>
      <c r="H1031">
        <f t="shared" si="49"/>
        <v>3.1935007011981531</v>
      </c>
      <c r="I1031">
        <f t="shared" si="49"/>
        <v>13.169565254410433</v>
      </c>
      <c r="J1031">
        <f t="shared" si="49"/>
        <v>54.20298660504244</v>
      </c>
      <c r="K1031">
        <f t="shared" si="50"/>
        <v>2.7060455045786004E-2</v>
      </c>
    </row>
    <row r="1032" spans="4:11" x14ac:dyDescent="0.35">
      <c r="D1032">
        <v>1023</v>
      </c>
      <c r="E1032" s="1">
        <v>41113</v>
      </c>
      <c r="F1032" s="1" t="str">
        <f t="shared" si="48"/>
        <v>init phase</v>
      </c>
      <c r="G1032">
        <v>8.4457000000000004</v>
      </c>
      <c r="H1032">
        <f t="shared" si="49"/>
        <v>3.2196874069479779</v>
      </c>
      <c r="I1032">
        <f t="shared" si="49"/>
        <v>13.295993080852773</v>
      </c>
      <c r="J1032">
        <f t="shared" si="49"/>
        <v>54.799219457697902</v>
      </c>
      <c r="K1032">
        <f t="shared" si="50"/>
        <v>2.7155166638446256E-2</v>
      </c>
    </row>
    <row r="1033" spans="4:11" x14ac:dyDescent="0.35">
      <c r="D1033">
        <v>1024</v>
      </c>
      <c r="E1033" s="1">
        <v>41114</v>
      </c>
      <c r="F1033" s="1" t="str">
        <f t="shared" si="48"/>
        <v>init phase</v>
      </c>
      <c r="G1033">
        <v>8.6</v>
      </c>
      <c r="H1033">
        <f t="shared" si="49"/>
        <v>3.2460888436849511</v>
      </c>
      <c r="I1033">
        <f t="shared" si="49"/>
        <v>13.423634614428959</v>
      </c>
      <c r="J1033">
        <f t="shared" si="49"/>
        <v>55.402010871732571</v>
      </c>
      <c r="K1033">
        <f t="shared" si="50"/>
        <v>2.725020972168082E-2</v>
      </c>
    </row>
    <row r="1034" spans="4:11" x14ac:dyDescent="0.35">
      <c r="D1034">
        <v>1025</v>
      </c>
      <c r="E1034" s="1">
        <v>41115</v>
      </c>
      <c r="F1034" s="1" t="str">
        <f t="shared" si="48"/>
        <v>init phase</v>
      </c>
      <c r="G1034">
        <v>8.8000000000000007</v>
      </c>
      <c r="H1034">
        <f t="shared" si="49"/>
        <v>3.2727067722031675</v>
      </c>
      <c r="I1034">
        <f t="shared" si="49"/>
        <v>13.552501506727477</v>
      </c>
      <c r="J1034">
        <f t="shared" si="49"/>
        <v>56.011432991321627</v>
      </c>
      <c r="K1034">
        <f t="shared" si="50"/>
        <v>2.7345585455706704E-2</v>
      </c>
    </row>
    <row r="1035" spans="4:11" x14ac:dyDescent="0.35">
      <c r="D1035">
        <v>1026</v>
      </c>
      <c r="E1035" s="1">
        <v>41116</v>
      </c>
      <c r="F1035" s="1" t="str">
        <f t="shared" ref="F1035:F1098" si="51">INDEX($C$2:$C$6,MATCH(E1035,$B$2:$B$6,1))</f>
        <v>init phase</v>
      </c>
      <c r="G1035">
        <v>8.9</v>
      </c>
      <c r="H1035">
        <f t="shared" si="49"/>
        <v>3.2995429677352335</v>
      </c>
      <c r="I1035">
        <f t="shared" si="49"/>
        <v>13.682605521192063</v>
      </c>
      <c r="J1035">
        <f t="shared" si="49"/>
        <v>56.627558754226158</v>
      </c>
      <c r="K1035">
        <f t="shared" si="50"/>
        <v>2.7441295004801677E-2</v>
      </c>
    </row>
    <row r="1036" spans="4:11" x14ac:dyDescent="0.35">
      <c r="D1036">
        <v>1027</v>
      </c>
      <c r="E1036" s="1">
        <v>41117</v>
      </c>
      <c r="F1036" s="1" t="str">
        <f t="shared" si="51"/>
        <v>init phase</v>
      </c>
      <c r="G1036">
        <v>8.9</v>
      </c>
      <c r="H1036">
        <f t="shared" ref="H1036:J1099" si="52">H1035*(1+INDEX(H$2:H$6,MATCH($F1036,$C$2:$C$6,0)))</f>
        <v>3.3265992200706624</v>
      </c>
      <c r="I1036">
        <f t="shared" si="52"/>
        <v>13.813958534195507</v>
      </c>
      <c r="J1036">
        <f t="shared" si="52"/>
        <v>57.250461900522637</v>
      </c>
      <c r="K1036">
        <f t="shared" ref="K1036:K1099" si="53">K1035*(1+$K$7)</f>
        <v>2.7537339537318486E-2</v>
      </c>
    </row>
    <row r="1037" spans="4:11" x14ac:dyDescent="0.35">
      <c r="D1037">
        <v>1028</v>
      </c>
      <c r="E1037" s="1">
        <v>41118</v>
      </c>
      <c r="F1037" s="1" t="str">
        <f t="shared" si="51"/>
        <v>init phase</v>
      </c>
      <c r="G1037">
        <v>8.8880999999999997</v>
      </c>
      <c r="H1037">
        <f t="shared" si="52"/>
        <v>3.3538773336752419</v>
      </c>
      <c r="I1037">
        <f t="shared" si="52"/>
        <v>13.946572536123785</v>
      </c>
      <c r="J1037">
        <f t="shared" si="52"/>
        <v>57.880216981428383</v>
      </c>
      <c r="K1037">
        <f t="shared" si="53"/>
        <v>2.7633720225699102E-2</v>
      </c>
    </row>
    <row r="1038" spans="4:11" x14ac:dyDescent="0.35">
      <c r="D1038">
        <v>1029</v>
      </c>
      <c r="E1038" s="1">
        <v>41119</v>
      </c>
      <c r="F1038" s="1" t="str">
        <f t="shared" si="51"/>
        <v>init phase</v>
      </c>
      <c r="G1038">
        <v>8.7103000000000002</v>
      </c>
      <c r="H1038">
        <f t="shared" si="52"/>
        <v>3.3813791278113787</v>
      </c>
      <c r="I1038">
        <f t="shared" si="52"/>
        <v>14.080459632470575</v>
      </c>
      <c r="J1038">
        <f t="shared" si="52"/>
        <v>58.516899368224088</v>
      </c>
      <c r="K1038">
        <f t="shared" si="53"/>
        <v>2.7730438246489051E-2</v>
      </c>
    </row>
    <row r="1039" spans="4:11" x14ac:dyDescent="0.35">
      <c r="D1039">
        <v>1030</v>
      </c>
      <c r="E1039" s="1">
        <v>41120</v>
      </c>
      <c r="F1039" s="1" t="str">
        <f t="shared" si="51"/>
        <v>init phase</v>
      </c>
      <c r="G1039">
        <v>9.0980000000000008</v>
      </c>
      <c r="H1039">
        <f t="shared" si="52"/>
        <v>3.4091064366594321</v>
      </c>
      <c r="I1039">
        <f t="shared" si="52"/>
        <v>14.215632044942293</v>
      </c>
      <c r="J1039">
        <f t="shared" si="52"/>
        <v>59.160585261274548</v>
      </c>
      <c r="K1039">
        <f t="shared" si="53"/>
        <v>2.7827494780351764E-2</v>
      </c>
    </row>
    <row r="1040" spans="4:11" x14ac:dyDescent="0.35">
      <c r="D1040">
        <v>1031</v>
      </c>
      <c r="E1040" s="1">
        <v>41121</v>
      </c>
      <c r="F1040" s="1" t="str">
        <f t="shared" si="51"/>
        <v>init phase</v>
      </c>
      <c r="G1040">
        <v>9.35</v>
      </c>
      <c r="H1040">
        <f t="shared" si="52"/>
        <v>3.4370611094400396</v>
      </c>
      <c r="I1040">
        <f t="shared" si="52"/>
        <v>14.352102112573739</v>
      </c>
      <c r="J1040">
        <f t="shared" si="52"/>
        <v>59.81135169914856</v>
      </c>
      <c r="K1040">
        <f t="shared" si="53"/>
        <v>2.7924891012082998E-2</v>
      </c>
    </row>
    <row r="1041" spans="4:11" x14ac:dyDescent="0.35">
      <c r="D1041">
        <v>1032</v>
      </c>
      <c r="E1041" s="1">
        <v>41122</v>
      </c>
      <c r="F1041" s="1" t="str">
        <f t="shared" si="51"/>
        <v>init phase</v>
      </c>
      <c r="G1041">
        <v>9.5503</v>
      </c>
      <c r="H1041">
        <f t="shared" si="52"/>
        <v>3.4652450105374477</v>
      </c>
      <c r="I1041">
        <f t="shared" si="52"/>
        <v>14.489882292854448</v>
      </c>
      <c r="J1041">
        <f t="shared" si="52"/>
        <v>60.469276567839188</v>
      </c>
      <c r="K1041">
        <f t="shared" si="53"/>
        <v>2.8022628130625289E-2</v>
      </c>
    </row>
    <row r="1042" spans="4:11" x14ac:dyDescent="0.35">
      <c r="D1042">
        <v>1033</v>
      </c>
      <c r="E1042" s="1">
        <v>41123</v>
      </c>
      <c r="F1042" s="1" t="str">
        <f t="shared" si="51"/>
        <v>init phase</v>
      </c>
      <c r="G1042">
        <v>10.53</v>
      </c>
      <c r="H1042">
        <f t="shared" si="52"/>
        <v>3.4936600196238548</v>
      </c>
      <c r="I1042">
        <f t="shared" si="52"/>
        <v>14.628985162865851</v>
      </c>
      <c r="J1042">
        <f t="shared" si="52"/>
        <v>61.134438610085411</v>
      </c>
      <c r="K1042">
        <f t="shared" si="53"/>
        <v>2.8120707329082478E-2</v>
      </c>
    </row>
    <row r="1043" spans="4:11" x14ac:dyDescent="0.35">
      <c r="D1043">
        <v>1034</v>
      </c>
      <c r="E1043" s="1">
        <v>41124</v>
      </c>
      <c r="F1043" s="1" t="str">
        <f t="shared" si="51"/>
        <v>init phase</v>
      </c>
      <c r="G1043">
        <v>10.97</v>
      </c>
      <c r="H1043">
        <f t="shared" si="52"/>
        <v>3.5223080317847701</v>
      </c>
      <c r="I1043">
        <f t="shared" si="52"/>
        <v>14.769423420429364</v>
      </c>
      <c r="J1043">
        <f t="shared" si="52"/>
        <v>61.806917434796347</v>
      </c>
      <c r="K1043">
        <f t="shared" si="53"/>
        <v>2.8219129804734268E-2</v>
      </c>
    </row>
    <row r="1044" spans="4:11" x14ac:dyDescent="0.35">
      <c r="D1044">
        <v>1035</v>
      </c>
      <c r="E1044" s="1">
        <v>41125</v>
      </c>
      <c r="F1044" s="1" t="str">
        <f t="shared" si="51"/>
        <v>init phase</v>
      </c>
      <c r="G1044">
        <v>10.984</v>
      </c>
      <c r="H1044">
        <f t="shared" si="52"/>
        <v>3.5511909576454053</v>
      </c>
      <c r="I1044">
        <f t="shared" si="52"/>
        <v>14.911209885265487</v>
      </c>
      <c r="J1044">
        <f t="shared" si="52"/>
        <v>62.486793526579099</v>
      </c>
      <c r="K1044">
        <f t="shared" si="53"/>
        <v>2.8317896759050838E-2</v>
      </c>
    </row>
    <row r="1045" spans="4:11" x14ac:dyDescent="0.35">
      <c r="D1045">
        <v>1036</v>
      </c>
      <c r="E1045" s="1">
        <v>41126</v>
      </c>
      <c r="F1045" s="1" t="str">
        <f t="shared" si="51"/>
        <v>init phase</v>
      </c>
      <c r="G1045">
        <v>10.87</v>
      </c>
      <c r="H1045">
        <f t="shared" si="52"/>
        <v>3.5803107234980978</v>
      </c>
      <c r="I1045">
        <f t="shared" si="52"/>
        <v>15.054357500164036</v>
      </c>
      <c r="J1045">
        <f t="shared" si="52"/>
        <v>63.174148255371463</v>
      </c>
      <c r="K1045">
        <f t="shared" si="53"/>
        <v>2.8417009397707516E-2</v>
      </c>
    </row>
    <row r="1046" spans="4:11" x14ac:dyDescent="0.35">
      <c r="D1046">
        <v>1037</v>
      </c>
      <c r="E1046" s="1">
        <v>41127</v>
      </c>
      <c r="F1046" s="1" t="str">
        <f t="shared" si="51"/>
        <v>init phase</v>
      </c>
      <c r="G1046">
        <v>10.8552</v>
      </c>
      <c r="H1046">
        <f t="shared" si="52"/>
        <v>3.6096692714307821</v>
      </c>
      <c r="I1046">
        <f t="shared" si="52"/>
        <v>15.198879332165612</v>
      </c>
      <c r="J1046">
        <f t="shared" si="52"/>
        <v>63.869063886180541</v>
      </c>
      <c r="K1046">
        <f t="shared" si="53"/>
        <v>2.8516468930599493E-2</v>
      </c>
    </row>
    <row r="1047" spans="4:11" x14ac:dyDescent="0.35">
      <c r="D1047">
        <v>1038</v>
      </c>
      <c r="E1047" s="1">
        <v>41128</v>
      </c>
      <c r="F1047" s="1" t="str">
        <f t="shared" si="51"/>
        <v>init phase</v>
      </c>
      <c r="G1047">
        <v>11.1</v>
      </c>
      <c r="H1047">
        <f t="shared" si="52"/>
        <v>3.6392685594565144</v>
      </c>
      <c r="I1047">
        <f t="shared" si="52"/>
        <v>15.344788573754403</v>
      </c>
      <c r="J1047">
        <f t="shared" si="52"/>
        <v>64.571623588928517</v>
      </c>
      <c r="K1047">
        <f t="shared" si="53"/>
        <v>2.8616276571856593E-2</v>
      </c>
    </row>
    <row r="1048" spans="4:11" x14ac:dyDescent="0.35">
      <c r="D1048">
        <v>1039</v>
      </c>
      <c r="E1048" s="1">
        <v>41129</v>
      </c>
      <c r="F1048" s="1" t="str">
        <f t="shared" si="51"/>
        <v>init phase</v>
      </c>
      <c r="G1048">
        <v>11.055300000000001</v>
      </c>
      <c r="H1048">
        <f t="shared" si="52"/>
        <v>3.6691105616440578</v>
      </c>
      <c r="I1048">
        <f t="shared" si="52"/>
        <v>15.492098544062447</v>
      </c>
      <c r="J1048">
        <f t="shared" si="52"/>
        <v>65.281911448406731</v>
      </c>
      <c r="K1048">
        <f t="shared" si="53"/>
        <v>2.8716433539858092E-2</v>
      </c>
    </row>
    <row r="1049" spans="4:11" x14ac:dyDescent="0.35">
      <c r="D1049">
        <v>1040</v>
      </c>
      <c r="E1049" s="1">
        <v>41130</v>
      </c>
      <c r="F1049" s="1" t="str">
        <f t="shared" si="51"/>
        <v>init phase</v>
      </c>
      <c r="G1049">
        <v>11.0611</v>
      </c>
      <c r="H1049">
        <f t="shared" si="52"/>
        <v>3.6991972682495389</v>
      </c>
      <c r="I1049">
        <f t="shared" si="52"/>
        <v>15.640822690085447</v>
      </c>
      <c r="J1049">
        <f t="shared" si="52"/>
        <v>66.000012474339201</v>
      </c>
      <c r="K1049">
        <f t="shared" si="53"/>
        <v>2.8816941057247598E-2</v>
      </c>
    </row>
    <row r="1050" spans="4:11" x14ac:dyDescent="0.35">
      <c r="D1050">
        <v>1041</v>
      </c>
      <c r="E1050" s="1">
        <v>41131</v>
      </c>
      <c r="F1050" s="1" t="str">
        <f t="shared" si="51"/>
        <v>init phase</v>
      </c>
      <c r="G1050">
        <v>11.3864</v>
      </c>
      <c r="H1050">
        <f t="shared" si="52"/>
        <v>3.729530685849185</v>
      </c>
      <c r="I1050">
        <f t="shared" si="52"/>
        <v>15.790974587910268</v>
      </c>
      <c r="J1050">
        <f t="shared" si="52"/>
        <v>66.726012611556925</v>
      </c>
      <c r="K1050">
        <f t="shared" si="53"/>
        <v>2.8917800350947966E-2</v>
      </c>
    </row>
    <row r="1051" spans="4:11" x14ac:dyDescent="0.35">
      <c r="D1051">
        <v>1042</v>
      </c>
      <c r="E1051" s="1">
        <v>41132</v>
      </c>
      <c r="F1051" s="1" t="str">
        <f t="shared" si="51"/>
        <v>init phase</v>
      </c>
      <c r="G1051">
        <v>11.510199999999999</v>
      </c>
      <c r="H1051">
        <f t="shared" si="52"/>
        <v>3.7601128374731481</v>
      </c>
      <c r="I1051">
        <f t="shared" si="52"/>
        <v>15.942567943954208</v>
      </c>
      <c r="J1051">
        <f t="shared" si="52"/>
        <v>67.459998750284043</v>
      </c>
      <c r="K1051">
        <f t="shared" si="53"/>
        <v>2.9019012652176285E-2</v>
      </c>
    </row>
    <row r="1052" spans="4:11" x14ac:dyDescent="0.35">
      <c r="D1052">
        <v>1043</v>
      </c>
      <c r="E1052" s="1">
        <v>41133</v>
      </c>
      <c r="F1052" s="1" t="str">
        <f t="shared" si="51"/>
        <v>init phase</v>
      </c>
      <c r="G1052">
        <v>11.624000000000001</v>
      </c>
      <c r="H1052">
        <f t="shared" si="52"/>
        <v>3.7909457627404279</v>
      </c>
      <c r="I1052">
        <f t="shared" si="52"/>
        <v>16.095616596216168</v>
      </c>
      <c r="J1052">
        <f t="shared" si="52"/>
        <v>68.202058736537168</v>
      </c>
      <c r="K1052">
        <f t="shared" si="53"/>
        <v>2.9120579196458905E-2</v>
      </c>
    </row>
    <row r="1053" spans="4:11" x14ac:dyDescent="0.35">
      <c r="D1053">
        <v>1044</v>
      </c>
      <c r="E1053" s="1">
        <v>41134</v>
      </c>
      <c r="F1053" s="1" t="str">
        <f t="shared" si="51"/>
        <v>init phase</v>
      </c>
      <c r="G1053">
        <v>12.0375</v>
      </c>
      <c r="H1053">
        <f t="shared" si="52"/>
        <v>3.8220315179948994</v>
      </c>
      <c r="I1053">
        <f t="shared" si="52"/>
        <v>16.250134515539845</v>
      </c>
      <c r="J1053">
        <f t="shared" si="52"/>
        <v>68.952281382639072</v>
      </c>
      <c r="K1053">
        <f t="shared" si="53"/>
        <v>2.9222501223646512E-2</v>
      </c>
    </row>
    <row r="1054" spans="4:11" x14ac:dyDescent="0.35">
      <c r="D1054">
        <v>1045</v>
      </c>
      <c r="E1054" s="1">
        <v>41135</v>
      </c>
      <c r="F1054" s="1" t="str">
        <f t="shared" si="51"/>
        <v>init phase</v>
      </c>
      <c r="G1054">
        <v>12.19</v>
      </c>
      <c r="H1054">
        <f t="shared" si="52"/>
        <v>3.8533721764424573</v>
      </c>
      <c r="I1054">
        <f t="shared" si="52"/>
        <v>16.406135806889029</v>
      </c>
      <c r="J1054">
        <f t="shared" si="52"/>
        <v>69.710756477848093</v>
      </c>
      <c r="K1054">
        <f t="shared" si="53"/>
        <v>2.9324779977929278E-2</v>
      </c>
    </row>
    <row r="1055" spans="4:11" x14ac:dyDescent="0.35">
      <c r="D1055">
        <v>1046</v>
      </c>
      <c r="E1055" s="1">
        <v>41136</v>
      </c>
      <c r="F1055" s="1" t="str">
        <f t="shared" si="51"/>
        <v>init phase</v>
      </c>
      <c r="G1055">
        <v>13.25</v>
      </c>
      <c r="H1055">
        <f t="shared" si="52"/>
        <v>3.8849698282892855</v>
      </c>
      <c r="I1055">
        <f t="shared" si="52"/>
        <v>16.563634710635164</v>
      </c>
      <c r="J1055">
        <f t="shared" si="52"/>
        <v>70.477574799104417</v>
      </c>
      <c r="K1055">
        <f t="shared" si="53"/>
        <v>2.9427416707852032E-2</v>
      </c>
    </row>
    <row r="1056" spans="4:11" x14ac:dyDescent="0.35">
      <c r="D1056">
        <v>1047</v>
      </c>
      <c r="E1056" s="1">
        <v>41137</v>
      </c>
      <c r="F1056" s="1" t="str">
        <f t="shared" si="51"/>
        <v>init phase</v>
      </c>
      <c r="G1056">
        <v>13.5</v>
      </c>
      <c r="H1056">
        <f t="shared" si="52"/>
        <v>3.9168265808812577</v>
      </c>
      <c r="I1056">
        <f t="shared" si="52"/>
        <v>16.722645603857263</v>
      </c>
      <c r="J1056">
        <f t="shared" si="52"/>
        <v>71.252828121894552</v>
      </c>
      <c r="K1056">
        <f t="shared" si="53"/>
        <v>2.9530412666329515E-2</v>
      </c>
    </row>
    <row r="1057" spans="4:11" x14ac:dyDescent="0.35">
      <c r="D1057">
        <v>1048</v>
      </c>
      <c r="E1057" s="1">
        <v>41138</v>
      </c>
      <c r="F1057" s="1" t="str">
        <f t="shared" si="51"/>
        <v>init phase</v>
      </c>
      <c r="G1057">
        <v>11.583600000000001</v>
      </c>
      <c r="H1057">
        <f t="shared" si="52"/>
        <v>3.948944558844484</v>
      </c>
      <c r="I1057">
        <f t="shared" si="52"/>
        <v>16.883183001654295</v>
      </c>
      <c r="J1057">
        <f t="shared" si="52"/>
        <v>72.036609231235389</v>
      </c>
      <c r="K1057">
        <f t="shared" si="53"/>
        <v>2.9633769110661672E-2</v>
      </c>
    </row>
    <row r="1058" spans="4:11" x14ac:dyDescent="0.35">
      <c r="D1058">
        <v>1049</v>
      </c>
      <c r="E1058" s="1">
        <v>41139</v>
      </c>
      <c r="F1058" s="1" t="str">
        <f t="shared" si="51"/>
        <v>init phase</v>
      </c>
      <c r="G1058">
        <v>11.61</v>
      </c>
      <c r="H1058">
        <f t="shared" si="52"/>
        <v>3.9813259042270088</v>
      </c>
      <c r="I1058">
        <f t="shared" si="52"/>
        <v>17.045261558470177</v>
      </c>
      <c r="J1058">
        <f t="shared" si="52"/>
        <v>72.829011932778968</v>
      </c>
      <c r="K1058">
        <f t="shared" si="53"/>
        <v>2.9737487302548989E-2</v>
      </c>
    </row>
    <row r="1059" spans="4:11" x14ac:dyDescent="0.35">
      <c r="D1059">
        <v>1050</v>
      </c>
      <c r="E1059" s="1">
        <v>41140</v>
      </c>
      <c r="F1059" s="1" t="str">
        <f t="shared" si="51"/>
        <v>init phase</v>
      </c>
      <c r="G1059">
        <v>8</v>
      </c>
      <c r="H1059">
        <f t="shared" si="52"/>
        <v>4.01397277664167</v>
      </c>
      <c r="I1059">
        <f t="shared" si="52"/>
        <v>17.208896069431493</v>
      </c>
      <c r="J1059">
        <f t="shared" si="52"/>
        <v>73.630131064039531</v>
      </c>
      <c r="K1059">
        <f t="shared" si="53"/>
        <v>2.9841568508107912E-2</v>
      </c>
    </row>
    <row r="1060" spans="4:11" x14ac:dyDescent="0.35">
      <c r="D1060">
        <v>1051</v>
      </c>
      <c r="E1060" s="1">
        <v>41141</v>
      </c>
      <c r="F1060" s="1" t="str">
        <f t="shared" si="51"/>
        <v>init phase</v>
      </c>
      <c r="G1060">
        <v>10.1</v>
      </c>
      <c r="H1060">
        <f t="shared" si="52"/>
        <v>4.0468873534101313</v>
      </c>
      <c r="I1060">
        <f t="shared" si="52"/>
        <v>17.374101471698037</v>
      </c>
      <c r="J1060">
        <f t="shared" si="52"/>
        <v>74.440062505743953</v>
      </c>
      <c r="K1060">
        <f t="shared" si="53"/>
        <v>2.9946013997886291E-2</v>
      </c>
    </row>
    <row r="1061" spans="4:11" x14ac:dyDescent="0.35">
      <c r="D1061">
        <v>1052</v>
      </c>
      <c r="E1061" s="1">
        <v>41142</v>
      </c>
      <c r="F1061" s="1" t="str">
        <f t="shared" si="51"/>
        <v>init phase</v>
      </c>
      <c r="G1061">
        <v>9.9149999999999991</v>
      </c>
      <c r="H1061">
        <f t="shared" si="52"/>
        <v>4.0800718297080945</v>
      </c>
      <c r="I1061">
        <f t="shared" si="52"/>
        <v>17.540892845826338</v>
      </c>
      <c r="J1061">
        <f t="shared" si="52"/>
        <v>75.258903193307134</v>
      </c>
      <c r="K1061">
        <f t="shared" si="53"/>
        <v>3.0050825046878896E-2</v>
      </c>
    </row>
    <row r="1062" spans="4:11" x14ac:dyDescent="0.35">
      <c r="D1062">
        <v>1053</v>
      </c>
      <c r="E1062" s="1">
        <v>41143</v>
      </c>
      <c r="F1062" s="1" t="str">
        <f t="shared" si="51"/>
        <v>init phase</v>
      </c>
      <c r="G1062">
        <v>9.8068000000000008</v>
      </c>
      <c r="H1062">
        <f t="shared" si="52"/>
        <v>4.1135284187117005</v>
      </c>
      <c r="I1062">
        <f t="shared" si="52"/>
        <v>17.709285417146273</v>
      </c>
      <c r="J1062">
        <f t="shared" si="52"/>
        <v>76.086751128433505</v>
      </c>
      <c r="K1062">
        <f t="shared" si="53"/>
        <v>3.0156002934542975E-2</v>
      </c>
    </row>
    <row r="1063" spans="4:11" x14ac:dyDescent="0.35">
      <c r="D1063">
        <v>1054</v>
      </c>
      <c r="E1063" s="1">
        <v>41144</v>
      </c>
      <c r="F1063" s="1" t="str">
        <f t="shared" si="51"/>
        <v>init phase</v>
      </c>
      <c r="G1063">
        <v>10.1</v>
      </c>
      <c r="H1063">
        <f t="shared" si="52"/>
        <v>4.1472593517451362</v>
      </c>
      <c r="I1063">
        <f t="shared" si="52"/>
        <v>17.879294557150878</v>
      </c>
      <c r="J1063">
        <f t="shared" si="52"/>
        <v>76.923705390846266</v>
      </c>
      <c r="K1063">
        <f t="shared" si="53"/>
        <v>3.0261548944813879E-2</v>
      </c>
    </row>
    <row r="1064" spans="4:11" x14ac:dyDescent="0.35">
      <c r="D1064">
        <v>1055</v>
      </c>
      <c r="E1064" s="1">
        <v>41145</v>
      </c>
      <c r="F1064" s="1" t="str">
        <f t="shared" si="51"/>
        <v>init phase</v>
      </c>
      <c r="G1064">
        <v>10.6</v>
      </c>
      <c r="H1064">
        <f t="shared" si="52"/>
        <v>4.1812668784294464</v>
      </c>
      <c r="I1064">
        <f t="shared" si="52"/>
        <v>18.050935784899526</v>
      </c>
      <c r="J1064">
        <f t="shared" si="52"/>
        <v>77.76986615014556</v>
      </c>
      <c r="K1064">
        <f t="shared" si="53"/>
        <v>3.0367464366120731E-2</v>
      </c>
    </row>
    <row r="1065" spans="4:11" x14ac:dyDescent="0.35">
      <c r="D1065">
        <v>1056</v>
      </c>
      <c r="E1065" s="1">
        <v>41146</v>
      </c>
      <c r="F1065" s="1" t="str">
        <f t="shared" si="51"/>
        <v>init phase</v>
      </c>
      <c r="G1065">
        <v>10.523899999999999</v>
      </c>
      <c r="H1065">
        <f t="shared" si="52"/>
        <v>4.2155532668325675</v>
      </c>
      <c r="I1065">
        <f t="shared" si="52"/>
        <v>18.224224768434564</v>
      </c>
      <c r="J1065">
        <f t="shared" si="52"/>
        <v>78.625334677797156</v>
      </c>
      <c r="K1065">
        <f t="shared" si="53"/>
        <v>3.0473750491402156E-2</v>
      </c>
    </row>
    <row r="1066" spans="4:11" x14ac:dyDescent="0.35">
      <c r="D1066">
        <v>1057</v>
      </c>
      <c r="E1066" s="1">
        <v>41147</v>
      </c>
      <c r="F1066" s="1" t="str">
        <f t="shared" si="51"/>
        <v>init phase</v>
      </c>
      <c r="G1066">
        <v>10.61</v>
      </c>
      <c r="H1066">
        <f t="shared" si="52"/>
        <v>4.2501208036205949</v>
      </c>
      <c r="I1066">
        <f t="shared" si="52"/>
        <v>18.399177326211536</v>
      </c>
      <c r="J1066">
        <f t="shared" si="52"/>
        <v>79.49021335925292</v>
      </c>
      <c r="K1066">
        <f t="shared" si="53"/>
        <v>3.0580408618122064E-2</v>
      </c>
    </row>
    <row r="1067" spans="4:11" x14ac:dyDescent="0.35">
      <c r="D1067">
        <v>1058</v>
      </c>
      <c r="E1067" s="1">
        <v>41148</v>
      </c>
      <c r="F1067" s="1" t="str">
        <f t="shared" si="51"/>
        <v>init phase</v>
      </c>
      <c r="G1067">
        <v>10.95</v>
      </c>
      <c r="H1067">
        <f t="shared" si="52"/>
        <v>4.2849717942102838</v>
      </c>
      <c r="I1067">
        <f t="shared" si="52"/>
        <v>18.575809428543167</v>
      </c>
      <c r="J1067">
        <f t="shared" si="52"/>
        <v>80.364605706204699</v>
      </c>
      <c r="K1067">
        <f t="shared" si="53"/>
        <v>3.0687440048285494E-2</v>
      </c>
    </row>
    <row r="1068" spans="4:11" x14ac:dyDescent="0.35">
      <c r="D1068">
        <v>1059</v>
      </c>
      <c r="E1068" s="1">
        <v>41149</v>
      </c>
      <c r="F1068" s="1" t="str">
        <f t="shared" si="51"/>
        <v>init phase</v>
      </c>
      <c r="G1068">
        <v>10.94</v>
      </c>
      <c r="H1068">
        <f t="shared" si="52"/>
        <v>4.3201085629228082</v>
      </c>
      <c r="I1068">
        <f t="shared" si="52"/>
        <v>18.754137199057183</v>
      </c>
      <c r="J1068">
        <f t="shared" si="52"/>
        <v>81.248616368972947</v>
      </c>
      <c r="K1068">
        <f t="shared" si="53"/>
        <v>3.0794846088454494E-2</v>
      </c>
    </row>
    <row r="1069" spans="4:11" x14ac:dyDescent="0.35">
      <c r="D1069">
        <v>1060</v>
      </c>
      <c r="E1069" s="1">
        <v>41150</v>
      </c>
      <c r="F1069" s="1" t="str">
        <f t="shared" si="51"/>
        <v>init phase</v>
      </c>
      <c r="G1069">
        <v>10.9169</v>
      </c>
      <c r="H1069">
        <f t="shared" si="52"/>
        <v>4.3555334531387748</v>
      </c>
      <c r="I1069">
        <f t="shared" si="52"/>
        <v>18.934176916168134</v>
      </c>
      <c r="J1069">
        <f t="shared" si="52"/>
        <v>82.14235114903164</v>
      </c>
      <c r="K1069">
        <f t="shared" si="53"/>
        <v>3.0902628049764087E-2</v>
      </c>
    </row>
    <row r="1070" spans="4:11" x14ac:dyDescent="0.35">
      <c r="D1070">
        <v>1061</v>
      </c>
      <c r="E1070" s="1">
        <v>41151</v>
      </c>
      <c r="F1070" s="1" t="str">
        <f t="shared" si="51"/>
        <v>init phase</v>
      </c>
      <c r="G1070">
        <v>10.776999999999999</v>
      </c>
      <c r="H1070">
        <f t="shared" si="52"/>
        <v>4.3912488274545129</v>
      </c>
      <c r="I1070">
        <f t="shared" si="52"/>
        <v>19.115945014563348</v>
      </c>
      <c r="J1070">
        <f t="shared" si="52"/>
        <v>83.04591701167098</v>
      </c>
      <c r="K1070">
        <f t="shared" si="53"/>
        <v>3.1010787247938262E-2</v>
      </c>
    </row>
    <row r="1071" spans="4:11" x14ac:dyDescent="0.35">
      <c r="D1071">
        <v>1062</v>
      </c>
      <c r="E1071" s="1">
        <v>41152</v>
      </c>
      <c r="F1071" s="1" t="str">
        <f t="shared" si="51"/>
        <v>init phase</v>
      </c>
      <c r="G1071">
        <v>10.16</v>
      </c>
      <c r="H1071">
        <f t="shared" si="52"/>
        <v>4.4272570678396397</v>
      </c>
      <c r="I1071">
        <f t="shared" si="52"/>
        <v>19.299458086703158</v>
      </c>
      <c r="J1071">
        <f t="shared" si="52"/>
        <v>83.959422098799351</v>
      </c>
      <c r="K1071">
        <f t="shared" si="53"/>
        <v>3.1119325003306046E-2</v>
      </c>
    </row>
    <row r="1072" spans="4:11" x14ac:dyDescent="0.35">
      <c r="D1072">
        <v>1063</v>
      </c>
      <c r="E1072" s="1">
        <v>41153</v>
      </c>
      <c r="F1072" s="1" t="str">
        <f t="shared" si="51"/>
        <v>init phase</v>
      </c>
      <c r="G1072">
        <v>9.9654000000000007</v>
      </c>
      <c r="H1072">
        <f t="shared" si="52"/>
        <v>4.4635605757959249</v>
      </c>
      <c r="I1072">
        <f t="shared" si="52"/>
        <v>19.484732884335511</v>
      </c>
      <c r="J1072">
        <f t="shared" si="52"/>
        <v>84.882975741886142</v>
      </c>
      <c r="K1072">
        <f t="shared" si="53"/>
        <v>3.1228242640817618E-2</v>
      </c>
    </row>
    <row r="1073" spans="4:11" x14ac:dyDescent="0.35">
      <c r="D1073">
        <v>1064</v>
      </c>
      <c r="E1073" s="1">
        <v>41154</v>
      </c>
      <c r="F1073" s="1" t="str">
        <f t="shared" si="51"/>
        <v>init phase</v>
      </c>
      <c r="G1073">
        <v>10.2041</v>
      </c>
      <c r="H1073">
        <f t="shared" si="52"/>
        <v>4.5001617725174512</v>
      </c>
      <c r="I1073">
        <f t="shared" si="52"/>
        <v>19.671786320025134</v>
      </c>
      <c r="J1073">
        <f t="shared" si="52"/>
        <v>85.816688475046874</v>
      </c>
      <c r="K1073">
        <f t="shared" si="53"/>
        <v>3.1337541490060482E-2</v>
      </c>
    </row>
    <row r="1074" spans="4:11" x14ac:dyDescent="0.35">
      <c r="D1074">
        <v>1065</v>
      </c>
      <c r="E1074" s="1">
        <v>41155</v>
      </c>
      <c r="F1074" s="1" t="str">
        <f t="shared" si="51"/>
        <v>init phase</v>
      </c>
      <c r="G1074">
        <v>10.53</v>
      </c>
      <c r="H1074">
        <f t="shared" si="52"/>
        <v>4.5370630990520944</v>
      </c>
      <c r="I1074">
        <f t="shared" si="52"/>
        <v>19.860635468697378</v>
      </c>
      <c r="J1074">
        <f t="shared" si="52"/>
        <v>86.760672048272383</v>
      </c>
      <c r="K1074">
        <f t="shared" si="53"/>
        <v>3.1447222885275697E-2</v>
      </c>
    </row>
    <row r="1075" spans="4:11" x14ac:dyDescent="0.35">
      <c r="D1075">
        <v>1066</v>
      </c>
      <c r="E1075" s="1">
        <v>41156</v>
      </c>
      <c r="F1075" s="1" t="str">
        <f t="shared" si="51"/>
        <v>init phase</v>
      </c>
      <c r="G1075">
        <v>10.3847</v>
      </c>
      <c r="H1075">
        <f t="shared" si="52"/>
        <v>4.5742670164643213</v>
      </c>
      <c r="I1075">
        <f t="shared" si="52"/>
        <v>20.051297569196873</v>
      </c>
      <c r="J1075">
        <f t="shared" si="52"/>
        <v>87.715039440803366</v>
      </c>
      <c r="K1075">
        <f t="shared" si="53"/>
        <v>3.1557288165374162E-2</v>
      </c>
    </row>
    <row r="1076" spans="4:11" x14ac:dyDescent="0.35">
      <c r="D1076">
        <v>1067</v>
      </c>
      <c r="E1076" s="1">
        <v>41157</v>
      </c>
      <c r="F1076" s="1" t="str">
        <f t="shared" si="51"/>
        <v>init phase</v>
      </c>
      <c r="G1076">
        <v>10.999700000000001</v>
      </c>
      <c r="H1076">
        <f t="shared" si="52"/>
        <v>4.6117760059993289</v>
      </c>
      <c r="I1076">
        <f t="shared" si="52"/>
        <v>20.243790025861163</v>
      </c>
      <c r="J1076">
        <f t="shared" si="52"/>
        <v>88.679904874652195</v>
      </c>
      <c r="K1076">
        <f t="shared" si="53"/>
        <v>3.1667738673952971E-2</v>
      </c>
    </row>
    <row r="1077" spans="4:11" x14ac:dyDescent="0.35">
      <c r="D1077">
        <v>1068</v>
      </c>
      <c r="E1077" s="1">
        <v>41158</v>
      </c>
      <c r="F1077" s="1" t="str">
        <f t="shared" si="51"/>
        <v>init phase</v>
      </c>
      <c r="G1077">
        <v>11.180999999999999</v>
      </c>
      <c r="H1077">
        <f t="shared" si="52"/>
        <v>4.6495925692485232</v>
      </c>
      <c r="I1077">
        <f t="shared" si="52"/>
        <v>20.43813041010943</v>
      </c>
      <c r="J1077">
        <f t="shared" si="52"/>
        <v>89.655383828273358</v>
      </c>
      <c r="K1077">
        <f t="shared" si="53"/>
        <v>3.1778575759311811E-2</v>
      </c>
    </row>
    <row r="1078" spans="4:11" x14ac:dyDescent="0.35">
      <c r="D1078">
        <v>1069</v>
      </c>
      <c r="E1078" s="1">
        <v>41159</v>
      </c>
      <c r="F1078" s="1" t="str">
        <f t="shared" si="51"/>
        <v>init phase</v>
      </c>
      <c r="G1078">
        <v>11</v>
      </c>
      <c r="H1078">
        <f t="shared" si="52"/>
        <v>4.6877192283163609</v>
      </c>
      <c r="I1078">
        <f t="shared" si="52"/>
        <v>20.63433646204648</v>
      </c>
      <c r="J1078">
        <f t="shared" si="52"/>
        <v>90.641593050384358</v>
      </c>
      <c r="K1078">
        <f t="shared" si="53"/>
        <v>3.1889800774469401E-2</v>
      </c>
    </row>
    <row r="1079" spans="4:11" x14ac:dyDescent="0.35">
      <c r="D1079">
        <v>1070</v>
      </c>
      <c r="E1079" s="1">
        <v>41160</v>
      </c>
      <c r="F1079" s="1" t="str">
        <f t="shared" si="51"/>
        <v>init phase</v>
      </c>
      <c r="G1079">
        <v>11.037000000000001</v>
      </c>
      <c r="H1079">
        <f t="shared" si="52"/>
        <v>4.7261585259885548</v>
      </c>
      <c r="I1079">
        <f t="shared" si="52"/>
        <v>20.832426092082127</v>
      </c>
      <c r="J1079">
        <f t="shared" si="52"/>
        <v>91.638650573938577</v>
      </c>
      <c r="K1079">
        <f t="shared" si="53"/>
        <v>3.2001415077180045E-2</v>
      </c>
    </row>
    <row r="1080" spans="4:11" x14ac:dyDescent="0.35">
      <c r="D1080">
        <v>1071</v>
      </c>
      <c r="E1080" s="1">
        <v>41161</v>
      </c>
      <c r="F1080" s="1" t="str">
        <f t="shared" si="51"/>
        <v>init phase</v>
      </c>
      <c r="G1080">
        <v>11.02</v>
      </c>
      <c r="H1080">
        <f t="shared" si="52"/>
        <v>4.7649130259016612</v>
      </c>
      <c r="I1080">
        <f t="shared" si="52"/>
        <v>21.032417382566116</v>
      </c>
      <c r="J1080">
        <f t="shared" si="52"/>
        <v>92.646675730251886</v>
      </c>
      <c r="K1080">
        <f t="shared" si="53"/>
        <v>3.2113420029950178E-2</v>
      </c>
    </row>
    <row r="1081" spans="4:11" x14ac:dyDescent="0.35">
      <c r="D1081">
        <v>1072</v>
      </c>
      <c r="E1081" s="1">
        <v>41162</v>
      </c>
      <c r="F1081" s="1" t="str">
        <f t="shared" si="51"/>
        <v>init phase</v>
      </c>
      <c r="G1081">
        <v>11.17</v>
      </c>
      <c r="H1081">
        <f t="shared" si="52"/>
        <v>4.8039853127140546</v>
      </c>
      <c r="I1081">
        <f t="shared" si="52"/>
        <v>21.234328589438753</v>
      </c>
      <c r="J1081">
        <f t="shared" si="52"/>
        <v>93.665789163284643</v>
      </c>
      <c r="K1081">
        <f t="shared" si="53"/>
        <v>3.2225817000055008E-2</v>
      </c>
    </row>
    <row r="1082" spans="4:11" x14ac:dyDescent="0.35">
      <c r="D1082">
        <v>1073</v>
      </c>
      <c r="E1082" s="1">
        <v>41163</v>
      </c>
      <c r="F1082" s="1" t="str">
        <f t="shared" si="51"/>
        <v>init phase</v>
      </c>
      <c r="G1082">
        <v>11.3308</v>
      </c>
      <c r="H1082">
        <f t="shared" si="52"/>
        <v>4.8433779922783096</v>
      </c>
      <c r="I1082">
        <f t="shared" si="52"/>
        <v>21.438178143897368</v>
      </c>
      <c r="J1082">
        <f t="shared" si="52"/>
        <v>94.696112844080758</v>
      </c>
      <c r="K1082">
        <f t="shared" si="53"/>
        <v>3.2338607359555203E-2</v>
      </c>
    </row>
    <row r="1083" spans="4:11" x14ac:dyDescent="0.35">
      <c r="D1083">
        <v>1074</v>
      </c>
      <c r="E1083" s="1">
        <v>41164</v>
      </c>
      <c r="F1083" s="1" t="str">
        <f t="shared" si="51"/>
        <v>init phase</v>
      </c>
      <c r="G1083">
        <v>11.3649</v>
      </c>
      <c r="H1083">
        <f t="shared" si="52"/>
        <v>4.8830936918149916</v>
      </c>
      <c r="I1083">
        <f t="shared" si="52"/>
        <v>21.643984654078782</v>
      </c>
      <c r="J1083">
        <f t="shared" si="52"/>
        <v>95.737770085365639</v>
      </c>
      <c r="K1083">
        <f t="shared" si="53"/>
        <v>3.2451792485313651E-2</v>
      </c>
    </row>
    <row r="1084" spans="4:11" x14ac:dyDescent="0.35">
      <c r="D1084">
        <v>1075</v>
      </c>
      <c r="E1084" s="1">
        <v>41165</v>
      </c>
      <c r="F1084" s="1" t="str">
        <f t="shared" si="51"/>
        <v>init phase</v>
      </c>
      <c r="G1084">
        <v>11.398999999999999</v>
      </c>
      <c r="H1084">
        <f t="shared" si="52"/>
        <v>4.9231350600878745</v>
      </c>
      <c r="I1084">
        <f t="shared" si="52"/>
        <v>21.851766906757938</v>
      </c>
      <c r="J1084">
        <f t="shared" si="52"/>
        <v>96.790885556304659</v>
      </c>
      <c r="K1084">
        <f t="shared" si="53"/>
        <v>3.2565373759012251E-2</v>
      </c>
    </row>
    <row r="1085" spans="4:11" x14ac:dyDescent="0.35">
      <c r="D1085">
        <v>1076</v>
      </c>
      <c r="E1085" s="1">
        <v>41166</v>
      </c>
      <c r="F1085" s="1" t="str">
        <f t="shared" si="51"/>
        <v>init phase</v>
      </c>
      <c r="G1085">
        <v>11.67</v>
      </c>
      <c r="H1085">
        <f t="shared" si="52"/>
        <v>4.963504767580595</v>
      </c>
      <c r="I1085">
        <f t="shared" si="52"/>
        <v>22.061543869062817</v>
      </c>
      <c r="J1085">
        <f t="shared" si="52"/>
        <v>97.855585297424</v>
      </c>
      <c r="K1085">
        <f t="shared" si="53"/>
        <v>3.2679352567168793E-2</v>
      </c>
    </row>
    <row r="1086" spans="4:11" x14ac:dyDescent="0.35">
      <c r="D1086">
        <v>1077</v>
      </c>
      <c r="E1086" s="1">
        <v>41167</v>
      </c>
      <c r="F1086" s="1" t="str">
        <f t="shared" si="51"/>
        <v>init phase</v>
      </c>
      <c r="G1086">
        <v>11.75</v>
      </c>
      <c r="H1086">
        <f t="shared" si="52"/>
        <v>5.0042055066747562</v>
      </c>
      <c r="I1086">
        <f t="shared" si="52"/>
        <v>22.273334690205822</v>
      </c>
      <c r="J1086">
        <f t="shared" si="52"/>
        <v>98.931996735695648</v>
      </c>
      <c r="K1086">
        <f t="shared" si="53"/>
        <v>3.2793730301153887E-2</v>
      </c>
    </row>
    <row r="1087" spans="4:11" x14ac:dyDescent="0.35">
      <c r="D1087">
        <v>1078</v>
      </c>
      <c r="E1087" s="1">
        <v>41168</v>
      </c>
      <c r="F1087" s="1" t="str">
        <f t="shared" si="51"/>
        <v>init phase</v>
      </c>
      <c r="G1087">
        <v>11.87</v>
      </c>
      <c r="H1087">
        <f t="shared" si="52"/>
        <v>5.0452399918294892</v>
      </c>
      <c r="I1087">
        <f t="shared" si="52"/>
        <v>22.487158703231799</v>
      </c>
      <c r="J1087">
        <f t="shared" si="52"/>
        <v>100.0202486997883</v>
      </c>
      <c r="K1087">
        <f t="shared" si="53"/>
        <v>3.2908508357207926E-2</v>
      </c>
    </row>
    <row r="1088" spans="4:11" x14ac:dyDescent="0.35">
      <c r="D1088">
        <v>1079</v>
      </c>
      <c r="E1088" s="1">
        <v>41169</v>
      </c>
      <c r="F1088" s="1" t="str">
        <f t="shared" si="51"/>
        <v>init phase</v>
      </c>
      <c r="G1088">
        <v>11.89</v>
      </c>
      <c r="H1088">
        <f t="shared" si="52"/>
        <v>5.0866109597624911</v>
      </c>
      <c r="I1088">
        <f t="shared" si="52"/>
        <v>22.703035426782826</v>
      </c>
      <c r="J1088">
        <f t="shared" si="52"/>
        <v>101.12047143548595</v>
      </c>
      <c r="K1088">
        <f t="shared" si="53"/>
        <v>3.3023688136458153E-2</v>
      </c>
    </row>
    <row r="1089" spans="4:11" x14ac:dyDescent="0.35">
      <c r="D1089">
        <v>1080</v>
      </c>
      <c r="E1089" s="1">
        <v>41170</v>
      </c>
      <c r="F1089" s="1" t="str">
        <f t="shared" si="51"/>
        <v>init phase</v>
      </c>
      <c r="G1089">
        <v>12.25</v>
      </c>
      <c r="H1089">
        <f t="shared" si="52"/>
        <v>5.1283211696325433</v>
      </c>
      <c r="I1089">
        <f t="shared" si="52"/>
        <v>22.920984566879941</v>
      </c>
      <c r="J1089">
        <f t="shared" si="52"/>
        <v>102.23279662127629</v>
      </c>
      <c r="K1089">
        <f t="shared" si="53"/>
        <v>3.3139271044935761E-2</v>
      </c>
    </row>
    <row r="1090" spans="4:11" x14ac:dyDescent="0.35">
      <c r="D1090">
        <v>1081</v>
      </c>
      <c r="E1090" s="1">
        <v>41171</v>
      </c>
      <c r="F1090" s="1" t="str">
        <f t="shared" si="51"/>
        <v>init phase</v>
      </c>
      <c r="G1090">
        <v>12.5725</v>
      </c>
      <c r="H1090">
        <f t="shared" si="52"/>
        <v>5.1703734032235298</v>
      </c>
      <c r="I1090">
        <f t="shared" si="52"/>
        <v>23.141026018721991</v>
      </c>
      <c r="J1090">
        <f t="shared" si="52"/>
        <v>103.35735738411032</v>
      </c>
      <c r="K1090">
        <f t="shared" si="53"/>
        <v>3.3255258493593037E-2</v>
      </c>
    </row>
    <row r="1091" spans="4:11" x14ac:dyDescent="0.35">
      <c r="D1091">
        <v>1082</v>
      </c>
      <c r="E1091" s="1">
        <v>41172</v>
      </c>
      <c r="F1091" s="1" t="str">
        <f t="shared" si="51"/>
        <v>init phase</v>
      </c>
      <c r="G1091">
        <v>12.282500000000001</v>
      </c>
      <c r="H1091">
        <f t="shared" si="52"/>
        <v>5.2127704651299629</v>
      </c>
      <c r="I1091">
        <f t="shared" si="52"/>
        <v>23.363179868501724</v>
      </c>
      <c r="J1091">
        <f t="shared" si="52"/>
        <v>104.49428831533552</v>
      </c>
      <c r="K1091">
        <f t="shared" si="53"/>
        <v>3.3371651898320615E-2</v>
      </c>
    </row>
    <row r="1092" spans="4:11" x14ac:dyDescent="0.35">
      <c r="D1092">
        <v>1083</v>
      </c>
      <c r="E1092" s="1">
        <v>41173</v>
      </c>
      <c r="F1092" s="1" t="str">
        <f t="shared" si="51"/>
        <v>init phase</v>
      </c>
      <c r="G1092">
        <v>12.368</v>
      </c>
      <c r="H1092">
        <f t="shared" si="52"/>
        <v>5.2555151829440288</v>
      </c>
      <c r="I1092">
        <f t="shared" si="52"/>
        <v>23.587466395239343</v>
      </c>
      <c r="J1092">
        <f t="shared" si="52"/>
        <v>105.6437254868042</v>
      </c>
      <c r="K1092">
        <f t="shared" si="53"/>
        <v>3.3488452679964739E-2</v>
      </c>
    </row>
    <row r="1093" spans="4:11" x14ac:dyDescent="0.35">
      <c r="D1093">
        <v>1084</v>
      </c>
      <c r="E1093" s="1">
        <v>41174</v>
      </c>
      <c r="F1093" s="1" t="str">
        <f t="shared" si="51"/>
        <v>init phase</v>
      </c>
      <c r="G1093">
        <v>12.2378</v>
      </c>
      <c r="H1093">
        <f t="shared" si="52"/>
        <v>5.29861040744417</v>
      </c>
      <c r="I1093">
        <f t="shared" si="52"/>
        <v>23.813906072633642</v>
      </c>
      <c r="J1093">
        <f t="shared" si="52"/>
        <v>106.80580646715903</v>
      </c>
      <c r="K1093">
        <f t="shared" si="53"/>
        <v>3.3605662264344617E-2</v>
      </c>
    </row>
    <row r="1094" spans="4:11" x14ac:dyDescent="0.35">
      <c r="D1094">
        <v>1085</v>
      </c>
      <c r="E1094" s="1">
        <v>41175</v>
      </c>
      <c r="F1094" s="1" t="str">
        <f t="shared" si="51"/>
        <v>init phase</v>
      </c>
      <c r="G1094">
        <v>12.193300000000001</v>
      </c>
      <c r="H1094">
        <f t="shared" si="52"/>
        <v>5.3420590127852119</v>
      </c>
      <c r="I1094">
        <f t="shared" si="52"/>
        <v>24.042519570930928</v>
      </c>
      <c r="J1094">
        <f t="shared" si="52"/>
        <v>107.98067033829777</v>
      </c>
      <c r="K1094">
        <f t="shared" si="53"/>
        <v>3.3723282082269823E-2</v>
      </c>
    </row>
    <row r="1095" spans="4:11" x14ac:dyDescent="0.35">
      <c r="D1095">
        <v>1086</v>
      </c>
      <c r="E1095" s="1">
        <v>41176</v>
      </c>
      <c r="F1095" s="1" t="str">
        <f t="shared" si="51"/>
        <v>init phase</v>
      </c>
      <c r="G1095">
        <v>12.1</v>
      </c>
      <c r="H1095">
        <f t="shared" si="52"/>
        <v>5.3858638966900507</v>
      </c>
      <c r="I1095">
        <f t="shared" si="52"/>
        <v>24.273327758811867</v>
      </c>
      <c r="J1095">
        <f t="shared" si="52"/>
        <v>109.16845771201903</v>
      </c>
      <c r="K1095">
        <f t="shared" si="53"/>
        <v>3.3841313569557767E-2</v>
      </c>
    </row>
    <row r="1096" spans="4:11" x14ac:dyDescent="0.35">
      <c r="D1096">
        <v>1087</v>
      </c>
      <c r="E1096" s="1">
        <v>41177</v>
      </c>
      <c r="F1096" s="1" t="str">
        <f t="shared" si="51"/>
        <v>init phase</v>
      </c>
      <c r="G1096">
        <v>12.196999999999999</v>
      </c>
      <c r="H1096">
        <f t="shared" si="52"/>
        <v>5.430027980642909</v>
      </c>
      <c r="I1096">
        <f t="shared" si="52"/>
        <v>24.506351705296463</v>
      </c>
      <c r="J1096">
        <f t="shared" si="52"/>
        <v>110.36931074685123</v>
      </c>
      <c r="K1096">
        <f t="shared" si="53"/>
        <v>3.395975816705122E-2</v>
      </c>
    </row>
    <row r="1097" spans="4:11" x14ac:dyDescent="0.35">
      <c r="D1097">
        <v>1088</v>
      </c>
      <c r="E1097" s="1">
        <v>41178</v>
      </c>
      <c r="F1097" s="1" t="str">
        <f t="shared" si="51"/>
        <v>init phase</v>
      </c>
      <c r="G1097">
        <v>12.27</v>
      </c>
      <c r="H1097">
        <f t="shared" si="52"/>
        <v>5.4745542100841806</v>
      </c>
      <c r="I1097">
        <f t="shared" si="52"/>
        <v>24.741612681667309</v>
      </c>
      <c r="J1097">
        <f t="shared" si="52"/>
        <v>111.58337316506658</v>
      </c>
      <c r="K1097">
        <f t="shared" si="53"/>
        <v>3.4078617320635898E-2</v>
      </c>
    </row>
    <row r="1098" spans="4:11" x14ac:dyDescent="0.35">
      <c r="D1098">
        <v>1089</v>
      </c>
      <c r="E1098" s="1">
        <v>41179</v>
      </c>
      <c r="F1098" s="1" t="str">
        <f t="shared" si="51"/>
        <v>init phase</v>
      </c>
      <c r="G1098">
        <v>12.3089</v>
      </c>
      <c r="H1098">
        <f t="shared" si="52"/>
        <v>5.5194455546068708</v>
      </c>
      <c r="I1098">
        <f t="shared" si="52"/>
        <v>24.979132163411318</v>
      </c>
      <c r="J1098">
        <f t="shared" si="52"/>
        <v>112.81079026988229</v>
      </c>
      <c r="K1098">
        <f t="shared" si="53"/>
        <v>3.4197892481258124E-2</v>
      </c>
    </row>
    <row r="1099" spans="4:11" x14ac:dyDescent="0.35">
      <c r="D1099">
        <v>1090</v>
      </c>
      <c r="E1099" s="1">
        <v>41180</v>
      </c>
      <c r="F1099" s="1" t="str">
        <f t="shared" ref="F1099:F1162" si="54">INDEX($C$2:$C$6,MATCH(E1099,$B$2:$B$6,1))</f>
        <v>init phase</v>
      </c>
      <c r="G1099">
        <v>12.391</v>
      </c>
      <c r="H1099">
        <f t="shared" si="52"/>
        <v>5.5647050081546467</v>
      </c>
      <c r="I1099">
        <f t="shared" si="52"/>
        <v>25.218931832180068</v>
      </c>
      <c r="J1099">
        <f t="shared" si="52"/>
        <v>114.05170896285098</v>
      </c>
      <c r="K1099">
        <f t="shared" si="53"/>
        <v>3.4317585104942532E-2</v>
      </c>
    </row>
    <row r="1100" spans="4:11" x14ac:dyDescent="0.35">
      <c r="D1100">
        <v>1091</v>
      </c>
      <c r="E1100" s="1">
        <v>41181</v>
      </c>
      <c r="F1100" s="1" t="str">
        <f t="shared" si="54"/>
        <v>init phase</v>
      </c>
      <c r="G1100">
        <v>12.363099999999999</v>
      </c>
      <c r="H1100">
        <f t="shared" ref="H1100:J1163" si="55">H1099*(1+INDEX(H$2:H$6,MATCH($F1100,$C$2:$C$6,0)))</f>
        <v>5.6103355892215152</v>
      </c>
      <c r="I1100">
        <f t="shared" si="55"/>
        <v>25.461033577768998</v>
      </c>
      <c r="J1100">
        <f t="shared" si="55"/>
        <v>115.30627776144233</v>
      </c>
      <c r="K1100">
        <f t="shared" ref="K1100:K1163" si="56">K1099*(1+$K$7)</f>
        <v>3.4437696652809831E-2</v>
      </c>
    </row>
    <row r="1101" spans="4:11" x14ac:dyDescent="0.35">
      <c r="D1101">
        <v>1092</v>
      </c>
      <c r="E1101" s="1">
        <v>41182</v>
      </c>
      <c r="F1101" s="1" t="str">
        <f t="shared" si="54"/>
        <v>init phase</v>
      </c>
      <c r="G1101">
        <v>12.4</v>
      </c>
      <c r="H1101">
        <f t="shared" si="55"/>
        <v>5.6563403410531317</v>
      </c>
      <c r="I1101">
        <f t="shared" si="55"/>
        <v>25.70545950011558</v>
      </c>
      <c r="J1101">
        <f t="shared" si="55"/>
        <v>116.57464681681819</v>
      </c>
      <c r="K1101">
        <f t="shared" si="56"/>
        <v>3.455822859109467E-2</v>
      </c>
    </row>
    <row r="1102" spans="4:11" x14ac:dyDescent="0.35">
      <c r="D1102">
        <v>1093</v>
      </c>
      <c r="E1102" s="1">
        <v>41183</v>
      </c>
      <c r="F1102" s="1" t="str">
        <f t="shared" si="54"/>
        <v>init phase</v>
      </c>
      <c r="G1102">
        <v>12.4</v>
      </c>
      <c r="H1102">
        <f t="shared" si="55"/>
        <v>5.7027223318497668</v>
      </c>
      <c r="I1102">
        <f t="shared" si="55"/>
        <v>25.952231911316691</v>
      </c>
      <c r="J1102">
        <f t="shared" si="55"/>
        <v>117.85696793180318</v>
      </c>
      <c r="K1102">
        <f t="shared" si="56"/>
        <v>3.46791823911635E-2</v>
      </c>
    </row>
    <row r="1103" spans="4:11" x14ac:dyDescent="0.35">
      <c r="D1103">
        <v>1094</v>
      </c>
      <c r="E1103" s="1">
        <v>41184</v>
      </c>
      <c r="F1103" s="1" t="str">
        <f t="shared" si="54"/>
        <v>init phase</v>
      </c>
      <c r="G1103">
        <v>12.84</v>
      </c>
      <c r="H1103">
        <f t="shared" si="55"/>
        <v>5.7494846549709351</v>
      </c>
      <c r="I1103">
        <f t="shared" si="55"/>
        <v>26.201373337665334</v>
      </c>
      <c r="J1103">
        <f t="shared" si="55"/>
        <v>119.153394579053</v>
      </c>
      <c r="K1103">
        <f t="shared" si="56"/>
        <v>3.4800559529532572E-2</v>
      </c>
    </row>
    <row r="1104" spans="4:11" x14ac:dyDescent="0.35">
      <c r="D1104">
        <v>1095</v>
      </c>
      <c r="E1104" s="1">
        <v>41185</v>
      </c>
      <c r="F1104" s="1" t="str">
        <f t="shared" si="54"/>
        <v>init phase</v>
      </c>
      <c r="G1104">
        <v>12.89</v>
      </c>
      <c r="H1104">
        <f t="shared" si="55"/>
        <v>5.7966304291416968</v>
      </c>
      <c r="I1104">
        <f t="shared" si="55"/>
        <v>26.452906521706922</v>
      </c>
      <c r="J1104">
        <f t="shared" si="55"/>
        <v>120.46408191942257</v>
      </c>
      <c r="K1104">
        <f t="shared" si="56"/>
        <v>3.4922361487885939E-2</v>
      </c>
    </row>
    <row r="1105" spans="4:11" x14ac:dyDescent="0.35">
      <c r="D1105">
        <v>1096</v>
      </c>
      <c r="E1105" s="1">
        <v>41186</v>
      </c>
      <c r="F1105" s="1" t="str">
        <f t="shared" si="54"/>
        <v>init phase</v>
      </c>
      <c r="G1105">
        <v>12.85</v>
      </c>
      <c r="H1105">
        <f t="shared" si="55"/>
        <v>5.8441627986606584</v>
      </c>
      <c r="I1105">
        <f t="shared" si="55"/>
        <v>26.70685442431531</v>
      </c>
      <c r="J1105">
        <f t="shared" si="55"/>
        <v>121.7891868205362</v>
      </c>
      <c r="K1105">
        <f t="shared" si="56"/>
        <v>3.504458975309354E-2</v>
      </c>
    </row>
    <row r="1106" spans="4:11" x14ac:dyDescent="0.35">
      <c r="D1106">
        <v>1097</v>
      </c>
      <c r="E1106" s="1">
        <v>41187</v>
      </c>
      <c r="F1106" s="1" t="str">
        <f t="shared" si="54"/>
        <v>init phase</v>
      </c>
      <c r="G1106">
        <v>12.688000000000001</v>
      </c>
      <c r="H1106">
        <f t="shared" si="55"/>
        <v>5.8920849336096754</v>
      </c>
      <c r="I1106">
        <f t="shared" si="55"/>
        <v>26.963240226788738</v>
      </c>
      <c r="J1106">
        <f t="shared" si="55"/>
        <v>123.12886787556209</v>
      </c>
      <c r="K1106">
        <f t="shared" si="56"/>
        <v>3.5167245817229367E-2</v>
      </c>
    </row>
    <row r="1107" spans="4:11" x14ac:dyDescent="0.35">
      <c r="D1107">
        <v>1098</v>
      </c>
      <c r="E1107" s="1">
        <v>41188</v>
      </c>
      <c r="F1107" s="1" t="str">
        <f t="shared" si="54"/>
        <v>init phase</v>
      </c>
      <c r="G1107">
        <v>12.505000000000001</v>
      </c>
      <c r="H1107">
        <f t="shared" si="55"/>
        <v>5.9404000300652751</v>
      </c>
      <c r="I1107">
        <f t="shared" si="55"/>
        <v>27.222087332965913</v>
      </c>
      <c r="J1107">
        <f t="shared" si="55"/>
        <v>124.48328542219326</v>
      </c>
      <c r="K1107">
        <f t="shared" si="56"/>
        <v>3.5290331177589673E-2</v>
      </c>
    </row>
    <row r="1108" spans="4:11" x14ac:dyDescent="0.35">
      <c r="D1108">
        <v>1099</v>
      </c>
      <c r="E1108" s="1">
        <v>41189</v>
      </c>
      <c r="F1108" s="1" t="str">
        <f t="shared" si="54"/>
        <v>init phase</v>
      </c>
      <c r="G1108">
        <v>11.8</v>
      </c>
      <c r="H1108">
        <f t="shared" si="55"/>
        <v>5.9891113103118103</v>
      </c>
      <c r="I1108">
        <f t="shared" si="55"/>
        <v>27.483419371362388</v>
      </c>
      <c r="J1108">
        <f t="shared" si="55"/>
        <v>125.85260156183737</v>
      </c>
      <c r="K1108">
        <f t="shared" si="56"/>
        <v>3.5413847336711241E-2</v>
      </c>
    </row>
    <row r="1109" spans="4:11" x14ac:dyDescent="0.35">
      <c r="D1109">
        <v>1100</v>
      </c>
      <c r="E1109" s="1">
        <v>41190</v>
      </c>
      <c r="F1109" s="1" t="str">
        <f t="shared" si="54"/>
        <v>init phase</v>
      </c>
      <c r="G1109">
        <v>11.7781</v>
      </c>
      <c r="H1109">
        <f t="shared" si="55"/>
        <v>6.0382220230563668</v>
      </c>
      <c r="I1109">
        <f t="shared" si="55"/>
        <v>27.747260197327467</v>
      </c>
      <c r="J1109">
        <f t="shared" si="55"/>
        <v>127.23698017901758</v>
      </c>
      <c r="K1109">
        <f t="shared" si="56"/>
        <v>3.5537795802389735E-2</v>
      </c>
    </row>
    <row r="1110" spans="4:11" x14ac:dyDescent="0.35">
      <c r="D1110">
        <v>1101</v>
      </c>
      <c r="E1110" s="1">
        <v>41191</v>
      </c>
      <c r="F1110" s="1" t="str">
        <f t="shared" si="54"/>
        <v>init phase</v>
      </c>
      <c r="G1110">
        <v>11.895</v>
      </c>
      <c r="H1110">
        <f t="shared" si="55"/>
        <v>6.0877354436454292</v>
      </c>
      <c r="I1110">
        <f t="shared" si="55"/>
        <v>28.013633895221812</v>
      </c>
      <c r="J1110">
        <f t="shared" si="55"/>
        <v>128.63658696098676</v>
      </c>
      <c r="K1110">
        <f t="shared" si="56"/>
        <v>3.5662178087698101E-2</v>
      </c>
    </row>
    <row r="1111" spans="4:11" x14ac:dyDescent="0.35">
      <c r="D1111">
        <v>1102</v>
      </c>
      <c r="E1111" s="1">
        <v>41192</v>
      </c>
      <c r="F1111" s="1" t="str">
        <f t="shared" si="54"/>
        <v>init phase</v>
      </c>
      <c r="G1111">
        <v>12.12</v>
      </c>
      <c r="H1111">
        <f t="shared" si="55"/>
        <v>6.1376548742833217</v>
      </c>
      <c r="I1111">
        <f t="shared" si="55"/>
        <v>28.282564780615942</v>
      </c>
      <c r="J1111">
        <f t="shared" si="55"/>
        <v>130.05158941755761</v>
      </c>
      <c r="K1111">
        <f t="shared" si="56"/>
        <v>3.5786995711005049E-2</v>
      </c>
    </row>
    <row r="1112" spans="4:11" x14ac:dyDescent="0.35">
      <c r="D1112">
        <v>1103</v>
      </c>
      <c r="E1112" s="1">
        <v>41193</v>
      </c>
      <c r="F1112" s="1" t="str">
        <f t="shared" si="54"/>
        <v>init phase</v>
      </c>
      <c r="G1112">
        <v>12.03</v>
      </c>
      <c r="H1112">
        <f t="shared" si="55"/>
        <v>6.1879836442524452</v>
      </c>
      <c r="I1112">
        <f t="shared" si="55"/>
        <v>28.554077402509858</v>
      </c>
      <c r="J1112">
        <f t="shared" si="55"/>
        <v>131.48215690115072</v>
      </c>
      <c r="K1112">
        <f t="shared" si="56"/>
        <v>3.5912250195993568E-2</v>
      </c>
    </row>
    <row r="1113" spans="4:11" x14ac:dyDescent="0.35">
      <c r="D1113">
        <v>1104</v>
      </c>
      <c r="E1113" s="1">
        <v>41194</v>
      </c>
      <c r="F1113" s="1" t="str">
        <f t="shared" si="54"/>
        <v>init phase</v>
      </c>
      <c r="G1113">
        <v>12</v>
      </c>
      <c r="H1113">
        <f t="shared" si="55"/>
        <v>6.2387251101353147</v>
      </c>
      <c r="I1113">
        <f t="shared" si="55"/>
        <v>28.828196545573952</v>
      </c>
      <c r="J1113">
        <f t="shared" si="55"/>
        <v>132.92846062706337</v>
      </c>
      <c r="K1113">
        <f t="shared" si="56"/>
        <v>3.6037943071679547E-2</v>
      </c>
    </row>
    <row r="1114" spans="4:11" x14ac:dyDescent="0.35">
      <c r="D1114">
        <v>1105</v>
      </c>
      <c r="E1114" s="1">
        <v>41195</v>
      </c>
      <c r="F1114" s="1" t="str">
        <f t="shared" si="54"/>
        <v>init phase</v>
      </c>
      <c r="G1114">
        <v>11.861000000000001</v>
      </c>
      <c r="H1114">
        <f t="shared" si="55"/>
        <v>6.289882656038424</v>
      </c>
      <c r="I1114">
        <f t="shared" si="55"/>
        <v>29.104947232411465</v>
      </c>
      <c r="J1114">
        <f t="shared" si="55"/>
        <v>134.39067369396105</v>
      </c>
      <c r="K1114">
        <f t="shared" si="56"/>
        <v>3.616407587243043E-2</v>
      </c>
    </row>
    <row r="1115" spans="4:11" x14ac:dyDescent="0.35">
      <c r="D1115">
        <v>1106</v>
      </c>
      <c r="E1115" s="1">
        <v>41196</v>
      </c>
      <c r="F1115" s="1" t="str">
        <f t="shared" si="54"/>
        <v>init phase</v>
      </c>
      <c r="G1115">
        <v>11.738899999999999</v>
      </c>
      <c r="H1115">
        <f t="shared" si="55"/>
        <v>6.3414596938179386</v>
      </c>
      <c r="I1115">
        <f t="shared" si="55"/>
        <v>29.384354725842616</v>
      </c>
      <c r="J1115">
        <f t="shared" si="55"/>
        <v>135.86897110459461</v>
      </c>
      <c r="K1115">
        <f t="shared" si="56"/>
        <v>3.6290650137983937E-2</v>
      </c>
    </row>
    <row r="1116" spans="4:11" x14ac:dyDescent="0.35">
      <c r="D1116">
        <v>1107</v>
      </c>
      <c r="E1116" s="1">
        <v>41197</v>
      </c>
      <c r="F1116" s="1" t="str">
        <f t="shared" si="54"/>
        <v>init phase</v>
      </c>
      <c r="G1116">
        <v>11.838100000000001</v>
      </c>
      <c r="H1116">
        <f t="shared" si="55"/>
        <v>6.3934596633072456</v>
      </c>
      <c r="I1116">
        <f t="shared" si="55"/>
        <v>29.666444531210708</v>
      </c>
      <c r="J1116">
        <f t="shared" si="55"/>
        <v>137.36352978674515</v>
      </c>
      <c r="K1116">
        <f t="shared" si="56"/>
        <v>3.6417667413466887E-2</v>
      </c>
    </row>
    <row r="1117" spans="4:11" x14ac:dyDescent="0.35">
      <c r="D1117">
        <v>1108</v>
      </c>
      <c r="E1117" s="1">
        <v>41198</v>
      </c>
      <c r="F1117" s="1" t="str">
        <f t="shared" si="54"/>
        <v>init phase</v>
      </c>
      <c r="G1117">
        <v>11.8499</v>
      </c>
      <c r="H1117">
        <f t="shared" si="55"/>
        <v>6.4458860325463645</v>
      </c>
      <c r="I1117">
        <f t="shared" si="55"/>
        <v>29.951242398710331</v>
      </c>
      <c r="J1117">
        <f t="shared" si="55"/>
        <v>138.87452861439934</v>
      </c>
      <c r="K1117">
        <f t="shared" si="56"/>
        <v>3.654512924941402E-2</v>
      </c>
    </row>
    <row r="1118" spans="4:11" x14ac:dyDescent="0.35">
      <c r="D1118">
        <v>1109</v>
      </c>
      <c r="E1118" s="1">
        <v>41199</v>
      </c>
      <c r="F1118" s="1" t="str">
        <f t="shared" si="54"/>
        <v>init phase</v>
      </c>
      <c r="G1118">
        <v>11.81</v>
      </c>
      <c r="H1118">
        <f t="shared" si="55"/>
        <v>6.4987422980132443</v>
      </c>
      <c r="I1118">
        <f t="shared" si="55"/>
        <v>30.238774325737953</v>
      </c>
      <c r="J1118">
        <f t="shared" si="55"/>
        <v>140.40214842915771</v>
      </c>
      <c r="K1118">
        <f t="shared" si="56"/>
        <v>3.6673037201786968E-2</v>
      </c>
    </row>
    <row r="1119" spans="4:11" x14ac:dyDescent="0.35">
      <c r="D1119">
        <v>1110</v>
      </c>
      <c r="E1119" s="1">
        <v>41200</v>
      </c>
      <c r="F1119" s="1" t="str">
        <f t="shared" si="54"/>
        <v>init phase</v>
      </c>
      <c r="G1119">
        <v>11.9398</v>
      </c>
      <c r="H1119">
        <f t="shared" si="55"/>
        <v>6.5520319848569528</v>
      </c>
      <c r="I1119">
        <f t="shared" si="55"/>
        <v>30.52906655926504</v>
      </c>
      <c r="J1119">
        <f t="shared" si="55"/>
        <v>141.94657206187841</v>
      </c>
      <c r="K1119">
        <f t="shared" si="56"/>
        <v>3.6801392831993227E-2</v>
      </c>
    </row>
    <row r="1120" spans="4:11" x14ac:dyDescent="0.35">
      <c r="D1120">
        <v>1111</v>
      </c>
      <c r="E1120" s="1">
        <v>41201</v>
      </c>
      <c r="F1120" s="1" t="str">
        <f t="shared" si="54"/>
        <v>init phase</v>
      </c>
      <c r="G1120">
        <v>11.7401</v>
      </c>
      <c r="H1120">
        <f t="shared" si="55"/>
        <v>6.60575864713278</v>
      </c>
      <c r="I1120">
        <f t="shared" si="55"/>
        <v>30.822145598233988</v>
      </c>
      <c r="J1120">
        <f t="shared" si="55"/>
        <v>143.50798435455906</v>
      </c>
      <c r="K1120">
        <f t="shared" si="56"/>
        <v>3.6930197706905206E-2</v>
      </c>
    </row>
    <row r="1121" spans="4:11" x14ac:dyDescent="0.35">
      <c r="D1121">
        <v>1112</v>
      </c>
      <c r="E1121" s="1">
        <v>41202</v>
      </c>
      <c r="F1121" s="1" t="str">
        <f t="shared" si="54"/>
        <v>init phase</v>
      </c>
      <c r="G1121">
        <v>11.7399</v>
      </c>
      <c r="H1121">
        <f t="shared" si="55"/>
        <v>6.6599258680392683</v>
      </c>
      <c r="I1121">
        <f t="shared" si="55"/>
        <v>31.118038195977036</v>
      </c>
      <c r="J1121">
        <f t="shared" si="55"/>
        <v>145.08657218245918</v>
      </c>
      <c r="K1121">
        <f t="shared" si="56"/>
        <v>3.7059453398879373E-2</v>
      </c>
    </row>
    <row r="1122" spans="4:11" x14ac:dyDescent="0.35">
      <c r="D1122">
        <v>1113</v>
      </c>
      <c r="E1122" s="1">
        <v>41203</v>
      </c>
      <c r="F1122" s="1" t="str">
        <f t="shared" si="54"/>
        <v>init phase</v>
      </c>
      <c r="G1122">
        <v>11.6311</v>
      </c>
      <c r="H1122">
        <f t="shared" si="55"/>
        <v>6.71453726015719</v>
      </c>
      <c r="I1122">
        <f t="shared" si="55"/>
        <v>31.416771362658416</v>
      </c>
      <c r="J1122">
        <f t="shared" si="55"/>
        <v>146.68252447646623</v>
      </c>
      <c r="K1122">
        <f t="shared" si="56"/>
        <v>3.7189161485775453E-2</v>
      </c>
    </row>
    <row r="1123" spans="4:11" x14ac:dyDescent="0.35">
      <c r="D1123">
        <v>1114</v>
      </c>
      <c r="E1123" s="1">
        <v>41204</v>
      </c>
      <c r="F1123" s="1" t="str">
        <f t="shared" si="54"/>
        <v>init phase</v>
      </c>
      <c r="G1123">
        <v>11.710100000000001</v>
      </c>
      <c r="H1123">
        <f t="shared" si="55"/>
        <v>6.769596465690479</v>
      </c>
      <c r="I1123">
        <f t="shared" si="55"/>
        <v>31.718372367739939</v>
      </c>
      <c r="J1123">
        <f t="shared" si="55"/>
        <v>148.29603224570735</v>
      </c>
      <c r="K1123">
        <f t="shared" si="56"/>
        <v>3.7319323550975669E-2</v>
      </c>
    </row>
    <row r="1124" spans="4:11" x14ac:dyDescent="0.35">
      <c r="D1124">
        <v>1115</v>
      </c>
      <c r="E1124" s="1">
        <v>41205</v>
      </c>
      <c r="F1124" s="1" t="str">
        <f t="shared" si="54"/>
        <v>init phase</v>
      </c>
      <c r="G1124">
        <v>11.65</v>
      </c>
      <c r="H1124">
        <f t="shared" si="55"/>
        <v>6.8251071567091408</v>
      </c>
      <c r="I1124">
        <f t="shared" si="55"/>
        <v>32.022868742470244</v>
      </c>
      <c r="J1124">
        <f t="shared" si="55"/>
        <v>149.92728860041012</v>
      </c>
      <c r="K1124">
        <f t="shared" si="56"/>
        <v>3.7449941183404084E-2</v>
      </c>
    </row>
    <row r="1125" spans="4:11" x14ac:dyDescent="0.35">
      <c r="D1125">
        <v>1116</v>
      </c>
      <c r="E1125" s="1">
        <v>41206</v>
      </c>
      <c r="F1125" s="1" t="str">
        <f t="shared" si="54"/>
        <v>init phase</v>
      </c>
      <c r="G1125">
        <v>11.65</v>
      </c>
      <c r="H1125">
        <f t="shared" si="55"/>
        <v>6.8810730353941558</v>
      </c>
      <c r="I1125">
        <f t="shared" si="55"/>
        <v>32.330288282397959</v>
      </c>
      <c r="J1125">
        <f t="shared" si="55"/>
        <v>151.57648877501461</v>
      </c>
      <c r="K1125">
        <f t="shared" si="56"/>
        <v>3.7581015977545998E-2</v>
      </c>
    </row>
    <row r="1126" spans="4:11" x14ac:dyDescent="0.35">
      <c r="D1126">
        <v>1117</v>
      </c>
      <c r="E1126" s="1">
        <v>41207</v>
      </c>
      <c r="F1126" s="1" t="str">
        <f t="shared" si="54"/>
        <v>init phase</v>
      </c>
      <c r="G1126">
        <v>10.861599999999999</v>
      </c>
      <c r="H1126">
        <f t="shared" si="55"/>
        <v>6.9374978342843878</v>
      </c>
      <c r="I1126">
        <f t="shared" si="55"/>
        <v>32.640659049908983</v>
      </c>
      <c r="J1126">
        <f t="shared" si="55"/>
        <v>153.24383015153975</v>
      </c>
      <c r="K1126">
        <f t="shared" si="56"/>
        <v>3.7712549533467414E-2</v>
      </c>
    </row>
    <row r="1127" spans="4:11" x14ac:dyDescent="0.35">
      <c r="D1127">
        <v>1118</v>
      </c>
      <c r="E1127" s="1">
        <v>41208</v>
      </c>
      <c r="F1127" s="1" t="str">
        <f t="shared" si="54"/>
        <v>init phase</v>
      </c>
      <c r="G1127">
        <v>10.1706</v>
      </c>
      <c r="H1127">
        <f t="shared" si="55"/>
        <v>6.9943853165255199</v>
      </c>
      <c r="I1127">
        <f t="shared" si="55"/>
        <v>32.954009376788107</v>
      </c>
      <c r="J1127">
        <f t="shared" si="55"/>
        <v>154.92951228320666</v>
      </c>
      <c r="K1127">
        <f t="shared" si="56"/>
        <v>3.7844543456834551E-2</v>
      </c>
    </row>
    <row r="1128" spans="4:11" x14ac:dyDescent="0.35">
      <c r="D1128">
        <v>1119</v>
      </c>
      <c r="E1128" s="1">
        <v>41209</v>
      </c>
      <c r="F1128" s="1" t="str">
        <f t="shared" si="54"/>
        <v>init phase</v>
      </c>
      <c r="G1128">
        <v>10.2605</v>
      </c>
      <c r="H1128">
        <f t="shared" si="55"/>
        <v>7.0517392761210287</v>
      </c>
      <c r="I1128">
        <f t="shared" si="55"/>
        <v>33.270367866805273</v>
      </c>
      <c r="J1128">
        <f t="shared" si="55"/>
        <v>156.63373691832192</v>
      </c>
      <c r="K1128">
        <f t="shared" si="56"/>
        <v>3.7976999358933471E-2</v>
      </c>
    </row>
    <row r="1129" spans="4:11" x14ac:dyDescent="0.35">
      <c r="D1129">
        <v>1120</v>
      </c>
      <c r="E1129" s="1">
        <v>41210</v>
      </c>
      <c r="F1129" s="1" t="str">
        <f t="shared" si="54"/>
        <v>init phase</v>
      </c>
      <c r="G1129">
        <v>10.7</v>
      </c>
      <c r="H1129">
        <f t="shared" si="55"/>
        <v>7.1095635381852214</v>
      </c>
      <c r="I1129">
        <f t="shared" si="55"/>
        <v>33.589763398326603</v>
      </c>
      <c r="J1129">
        <f t="shared" si="55"/>
        <v>158.35670802442345</v>
      </c>
      <c r="K1129">
        <f t="shared" si="56"/>
        <v>3.810991885668974E-2</v>
      </c>
    </row>
    <row r="1130" spans="4:11" x14ac:dyDescent="0.35">
      <c r="D1130">
        <v>1121</v>
      </c>
      <c r="E1130" s="1">
        <v>41211</v>
      </c>
      <c r="F1130" s="1" t="str">
        <f t="shared" si="54"/>
        <v>init phase</v>
      </c>
      <c r="G1130">
        <v>10.6</v>
      </c>
      <c r="H1130">
        <f t="shared" si="55"/>
        <v>7.1678619591983397</v>
      </c>
      <c r="I1130">
        <f t="shared" si="55"/>
        <v>33.912225126950538</v>
      </c>
      <c r="J1130">
        <f t="shared" si="55"/>
        <v>160.0986318126921</v>
      </c>
      <c r="K1130">
        <f t="shared" si="56"/>
        <v>3.8243303572688153E-2</v>
      </c>
    </row>
    <row r="1131" spans="4:11" x14ac:dyDescent="0.35">
      <c r="D1131">
        <v>1122</v>
      </c>
      <c r="E1131" s="1">
        <v>41212</v>
      </c>
      <c r="F1131" s="1" t="str">
        <f t="shared" si="54"/>
        <v>init phase</v>
      </c>
      <c r="G1131">
        <v>10.887499999999999</v>
      </c>
      <c r="H1131">
        <f t="shared" si="55"/>
        <v>7.226638427263766</v>
      </c>
      <c r="I1131">
        <f t="shared" si="55"/>
        <v>34.237782488169266</v>
      </c>
      <c r="J1131">
        <f t="shared" si="55"/>
        <v>161.85971676263171</v>
      </c>
      <c r="K1131">
        <f t="shared" si="56"/>
        <v>3.8377155135192562E-2</v>
      </c>
    </row>
    <row r="1132" spans="4:11" x14ac:dyDescent="0.35">
      <c r="D1132">
        <v>1123</v>
      </c>
      <c r="E1132" s="1">
        <v>41213</v>
      </c>
      <c r="F1132" s="1" t="str">
        <f t="shared" si="54"/>
        <v>init phase</v>
      </c>
      <c r="G1132">
        <v>11.201000000000001</v>
      </c>
      <c r="H1132">
        <f t="shared" si="55"/>
        <v>7.2858968623673288</v>
      </c>
      <c r="I1132">
        <f t="shared" si="55"/>
        <v>34.566465200055696</v>
      </c>
      <c r="J1132">
        <f t="shared" si="55"/>
        <v>163.64017364702065</v>
      </c>
      <c r="K1132">
        <f t="shared" si="56"/>
        <v>3.8511475178165736E-2</v>
      </c>
    </row>
    <row r="1133" spans="4:11" x14ac:dyDescent="0.35">
      <c r="D1133">
        <v>1124</v>
      </c>
      <c r="E1133" s="1">
        <v>41214</v>
      </c>
      <c r="F1133" s="1" t="str">
        <f t="shared" si="54"/>
        <v>init phase</v>
      </c>
      <c r="G1133">
        <v>10.57</v>
      </c>
      <c r="H1133">
        <f t="shared" si="55"/>
        <v>7.3456412166387404</v>
      </c>
      <c r="I1133">
        <f t="shared" si="55"/>
        <v>34.898303265976232</v>
      </c>
      <c r="J1133">
        <f t="shared" si="55"/>
        <v>165.44021555713786</v>
      </c>
      <c r="K1133">
        <f t="shared" si="56"/>
        <v>3.8646265341289315E-2</v>
      </c>
    </row>
    <row r="1134" spans="4:11" x14ac:dyDescent="0.35">
      <c r="D1134">
        <v>1125</v>
      </c>
      <c r="E1134" s="1">
        <v>41215</v>
      </c>
      <c r="F1134" s="1" t="str">
        <f t="shared" si="54"/>
        <v>init phase</v>
      </c>
      <c r="G1134">
        <v>10.4688</v>
      </c>
      <c r="H1134">
        <f t="shared" si="55"/>
        <v>7.4058754746151783</v>
      </c>
      <c r="I1134">
        <f t="shared" si="55"/>
        <v>35.233326977329604</v>
      </c>
      <c r="J1134">
        <f t="shared" si="55"/>
        <v>167.26005792826635</v>
      </c>
      <c r="K1134">
        <f t="shared" si="56"/>
        <v>3.878152726998383E-2</v>
      </c>
    </row>
    <row r="1135" spans="4:11" x14ac:dyDescent="0.35">
      <c r="D1135">
        <v>1126</v>
      </c>
      <c r="E1135" s="1">
        <v>41216</v>
      </c>
      <c r="F1135" s="1" t="str">
        <f t="shared" si="54"/>
        <v>init phase</v>
      </c>
      <c r="G1135">
        <v>10.6425</v>
      </c>
      <c r="H1135">
        <f t="shared" si="55"/>
        <v>7.4666036535070228</v>
      </c>
      <c r="I1135">
        <f t="shared" si="55"/>
        <v>35.571566916311973</v>
      </c>
      <c r="J1135">
        <f t="shared" si="55"/>
        <v>169.09991856547725</v>
      </c>
      <c r="K1135">
        <f t="shared" si="56"/>
        <v>3.8917262615428778E-2</v>
      </c>
    </row>
    <row r="1136" spans="4:11" x14ac:dyDescent="0.35">
      <c r="D1136">
        <v>1127</v>
      </c>
      <c r="E1136" s="1">
        <v>41217</v>
      </c>
      <c r="F1136" s="1" t="str">
        <f t="shared" si="54"/>
        <v>init phase</v>
      </c>
      <c r="G1136">
        <v>10.8001</v>
      </c>
      <c r="H1136">
        <f t="shared" si="55"/>
        <v>7.5278298034657807</v>
      </c>
      <c r="I1136">
        <f t="shared" si="55"/>
        <v>35.913053958708566</v>
      </c>
      <c r="J1136">
        <f t="shared" si="55"/>
        <v>170.96001766969749</v>
      </c>
      <c r="K1136">
        <f t="shared" si="56"/>
        <v>3.9053473034582779E-2</v>
      </c>
    </row>
    <row r="1137" spans="4:11" x14ac:dyDescent="0.35">
      <c r="D1137">
        <v>1128</v>
      </c>
      <c r="E1137" s="1">
        <v>41218</v>
      </c>
      <c r="F1137" s="1" t="str">
        <f t="shared" si="54"/>
        <v>init phase</v>
      </c>
      <c r="G1137">
        <v>10.747999999999999</v>
      </c>
      <c r="H1137">
        <f t="shared" si="55"/>
        <v>7.5895580078542002</v>
      </c>
      <c r="I1137">
        <f t="shared" si="55"/>
        <v>36.257819276712169</v>
      </c>
      <c r="J1137">
        <f t="shared" si="55"/>
        <v>172.84057786406416</v>
      </c>
      <c r="K1137">
        <f t="shared" si="56"/>
        <v>3.919016019020382E-2</v>
      </c>
    </row>
    <row r="1138" spans="4:11" x14ac:dyDescent="0.35">
      <c r="D1138">
        <v>1129</v>
      </c>
      <c r="E1138" s="1">
        <v>41219</v>
      </c>
      <c r="F1138" s="1" t="str">
        <f t="shared" si="54"/>
        <v>init phase</v>
      </c>
      <c r="G1138">
        <v>10.898999999999999</v>
      </c>
      <c r="H1138">
        <f t="shared" si="55"/>
        <v>7.6517923835186048</v>
      </c>
      <c r="I1138">
        <f t="shared" si="55"/>
        <v>36.605894341768611</v>
      </c>
      <c r="J1138">
        <f t="shared" si="55"/>
        <v>174.74182422056884</v>
      </c>
      <c r="K1138">
        <f t="shared" si="56"/>
        <v>3.9327325750869536E-2</v>
      </c>
    </row>
    <row r="1139" spans="4:11" x14ac:dyDescent="0.35">
      <c r="D1139">
        <v>1130</v>
      </c>
      <c r="E1139" s="1">
        <v>41220</v>
      </c>
      <c r="F1139" s="1" t="str">
        <f t="shared" si="54"/>
        <v>init phase</v>
      </c>
      <c r="G1139">
        <v>10.92</v>
      </c>
      <c r="H1139">
        <f t="shared" si="55"/>
        <v>7.7145370810634573</v>
      </c>
      <c r="I1139">
        <f t="shared" si="55"/>
        <v>36.957310927449591</v>
      </c>
      <c r="J1139">
        <f t="shared" si="55"/>
        <v>176.66398428699509</v>
      </c>
      <c r="K1139">
        <f t="shared" si="56"/>
        <v>3.9464971390997583E-2</v>
      </c>
    </row>
    <row r="1140" spans="4:11" x14ac:dyDescent="0.35">
      <c r="D1140">
        <v>1131</v>
      </c>
      <c r="E1140" s="1">
        <v>41221</v>
      </c>
      <c r="F1140" s="1" t="str">
        <f t="shared" si="54"/>
        <v>init phase</v>
      </c>
      <c r="G1140">
        <v>10.925000000000001</v>
      </c>
      <c r="H1140">
        <f t="shared" si="55"/>
        <v>7.7777962851281774</v>
      </c>
      <c r="I1140">
        <f t="shared" si="55"/>
        <v>37.312101112353112</v>
      </c>
      <c r="J1140">
        <f t="shared" si="55"/>
        <v>178.60728811415203</v>
      </c>
      <c r="K1140">
        <f t="shared" si="56"/>
        <v>3.9603098790866077E-2</v>
      </c>
    </row>
    <row r="1141" spans="4:11" x14ac:dyDescent="0.35">
      <c r="D1141">
        <v>1132</v>
      </c>
      <c r="E1141" s="1">
        <v>41222</v>
      </c>
      <c r="F1141" s="1" t="str">
        <f t="shared" si="54"/>
        <v>init phase</v>
      </c>
      <c r="G1141">
        <v>10.815</v>
      </c>
      <c r="H1141">
        <f t="shared" si="55"/>
        <v>7.8415742146662284</v>
      </c>
      <c r="I1141">
        <f t="shared" si="55"/>
        <v>37.670297283031701</v>
      </c>
      <c r="J1141">
        <f t="shared" si="55"/>
        <v>180.57196828340767</v>
      </c>
      <c r="K1141">
        <f t="shared" si="56"/>
        <v>3.9741709636634114E-2</v>
      </c>
    </row>
    <row r="1142" spans="4:11" x14ac:dyDescent="0.35">
      <c r="D1142">
        <v>1133</v>
      </c>
      <c r="E1142" s="1">
        <v>41223</v>
      </c>
      <c r="F1142" s="1" t="str">
        <f t="shared" si="54"/>
        <v>init phase</v>
      </c>
      <c r="G1142">
        <v>10.89</v>
      </c>
      <c r="H1142">
        <f t="shared" si="55"/>
        <v>7.9058751232264912</v>
      </c>
      <c r="I1142">
        <f t="shared" si="55"/>
        <v>38.031932136948804</v>
      </c>
      <c r="J1142">
        <f t="shared" si="55"/>
        <v>182.55825993452513</v>
      </c>
      <c r="K1142">
        <f t="shared" si="56"/>
        <v>3.9880805620362336E-2</v>
      </c>
    </row>
    <row r="1143" spans="4:11" x14ac:dyDescent="0.35">
      <c r="D1143">
        <v>1134</v>
      </c>
      <c r="E1143" s="1">
        <v>41224</v>
      </c>
      <c r="F1143" s="1" t="str">
        <f t="shared" si="54"/>
        <v>init phase</v>
      </c>
      <c r="G1143">
        <v>10.8687</v>
      </c>
      <c r="H1143">
        <f t="shared" si="55"/>
        <v>7.9707032992369484</v>
      </c>
      <c r="I1143">
        <f t="shared" si="55"/>
        <v>38.397038685463514</v>
      </c>
      <c r="J1143">
        <f t="shared" si="55"/>
        <v>184.56640079380489</v>
      </c>
      <c r="K1143">
        <f t="shared" si="56"/>
        <v>4.0020388440033604E-2</v>
      </c>
    </row>
    <row r="1144" spans="4:11" x14ac:dyDescent="0.35">
      <c r="D1144">
        <v>1135</v>
      </c>
      <c r="E1144" s="1">
        <v>41225</v>
      </c>
      <c r="F1144" s="1" t="str">
        <f t="shared" si="54"/>
        <v>init phase</v>
      </c>
      <c r="G1144">
        <v>11.007999999999999</v>
      </c>
      <c r="H1144">
        <f t="shared" si="55"/>
        <v>8.0360630662906907</v>
      </c>
      <c r="I1144">
        <f t="shared" si="55"/>
        <v>38.765650256843962</v>
      </c>
      <c r="J1144">
        <f t="shared" si="55"/>
        <v>186.59663120253671</v>
      </c>
      <c r="K1144">
        <f t="shared" si="56"/>
        <v>4.0160459799573722E-2</v>
      </c>
    </row>
    <row r="1145" spans="4:11" x14ac:dyDescent="0.35">
      <c r="D1145">
        <v>1136</v>
      </c>
      <c r="E1145" s="1">
        <v>41226</v>
      </c>
      <c r="F1145" s="1" t="str">
        <f t="shared" si="54"/>
        <v>init phase</v>
      </c>
      <c r="G1145">
        <v>10.9512</v>
      </c>
      <c r="H1145">
        <f t="shared" si="55"/>
        <v>8.1019587834342737</v>
      </c>
      <c r="I1145">
        <f t="shared" si="55"/>
        <v>39.13780049930967</v>
      </c>
      <c r="J1145">
        <f t="shared" si="55"/>
        <v>188.6491941457646</v>
      </c>
      <c r="K1145">
        <f t="shared" si="56"/>
        <v>4.0301021408872234E-2</v>
      </c>
    </row>
    <row r="1146" spans="4:11" x14ac:dyDescent="0.35">
      <c r="D1146">
        <v>1137</v>
      </c>
      <c r="E1146" s="1">
        <v>41227</v>
      </c>
      <c r="F1146" s="1" t="str">
        <f t="shared" si="54"/>
        <v>init phase</v>
      </c>
      <c r="G1146">
        <v>10.95</v>
      </c>
      <c r="H1146">
        <f t="shared" si="55"/>
        <v>8.168394845458435</v>
      </c>
      <c r="I1146">
        <f t="shared" si="55"/>
        <v>39.513523384103046</v>
      </c>
      <c r="J1146">
        <f t="shared" si="55"/>
        <v>190.72433528136798</v>
      </c>
      <c r="K1146">
        <f t="shared" si="56"/>
        <v>4.044207498380329E-2</v>
      </c>
    </row>
    <row r="1147" spans="4:11" x14ac:dyDescent="0.35">
      <c r="D1147">
        <v>1138</v>
      </c>
      <c r="E1147" s="1">
        <v>41228</v>
      </c>
      <c r="F1147" s="1" t="str">
        <f t="shared" si="54"/>
        <v>init phase</v>
      </c>
      <c r="G1147">
        <v>11.197699999999999</v>
      </c>
      <c r="H1147">
        <f t="shared" si="55"/>
        <v>8.2353756831911937</v>
      </c>
      <c r="I1147">
        <f t="shared" si="55"/>
        <v>39.892853208590438</v>
      </c>
      <c r="J1147">
        <f t="shared" si="55"/>
        <v>192.82230296946301</v>
      </c>
      <c r="K1147">
        <f t="shared" si="56"/>
        <v>4.0583622246246606E-2</v>
      </c>
    </row>
    <row r="1148" spans="4:11" x14ac:dyDescent="0.35">
      <c r="D1148">
        <v>1139</v>
      </c>
      <c r="E1148" s="1">
        <v>41229</v>
      </c>
      <c r="F1148" s="1" t="str">
        <f t="shared" si="54"/>
        <v>init phase</v>
      </c>
      <c r="G1148">
        <v>11.748900000000001</v>
      </c>
      <c r="H1148">
        <f t="shared" si="55"/>
        <v>8.3029057637933619</v>
      </c>
      <c r="I1148">
        <f t="shared" si="55"/>
        <v>40.275824599392905</v>
      </c>
      <c r="J1148">
        <f t="shared" si="55"/>
        <v>194.94334830212708</v>
      </c>
      <c r="K1148">
        <f t="shared" si="56"/>
        <v>4.0725664924108472E-2</v>
      </c>
    </row>
    <row r="1149" spans="4:11" x14ac:dyDescent="0.35">
      <c r="D1149">
        <v>1140</v>
      </c>
      <c r="E1149" s="1">
        <v>41230</v>
      </c>
      <c r="F1149" s="1" t="str">
        <f t="shared" si="54"/>
        <v>init phase</v>
      </c>
      <c r="G1149">
        <v>11.7889</v>
      </c>
      <c r="H1149">
        <f t="shared" si="55"/>
        <v>8.3709895910564676</v>
      </c>
      <c r="I1149">
        <f t="shared" si="55"/>
        <v>40.66247251554708</v>
      </c>
      <c r="J1149">
        <f t="shared" si="55"/>
        <v>197.08772513345045</v>
      </c>
      <c r="K1149">
        <f t="shared" si="56"/>
        <v>4.0868204751342854E-2</v>
      </c>
    </row>
    <row r="1150" spans="4:11" x14ac:dyDescent="0.35">
      <c r="D1150">
        <v>1141</v>
      </c>
      <c r="E1150" s="1">
        <v>41231</v>
      </c>
      <c r="F1150" s="1" t="str">
        <f t="shared" si="54"/>
        <v>init phase</v>
      </c>
      <c r="G1150">
        <v>11.6515</v>
      </c>
      <c r="H1150">
        <f t="shared" si="55"/>
        <v>8.43963170570313</v>
      </c>
      <c r="I1150">
        <f t="shared" si="55"/>
        <v>41.052832251696337</v>
      </c>
      <c r="J1150">
        <f t="shared" si="55"/>
        <v>199.25569010991839</v>
      </c>
      <c r="K1150">
        <f t="shared" si="56"/>
        <v>4.1011243467972559E-2</v>
      </c>
    </row>
    <row r="1151" spans="4:11" x14ac:dyDescent="0.35">
      <c r="D1151">
        <v>1142</v>
      </c>
      <c r="E1151" s="1">
        <v>41232</v>
      </c>
      <c r="F1151" s="1" t="str">
        <f t="shared" si="54"/>
        <v>init phase</v>
      </c>
      <c r="G1151">
        <v>11.799899999999999</v>
      </c>
      <c r="H1151">
        <f t="shared" si="55"/>
        <v>8.5088366856898947</v>
      </c>
      <c r="I1151">
        <f t="shared" si="55"/>
        <v>41.446939441312622</v>
      </c>
      <c r="J1151">
        <f t="shared" si="55"/>
        <v>201.44750270112746</v>
      </c>
      <c r="K1151">
        <f t="shared" si="56"/>
        <v>4.1154782820110467E-2</v>
      </c>
    </row>
    <row r="1152" spans="4:11" x14ac:dyDescent="0.35">
      <c r="D1152">
        <v>1143</v>
      </c>
      <c r="E1152" s="1">
        <v>41233</v>
      </c>
      <c r="F1152" s="1" t="str">
        <f t="shared" si="54"/>
        <v>init phase</v>
      </c>
      <c r="G1152">
        <v>11.732799999999999</v>
      </c>
      <c r="H1152">
        <f t="shared" si="55"/>
        <v>8.5786091465125516</v>
      </c>
      <c r="I1152">
        <f t="shared" si="55"/>
        <v>41.844830059949224</v>
      </c>
      <c r="J1152">
        <f t="shared" si="55"/>
        <v>203.66342523083983</v>
      </c>
      <c r="K1152">
        <f t="shared" si="56"/>
        <v>4.1298824559980858E-2</v>
      </c>
    </row>
    <row r="1153" spans="4:11" x14ac:dyDescent="0.35">
      <c r="D1153">
        <v>1144</v>
      </c>
      <c r="E1153" s="1">
        <v>41234</v>
      </c>
      <c r="F1153" s="1" t="str">
        <f t="shared" si="54"/>
        <v>init phase</v>
      </c>
      <c r="G1153">
        <v>11.77</v>
      </c>
      <c r="H1153">
        <f t="shared" si="55"/>
        <v>8.6489537415139548</v>
      </c>
      <c r="I1153">
        <f t="shared" si="55"/>
        <v>42.246540428524739</v>
      </c>
      <c r="J1153">
        <f t="shared" si="55"/>
        <v>205.90372290837905</v>
      </c>
      <c r="K1153">
        <f t="shared" si="56"/>
        <v>4.1443370445940791E-2</v>
      </c>
    </row>
    <row r="1154" spans="4:11" x14ac:dyDescent="0.35">
      <c r="D1154">
        <v>1145</v>
      </c>
      <c r="E1154" s="1">
        <v>41235</v>
      </c>
      <c r="F1154" s="1" t="str">
        <f t="shared" si="54"/>
        <v>init phase</v>
      </c>
      <c r="G1154">
        <v>12.421900000000001</v>
      </c>
      <c r="H1154">
        <f t="shared" si="55"/>
        <v>8.71987516219437</v>
      </c>
      <c r="I1154">
        <f t="shared" si="55"/>
        <v>42.652107216638576</v>
      </c>
      <c r="J1154">
        <f t="shared" si="55"/>
        <v>208.1686638603712</v>
      </c>
      <c r="K1154">
        <f t="shared" si="56"/>
        <v>4.1588422242501588E-2</v>
      </c>
    </row>
    <row r="1155" spans="4:11" x14ac:dyDescent="0.35">
      <c r="D1155">
        <v>1146</v>
      </c>
      <c r="E1155" s="1">
        <v>41236</v>
      </c>
      <c r="F1155" s="1" t="str">
        <f t="shared" si="54"/>
        <v>init phase</v>
      </c>
      <c r="G1155">
        <v>12.345000000000001</v>
      </c>
      <c r="H1155">
        <f t="shared" si="55"/>
        <v>8.7913781385243635</v>
      </c>
      <c r="I1155">
        <f t="shared" si="55"/>
        <v>43.061567445918307</v>
      </c>
      <c r="J1155">
        <f t="shared" si="55"/>
        <v>210.45851916283527</v>
      </c>
      <c r="K1155">
        <f t="shared" si="56"/>
        <v>4.1733981720350345E-2</v>
      </c>
    </row>
    <row r="1156" spans="4:11" x14ac:dyDescent="0.35">
      <c r="D1156">
        <v>1147</v>
      </c>
      <c r="E1156" s="1">
        <v>41237</v>
      </c>
      <c r="F1156" s="1" t="str">
        <f t="shared" si="54"/>
        <v>init phase</v>
      </c>
      <c r="G1156">
        <v>12.4115</v>
      </c>
      <c r="H1156">
        <f t="shared" si="55"/>
        <v>8.8634674392602637</v>
      </c>
      <c r="I1156">
        <f t="shared" si="55"/>
        <v>43.474958493399122</v>
      </c>
      <c r="J1156">
        <f t="shared" si="55"/>
        <v>212.77356287362645</v>
      </c>
      <c r="K1156">
        <f t="shared" si="56"/>
        <v>4.1880050656371577E-2</v>
      </c>
    </row>
    <row r="1157" spans="4:11" x14ac:dyDescent="0.35">
      <c r="D1157">
        <v>1148</v>
      </c>
      <c r="E1157" s="1">
        <v>41238</v>
      </c>
      <c r="F1157" s="1" t="str">
        <f t="shared" si="54"/>
        <v>init phase</v>
      </c>
      <c r="G1157">
        <v>12.482100000000001</v>
      </c>
      <c r="H1157">
        <f t="shared" si="55"/>
        <v>8.9361478722621985</v>
      </c>
      <c r="I1157">
        <f t="shared" si="55"/>
        <v>43.892318094935753</v>
      </c>
      <c r="J1157">
        <f t="shared" si="55"/>
        <v>215.11407206523631</v>
      </c>
      <c r="K1157">
        <f t="shared" si="56"/>
        <v>4.2026630833668879E-2</v>
      </c>
    </row>
    <row r="1158" spans="4:11" x14ac:dyDescent="0.35">
      <c r="D1158">
        <v>1149</v>
      </c>
      <c r="E1158" s="1">
        <v>41239</v>
      </c>
      <c r="F1158" s="1" t="str">
        <f t="shared" si="54"/>
        <v>init phase</v>
      </c>
      <c r="G1158">
        <v>12.2455</v>
      </c>
      <c r="H1158">
        <f t="shared" si="55"/>
        <v>9.0094242848147488</v>
      </c>
      <c r="I1158">
        <f t="shared" si="55"/>
        <v>44.313684348647136</v>
      </c>
      <c r="J1158">
        <f t="shared" si="55"/>
        <v>217.48032685795388</v>
      </c>
      <c r="K1158">
        <f t="shared" si="56"/>
        <v>4.2173724041586723E-2</v>
      </c>
    </row>
    <row r="1159" spans="4:11" x14ac:dyDescent="0.35">
      <c r="D1159">
        <v>1150</v>
      </c>
      <c r="E1159" s="1">
        <v>41240</v>
      </c>
      <c r="F1159" s="1" t="str">
        <f t="shared" si="54"/>
        <v>init phase</v>
      </c>
      <c r="G1159">
        <v>12.2</v>
      </c>
      <c r="H1159">
        <f t="shared" si="55"/>
        <v>9.0833015639502293</v>
      </c>
      <c r="I1159">
        <f t="shared" si="55"/>
        <v>44.739095718394154</v>
      </c>
      <c r="J1159">
        <f t="shared" si="55"/>
        <v>219.87261045339136</v>
      </c>
      <c r="K1159">
        <f t="shared" si="56"/>
        <v>4.2321332075732278E-2</v>
      </c>
    </row>
    <row r="1160" spans="4:11" x14ac:dyDescent="0.35">
      <c r="D1160">
        <v>1151</v>
      </c>
      <c r="E1160" s="1">
        <v>41241</v>
      </c>
      <c r="F1160" s="1" t="str">
        <f t="shared" si="54"/>
        <v>First halving</v>
      </c>
      <c r="G1160">
        <v>12.3477</v>
      </c>
      <c r="H1160">
        <f t="shared" si="55"/>
        <v>9.110551468642079</v>
      </c>
      <c r="I1160">
        <f t="shared" si="55"/>
        <v>44.875549960335256</v>
      </c>
      <c r="J1160">
        <f t="shared" si="55"/>
        <v>220.55421554579689</v>
      </c>
      <c r="K1160">
        <f t="shared" si="56"/>
        <v>4.2469456737997346E-2</v>
      </c>
    </row>
    <row r="1161" spans="4:11" x14ac:dyDescent="0.35">
      <c r="D1161">
        <v>1152</v>
      </c>
      <c r="E1161" s="1">
        <v>41242</v>
      </c>
      <c r="F1161" s="1" t="str">
        <f t="shared" si="54"/>
        <v>First halving</v>
      </c>
      <c r="G1161">
        <v>12.45</v>
      </c>
      <c r="H1161">
        <f t="shared" si="55"/>
        <v>9.1378831230480042</v>
      </c>
      <c r="I1161">
        <f t="shared" si="55"/>
        <v>45.012420387714279</v>
      </c>
      <c r="J1161">
        <f t="shared" si="55"/>
        <v>221.23793361398887</v>
      </c>
      <c r="K1161">
        <f t="shared" si="56"/>
        <v>4.2618099836580339E-2</v>
      </c>
    </row>
    <row r="1162" spans="4:11" x14ac:dyDescent="0.35">
      <c r="D1162">
        <v>1153</v>
      </c>
      <c r="E1162" s="1">
        <v>41243</v>
      </c>
      <c r="F1162" s="1" t="str">
        <f t="shared" si="54"/>
        <v>First halving</v>
      </c>
      <c r="G1162">
        <v>12.565</v>
      </c>
      <c r="H1162">
        <f t="shared" si="55"/>
        <v>9.1652967724171468</v>
      </c>
      <c r="I1162">
        <f t="shared" si="55"/>
        <v>45.149708269896806</v>
      </c>
      <c r="J1162">
        <f t="shared" si="55"/>
        <v>221.92377120819225</v>
      </c>
      <c r="K1162">
        <f t="shared" si="56"/>
        <v>4.2767263186008375E-2</v>
      </c>
    </row>
    <row r="1163" spans="4:11" x14ac:dyDescent="0.35">
      <c r="D1163">
        <v>1154</v>
      </c>
      <c r="E1163" s="1">
        <v>41244</v>
      </c>
      <c r="F1163" s="1" t="str">
        <f t="shared" ref="F1163:F1226" si="57">INDEX($C$2:$C$6,MATCH(E1163,$B$2:$B$6,1))</f>
        <v>First halving</v>
      </c>
      <c r="G1163">
        <v>12.561999999999999</v>
      </c>
      <c r="H1163">
        <f t="shared" si="55"/>
        <v>9.1927926627343979</v>
      </c>
      <c r="I1163">
        <f t="shared" si="55"/>
        <v>45.287414880119989</v>
      </c>
      <c r="J1163">
        <f t="shared" si="55"/>
        <v>222.61173489893767</v>
      </c>
      <c r="K1163">
        <f t="shared" si="56"/>
        <v>4.2916948607159409E-2</v>
      </c>
    </row>
    <row r="1164" spans="4:11" x14ac:dyDescent="0.35">
      <c r="D1164">
        <v>1155</v>
      </c>
      <c r="E1164" s="1">
        <v>41245</v>
      </c>
      <c r="F1164" s="1" t="str">
        <f t="shared" si="57"/>
        <v>First halving</v>
      </c>
      <c r="G1164">
        <v>12.5</v>
      </c>
      <c r="H1164">
        <f t="shared" ref="H1164:J1227" si="58">H1163*(1+INDEX(H$2:H$6,MATCH($F1164,$C$2:$C$6,0)))</f>
        <v>9.2203710407226005</v>
      </c>
      <c r="I1164">
        <f t="shared" si="58"/>
        <v>45.425541495504355</v>
      </c>
      <c r="J1164">
        <f t="shared" si="58"/>
        <v>223.30183127712439</v>
      </c>
      <c r="K1164">
        <f t="shared" ref="K1164:K1227" si="59">K1163*(1+$K$7)</f>
        <v>4.3067157927284473E-2</v>
      </c>
    </row>
    <row r="1165" spans="4:11" x14ac:dyDescent="0.35">
      <c r="D1165">
        <v>1156</v>
      </c>
      <c r="E1165" s="1">
        <v>41246</v>
      </c>
      <c r="F1165" s="1" t="str">
        <f t="shared" si="57"/>
        <v>First halving</v>
      </c>
      <c r="G1165">
        <v>12.679</v>
      </c>
      <c r="H1165">
        <f t="shared" si="58"/>
        <v>9.2480321538447665</v>
      </c>
      <c r="I1165">
        <f t="shared" si="58"/>
        <v>45.564089397065644</v>
      </c>
      <c r="J1165">
        <f t="shared" si="58"/>
        <v>223.99406695408351</v>
      </c>
      <c r="K1165">
        <f t="shared" si="59"/>
        <v>4.3217892980029975E-2</v>
      </c>
    </row>
    <row r="1166" spans="4:11" x14ac:dyDescent="0.35">
      <c r="D1166">
        <v>1157</v>
      </c>
      <c r="E1166" s="1">
        <v>41247</v>
      </c>
      <c r="F1166" s="1" t="str">
        <f t="shared" si="57"/>
        <v>First halving</v>
      </c>
      <c r="G1166">
        <v>13.41</v>
      </c>
      <c r="H1166">
        <f t="shared" si="58"/>
        <v>9.2757762503063006</v>
      </c>
      <c r="I1166">
        <f t="shared" si="58"/>
        <v>45.703059869726694</v>
      </c>
      <c r="J1166">
        <f t="shared" si="58"/>
        <v>224.6884485616412</v>
      </c>
      <c r="K1166">
        <f t="shared" si="59"/>
        <v>4.3369155605460084E-2</v>
      </c>
    </row>
    <row r="1167" spans="4:11" x14ac:dyDescent="0.35">
      <c r="D1167">
        <v>1158</v>
      </c>
      <c r="E1167" s="1">
        <v>41248</v>
      </c>
      <c r="F1167" s="1" t="str">
        <f t="shared" si="57"/>
        <v>First halving</v>
      </c>
      <c r="G1167">
        <v>13.38</v>
      </c>
      <c r="H1167">
        <f t="shared" si="58"/>
        <v>9.3036035790572189</v>
      </c>
      <c r="I1167">
        <f t="shared" si="58"/>
        <v>45.842454202329357</v>
      </c>
      <c r="J1167">
        <f t="shared" si="58"/>
        <v>225.38498275218231</v>
      </c>
      <c r="K1167">
        <f t="shared" si="59"/>
        <v>4.3520947650079196E-2</v>
      </c>
    </row>
    <row r="1168" spans="4:11" x14ac:dyDescent="0.35">
      <c r="D1168">
        <v>1159</v>
      </c>
      <c r="E1168" s="1">
        <v>41249</v>
      </c>
      <c r="F1168" s="1" t="str">
        <f t="shared" si="57"/>
        <v>First halving</v>
      </c>
      <c r="G1168">
        <v>13.298999999999999</v>
      </c>
      <c r="H1168">
        <f t="shared" si="58"/>
        <v>9.3315143897943891</v>
      </c>
      <c r="I1168">
        <f t="shared" si="58"/>
        <v>45.982273687646462</v>
      </c>
      <c r="J1168">
        <f t="shared" si="58"/>
        <v>226.0836761987141</v>
      </c>
      <c r="K1168">
        <f t="shared" si="59"/>
        <v>4.3673270966854479E-2</v>
      </c>
    </row>
    <row r="1169" spans="4:11" x14ac:dyDescent="0.35">
      <c r="D1169">
        <v>1160</v>
      </c>
      <c r="E1169" s="1">
        <v>41250</v>
      </c>
      <c r="F1169" s="1" t="str">
        <f t="shared" si="57"/>
        <v>First halving</v>
      </c>
      <c r="G1169">
        <v>13.4999</v>
      </c>
      <c r="H1169">
        <f t="shared" si="58"/>
        <v>9.359508932963772</v>
      </c>
      <c r="I1169">
        <f t="shared" si="58"/>
        <v>46.122519622393781</v>
      </c>
      <c r="J1169">
        <f t="shared" si="58"/>
        <v>226.78453559493013</v>
      </c>
      <c r="K1169">
        <f t="shared" si="59"/>
        <v>4.3826127415238475E-2</v>
      </c>
    </row>
    <row r="1170" spans="4:11" x14ac:dyDescent="0.35">
      <c r="D1170">
        <v>1161</v>
      </c>
      <c r="E1170" s="1">
        <v>41251</v>
      </c>
      <c r="F1170" s="1" t="str">
        <f t="shared" si="57"/>
        <v>First halving</v>
      </c>
      <c r="G1170">
        <v>13.4201</v>
      </c>
      <c r="H1170">
        <f t="shared" si="58"/>
        <v>9.3875874597626616</v>
      </c>
      <c r="I1170">
        <f t="shared" si="58"/>
        <v>46.263193307242084</v>
      </c>
      <c r="J1170">
        <f t="shared" si="58"/>
        <v>227.48756765527443</v>
      </c>
      <c r="K1170">
        <f t="shared" si="59"/>
        <v>4.3979518861191814E-2</v>
      </c>
    </row>
    <row r="1171" spans="4:11" x14ac:dyDescent="0.35">
      <c r="D1171">
        <v>1162</v>
      </c>
      <c r="E1171" s="1">
        <v>41252</v>
      </c>
      <c r="F1171" s="1" t="str">
        <f t="shared" si="57"/>
        <v>First halving</v>
      </c>
      <c r="G1171">
        <v>13.388</v>
      </c>
      <c r="H1171">
        <f t="shared" si="58"/>
        <v>9.4157502221419485</v>
      </c>
      <c r="I1171">
        <f t="shared" si="58"/>
        <v>46.404296046829174</v>
      </c>
      <c r="J1171">
        <f t="shared" si="58"/>
        <v>228.19277911500581</v>
      </c>
      <c r="K1171">
        <f t="shared" si="59"/>
        <v>4.4133447177205985E-2</v>
      </c>
    </row>
    <row r="1172" spans="4:11" x14ac:dyDescent="0.35">
      <c r="D1172">
        <v>1163</v>
      </c>
      <c r="E1172" s="1">
        <v>41253</v>
      </c>
      <c r="F1172" s="1" t="str">
        <f t="shared" si="57"/>
        <v>First halving</v>
      </c>
      <c r="G1172">
        <v>13.433400000000001</v>
      </c>
      <c r="H1172">
        <f t="shared" si="58"/>
        <v>9.4439974728083733</v>
      </c>
      <c r="I1172">
        <f t="shared" si="58"/>
        <v>46.545829149772004</v>
      </c>
      <c r="J1172">
        <f t="shared" si="58"/>
        <v>228.90017673026236</v>
      </c>
      <c r="K1172">
        <f t="shared" si="59"/>
        <v>4.4287914242326205E-2</v>
      </c>
    </row>
    <row r="1173" spans="4:11" x14ac:dyDescent="0.35">
      <c r="D1173">
        <v>1164</v>
      </c>
      <c r="E1173" s="1">
        <v>41254</v>
      </c>
      <c r="F1173" s="1" t="str">
        <f t="shared" si="57"/>
        <v>First halving</v>
      </c>
      <c r="G1173">
        <v>13.557</v>
      </c>
      <c r="H1173">
        <f t="shared" si="58"/>
        <v>9.4723294652267978</v>
      </c>
      <c r="I1173">
        <f t="shared" si="58"/>
        <v>46.687793928678808</v>
      </c>
      <c r="J1173">
        <f t="shared" si="58"/>
        <v>229.60976727812618</v>
      </c>
      <c r="K1173">
        <f t="shared" si="59"/>
        <v>4.4442921942174349E-2</v>
      </c>
    </row>
    <row r="1174" spans="4:11" x14ac:dyDescent="0.35">
      <c r="D1174">
        <v>1165</v>
      </c>
      <c r="E1174" s="1">
        <v>41255</v>
      </c>
      <c r="F1174" s="1" t="str">
        <f t="shared" si="57"/>
        <v>First halving</v>
      </c>
      <c r="G1174">
        <v>13.6989</v>
      </c>
      <c r="H1174">
        <f t="shared" si="58"/>
        <v>9.5007464536224777</v>
      </c>
      <c r="I1174">
        <f t="shared" si="58"/>
        <v>46.830191700161279</v>
      </c>
      <c r="J1174">
        <f t="shared" si="58"/>
        <v>230.32155755668839</v>
      </c>
      <c r="K1174">
        <f t="shared" si="59"/>
        <v>4.4598472168971962E-2</v>
      </c>
    </row>
    <row r="1175" spans="4:11" x14ac:dyDescent="0.35">
      <c r="D1175">
        <v>1166</v>
      </c>
      <c r="E1175" s="1">
        <v>41256</v>
      </c>
      <c r="F1175" s="1" t="str">
        <f t="shared" si="57"/>
        <v>First halving</v>
      </c>
      <c r="G1175">
        <v>13.700100000000001</v>
      </c>
      <c r="H1175">
        <f t="shared" si="58"/>
        <v>9.5292486929833444</v>
      </c>
      <c r="I1175">
        <f t="shared" si="58"/>
        <v>46.973023784846774</v>
      </c>
      <c r="J1175">
        <f t="shared" si="58"/>
        <v>231.03555438511415</v>
      </c>
      <c r="K1175">
        <f t="shared" si="59"/>
        <v>4.4754566821563369E-2</v>
      </c>
    </row>
    <row r="1176" spans="4:11" x14ac:dyDescent="0.35">
      <c r="D1176">
        <v>1167</v>
      </c>
      <c r="E1176" s="1">
        <v>41257</v>
      </c>
      <c r="F1176" s="1" t="str">
        <f t="shared" si="57"/>
        <v>First halving</v>
      </c>
      <c r="G1176">
        <v>13.6</v>
      </c>
      <c r="H1176">
        <f t="shared" si="58"/>
        <v>9.5578364390622941</v>
      </c>
      <c r="I1176">
        <f t="shared" si="58"/>
        <v>47.116291507390557</v>
      </c>
      <c r="J1176">
        <f t="shared" si="58"/>
        <v>231.75176460370804</v>
      </c>
      <c r="K1176">
        <f t="shared" si="59"/>
        <v>4.4911207805438842E-2</v>
      </c>
    </row>
    <row r="1177" spans="4:11" x14ac:dyDescent="0.35">
      <c r="D1177">
        <v>1168</v>
      </c>
      <c r="E1177" s="1">
        <v>41258</v>
      </c>
      <c r="F1177" s="1" t="str">
        <f t="shared" si="57"/>
        <v>First halving</v>
      </c>
      <c r="G1177">
        <v>13.4901</v>
      </c>
      <c r="H1177">
        <f t="shared" si="58"/>
        <v>9.5865099483794793</v>
      </c>
      <c r="I1177">
        <f t="shared" si="58"/>
        <v>47.259996196488096</v>
      </c>
      <c r="J1177">
        <f t="shared" si="58"/>
        <v>232.47019507397957</v>
      </c>
      <c r="K1177">
        <f t="shared" si="59"/>
        <v>4.5068397032757883E-2</v>
      </c>
    </row>
    <row r="1178" spans="4:11" x14ac:dyDescent="0.35">
      <c r="D1178">
        <v>1169</v>
      </c>
      <c r="E1178" s="1">
        <v>41259</v>
      </c>
      <c r="F1178" s="1" t="str">
        <f t="shared" si="57"/>
        <v>First halving</v>
      </c>
      <c r="G1178">
        <v>13.3</v>
      </c>
      <c r="H1178">
        <f t="shared" si="58"/>
        <v>9.6152694782246169</v>
      </c>
      <c r="I1178">
        <f t="shared" si="58"/>
        <v>47.404139184887384</v>
      </c>
      <c r="J1178">
        <f t="shared" si="58"/>
        <v>233.19085267870892</v>
      </c>
      <c r="K1178">
        <f t="shared" si="59"/>
        <v>4.522613642237254E-2</v>
      </c>
    </row>
    <row r="1179" spans="4:11" x14ac:dyDescent="0.35">
      <c r="D1179">
        <v>1170</v>
      </c>
      <c r="E1179" s="1">
        <v>41260</v>
      </c>
      <c r="F1179" s="1" t="str">
        <f t="shared" si="57"/>
        <v>First halving</v>
      </c>
      <c r="G1179">
        <v>13.2501</v>
      </c>
      <c r="H1179">
        <f t="shared" si="58"/>
        <v>9.6441152866592894</v>
      </c>
      <c r="I1179">
        <f t="shared" si="58"/>
        <v>47.548721809401293</v>
      </c>
      <c r="J1179">
        <f t="shared" si="58"/>
        <v>233.91374432201295</v>
      </c>
      <c r="K1179">
        <f t="shared" si="59"/>
        <v>4.5384427899850845E-2</v>
      </c>
    </row>
    <row r="1180" spans="4:11" x14ac:dyDescent="0.35">
      <c r="D1180">
        <v>1171</v>
      </c>
      <c r="E1180" s="1">
        <v>41261</v>
      </c>
      <c r="F1180" s="1" t="str">
        <f t="shared" si="57"/>
        <v>First halving</v>
      </c>
      <c r="G1180">
        <v>13.298999999999999</v>
      </c>
      <c r="H1180">
        <f t="shared" si="58"/>
        <v>9.6730476325192658</v>
      </c>
      <c r="I1180">
        <f t="shared" si="58"/>
        <v>47.693745410919966</v>
      </c>
      <c r="J1180">
        <f t="shared" si="58"/>
        <v>234.6388769294112</v>
      </c>
      <c r="K1180">
        <f t="shared" si="59"/>
        <v>4.5543273397500326E-2</v>
      </c>
    </row>
    <row r="1181" spans="4:11" x14ac:dyDescent="0.35">
      <c r="D1181">
        <v>1172</v>
      </c>
      <c r="E1181" s="1">
        <v>41262</v>
      </c>
      <c r="F1181" s="1" t="str">
        <f t="shared" si="57"/>
        <v>First halving</v>
      </c>
      <c r="G1181">
        <v>13.599</v>
      </c>
      <c r="H1181">
        <f t="shared" si="58"/>
        <v>9.7020667754168226</v>
      </c>
      <c r="I1181">
        <f t="shared" si="58"/>
        <v>47.839211334423275</v>
      </c>
      <c r="J1181">
        <f t="shared" si="58"/>
        <v>235.36625744789239</v>
      </c>
      <c r="K1181">
        <f t="shared" si="59"/>
        <v>4.5702674854391577E-2</v>
      </c>
    </row>
    <row r="1182" spans="4:11" x14ac:dyDescent="0.35">
      <c r="D1182">
        <v>1173</v>
      </c>
      <c r="E1182" s="1">
        <v>41263</v>
      </c>
      <c r="F1182" s="1" t="str">
        <f t="shared" si="57"/>
        <v>First halving</v>
      </c>
      <c r="G1182">
        <v>13.5246</v>
      </c>
      <c r="H1182">
        <f t="shared" si="58"/>
        <v>9.7311729757430712</v>
      </c>
      <c r="I1182">
        <f t="shared" si="58"/>
        <v>47.985120928993268</v>
      </c>
      <c r="J1182">
        <f t="shared" si="58"/>
        <v>236.0958928459809</v>
      </c>
      <c r="K1182">
        <f t="shared" si="59"/>
        <v>4.5862634216381953E-2</v>
      </c>
    </row>
    <row r="1183" spans="4:11" x14ac:dyDescent="0.35">
      <c r="D1183">
        <v>1174</v>
      </c>
      <c r="E1183" s="1">
        <v>41264</v>
      </c>
      <c r="F1183" s="1" t="str">
        <f t="shared" si="57"/>
        <v>First halving</v>
      </c>
      <c r="G1183">
        <v>13.5</v>
      </c>
      <c r="H1183">
        <f t="shared" si="58"/>
        <v>9.7603664946702988</v>
      </c>
      <c r="I1183">
        <f t="shared" si="58"/>
        <v>48.131475547826696</v>
      </c>
      <c r="J1183">
        <f t="shared" si="58"/>
        <v>236.82779011380347</v>
      </c>
      <c r="K1183">
        <f t="shared" si="59"/>
        <v>4.6023153436139295E-2</v>
      </c>
    </row>
    <row r="1184" spans="4:11" x14ac:dyDescent="0.35">
      <c r="D1184">
        <v>1175</v>
      </c>
      <c r="E1184" s="1">
        <v>41265</v>
      </c>
      <c r="F1184" s="1" t="str">
        <f t="shared" si="57"/>
        <v>First halving</v>
      </c>
      <c r="G1184">
        <v>13.3714</v>
      </c>
      <c r="H1184">
        <f t="shared" si="58"/>
        <v>9.7896475941543084</v>
      </c>
      <c r="I1184">
        <f t="shared" si="58"/>
        <v>48.278276548247568</v>
      </c>
      <c r="J1184">
        <f t="shared" si="58"/>
        <v>237.56195626315628</v>
      </c>
      <c r="K1184">
        <f t="shared" si="59"/>
        <v>4.6184234473165789E-2</v>
      </c>
    </row>
    <row r="1185" spans="4:11" x14ac:dyDescent="0.35">
      <c r="D1185">
        <v>1176</v>
      </c>
      <c r="E1185" s="1">
        <v>41266</v>
      </c>
      <c r="F1185" s="1" t="str">
        <f t="shared" si="57"/>
        <v>First halving</v>
      </c>
      <c r="G1185">
        <v>13.311999999999999</v>
      </c>
      <c r="H1185">
        <f t="shared" si="58"/>
        <v>9.8190165369367701</v>
      </c>
      <c r="I1185">
        <f t="shared" si="58"/>
        <v>48.425525291719723</v>
      </c>
      <c r="J1185">
        <f t="shared" si="58"/>
        <v>238.29839832757207</v>
      </c>
      <c r="K1185">
        <f t="shared" si="59"/>
        <v>4.6345879293821869E-2</v>
      </c>
    </row>
    <row r="1186" spans="4:11" x14ac:dyDescent="0.35">
      <c r="D1186">
        <v>1177</v>
      </c>
      <c r="E1186" s="1">
        <v>41267</v>
      </c>
      <c r="F1186" s="1" t="str">
        <f t="shared" si="57"/>
        <v>First halving</v>
      </c>
      <c r="G1186">
        <v>13.38</v>
      </c>
      <c r="H1186">
        <f t="shared" si="58"/>
        <v>9.8484735865475788</v>
      </c>
      <c r="I1186">
        <f t="shared" si="58"/>
        <v>48.573223143859465</v>
      </c>
      <c r="J1186">
        <f t="shared" si="58"/>
        <v>239.03712336238758</v>
      </c>
      <c r="K1186">
        <f t="shared" si="59"/>
        <v>4.6508089871350251E-2</v>
      </c>
    </row>
    <row r="1187" spans="4:11" x14ac:dyDescent="0.35">
      <c r="D1187">
        <v>1178</v>
      </c>
      <c r="E1187" s="1">
        <v>41268</v>
      </c>
      <c r="F1187" s="1" t="str">
        <f t="shared" si="57"/>
        <v>First halving</v>
      </c>
      <c r="G1187">
        <v>13.35</v>
      </c>
      <c r="H1187">
        <f t="shared" si="58"/>
        <v>9.8780190073072198</v>
      </c>
      <c r="I1187">
        <f t="shared" si="58"/>
        <v>48.721371474448233</v>
      </c>
      <c r="J1187">
        <f t="shared" si="58"/>
        <v>239.77813844481099</v>
      </c>
      <c r="K1187">
        <f t="shared" si="59"/>
        <v>4.667086818589998E-2</v>
      </c>
    </row>
    <row r="1188" spans="4:11" x14ac:dyDescent="0.35">
      <c r="D1188">
        <v>1179</v>
      </c>
      <c r="E1188" s="1">
        <v>41269</v>
      </c>
      <c r="F1188" s="1" t="str">
        <f t="shared" si="57"/>
        <v>First halving</v>
      </c>
      <c r="G1188">
        <v>13.4679</v>
      </c>
      <c r="H1188">
        <f t="shared" si="58"/>
        <v>9.9076530643291409</v>
      </c>
      <c r="I1188">
        <f t="shared" si="58"/>
        <v>48.869971657445298</v>
      </c>
      <c r="J1188">
        <f t="shared" si="58"/>
        <v>240.52145067398993</v>
      </c>
      <c r="K1188">
        <f t="shared" si="59"/>
        <v>4.6834216224550633E-2</v>
      </c>
    </row>
    <row r="1189" spans="4:11" x14ac:dyDescent="0.35">
      <c r="D1189">
        <v>1180</v>
      </c>
      <c r="E1189" s="1">
        <v>41270</v>
      </c>
      <c r="F1189" s="1" t="str">
        <f t="shared" si="57"/>
        <v>First halving</v>
      </c>
      <c r="G1189">
        <v>13.4217</v>
      </c>
      <c r="H1189">
        <f t="shared" si="58"/>
        <v>9.9373760235221269</v>
      </c>
      <c r="I1189">
        <f t="shared" si="58"/>
        <v>49.019025071000506</v>
      </c>
      <c r="J1189">
        <f t="shared" si="58"/>
        <v>241.26706717107933</v>
      </c>
      <c r="K1189">
        <f t="shared" si="59"/>
        <v>4.6998135981336564E-2</v>
      </c>
    </row>
    <row r="1190" spans="4:11" x14ac:dyDescent="0.35">
      <c r="D1190">
        <v>1181</v>
      </c>
      <c r="E1190" s="1">
        <v>41271</v>
      </c>
      <c r="F1190" s="1" t="str">
        <f t="shared" si="57"/>
        <v>First halving</v>
      </c>
      <c r="G1190">
        <v>13.421200000000001</v>
      </c>
      <c r="H1190">
        <f t="shared" si="58"/>
        <v>9.9671881515926923</v>
      </c>
      <c r="I1190">
        <f t="shared" si="58"/>
        <v>49.168533097467055</v>
      </c>
      <c r="J1190">
        <f t="shared" si="58"/>
        <v>242.0149950793097</v>
      </c>
      <c r="K1190">
        <f t="shared" si="59"/>
        <v>4.7162629457271246E-2</v>
      </c>
    </row>
    <row r="1191" spans="4:11" x14ac:dyDescent="0.35">
      <c r="D1191">
        <v>1182</v>
      </c>
      <c r="E1191" s="1">
        <v>41272</v>
      </c>
      <c r="F1191" s="1" t="str">
        <f t="shared" si="57"/>
        <v>First halving</v>
      </c>
      <c r="G1191">
        <v>13.4</v>
      </c>
      <c r="H1191">
        <f t="shared" si="58"/>
        <v>9.9970897160474692</v>
      </c>
      <c r="I1191">
        <f t="shared" si="58"/>
        <v>49.318497123414332</v>
      </c>
      <c r="J1191">
        <f t="shared" si="58"/>
        <v>242.76524156405557</v>
      </c>
      <c r="K1191">
        <f t="shared" si="59"/>
        <v>4.7327698660371696E-2</v>
      </c>
    </row>
    <row r="1192" spans="4:11" x14ac:dyDescent="0.35">
      <c r="D1192">
        <v>1183</v>
      </c>
      <c r="E1192" s="1">
        <v>41273</v>
      </c>
      <c r="F1192" s="1" t="str">
        <f t="shared" si="57"/>
        <v>First halving</v>
      </c>
      <c r="G1192">
        <v>13.45</v>
      </c>
      <c r="H1192">
        <f t="shared" si="58"/>
        <v>10.02708098519561</v>
      </c>
      <c r="I1192">
        <f t="shared" si="58"/>
        <v>49.468918539640747</v>
      </c>
      <c r="J1192">
        <f t="shared" si="58"/>
        <v>243.51781381290417</v>
      </c>
      <c r="K1192">
        <f t="shared" si="59"/>
        <v>4.7493345605683003E-2</v>
      </c>
    </row>
    <row r="1193" spans="4:11" x14ac:dyDescent="0.35">
      <c r="D1193">
        <v>1184</v>
      </c>
      <c r="E1193" s="1">
        <v>41274</v>
      </c>
      <c r="F1193" s="1" t="str">
        <f t="shared" si="57"/>
        <v>First halving</v>
      </c>
      <c r="G1193">
        <v>13.51</v>
      </c>
      <c r="H1193">
        <f t="shared" si="58"/>
        <v>10.057162228151196</v>
      </c>
      <c r="I1193">
        <f t="shared" si="58"/>
        <v>49.619798741186649</v>
      </c>
      <c r="J1193">
        <f t="shared" si="58"/>
        <v>244.27271903572418</v>
      </c>
      <c r="K1193">
        <f t="shared" si="59"/>
        <v>4.7659572315302899E-2</v>
      </c>
    </row>
    <row r="1194" spans="4:11" x14ac:dyDescent="0.35">
      <c r="D1194">
        <v>1185</v>
      </c>
      <c r="E1194" s="1">
        <v>41275</v>
      </c>
      <c r="F1194" s="1" t="str">
        <f t="shared" si="57"/>
        <v>First halving</v>
      </c>
      <c r="G1194">
        <v>13.3041</v>
      </c>
      <c r="H1194">
        <f t="shared" si="58"/>
        <v>10.087333714835648</v>
      </c>
      <c r="I1194">
        <f t="shared" si="58"/>
        <v>49.771139127347269</v>
      </c>
      <c r="J1194">
        <f t="shared" si="58"/>
        <v>245.02996446473495</v>
      </c>
      <c r="K1194">
        <f t="shared" si="59"/>
        <v>4.7826380818406462E-2</v>
      </c>
    </row>
    <row r="1195" spans="4:11" x14ac:dyDescent="0.35">
      <c r="D1195">
        <v>1186</v>
      </c>
      <c r="E1195" s="1">
        <v>41276</v>
      </c>
      <c r="F1195" s="1" t="str">
        <f t="shared" si="57"/>
        <v>First halving</v>
      </c>
      <c r="G1195">
        <v>13.28</v>
      </c>
      <c r="H1195">
        <f t="shared" si="58"/>
        <v>10.117595715980153</v>
      </c>
      <c r="I1195">
        <f t="shared" si="58"/>
        <v>49.92294110168568</v>
      </c>
      <c r="J1195">
        <f t="shared" si="58"/>
        <v>245.78955735457563</v>
      </c>
      <c r="K1195">
        <f t="shared" si="59"/>
        <v>4.7993773151270888E-2</v>
      </c>
    </row>
    <row r="1196" spans="4:11" x14ac:dyDescent="0.35">
      <c r="D1196">
        <v>1187</v>
      </c>
      <c r="E1196" s="1">
        <v>41277</v>
      </c>
      <c r="F1196" s="1" t="str">
        <f t="shared" si="57"/>
        <v>First halving</v>
      </c>
      <c r="G1196">
        <v>13.3979</v>
      </c>
      <c r="H1196">
        <f t="shared" si="58"/>
        <v>10.147948503128092</v>
      </c>
      <c r="I1196">
        <f t="shared" si="58"/>
        <v>50.075206072045823</v>
      </c>
      <c r="J1196">
        <f t="shared" si="58"/>
        <v>246.55150498237484</v>
      </c>
      <c r="K1196">
        <f t="shared" si="59"/>
        <v>4.8161751357300338E-2</v>
      </c>
    </row>
    <row r="1197" spans="4:11" x14ac:dyDescent="0.35">
      <c r="D1197">
        <v>1188</v>
      </c>
      <c r="E1197" s="1">
        <v>41278</v>
      </c>
      <c r="F1197" s="1" t="str">
        <f t="shared" si="57"/>
        <v>First halving</v>
      </c>
      <c r="G1197">
        <v>13.5</v>
      </c>
      <c r="H1197">
        <f t="shared" si="58"/>
        <v>10.178392348637475</v>
      </c>
      <c r="I1197">
        <f t="shared" si="58"/>
        <v>50.22793545056556</v>
      </c>
      <c r="J1197">
        <f t="shared" si="58"/>
        <v>247.31581464782022</v>
      </c>
      <c r="K1197">
        <f t="shared" si="59"/>
        <v>4.833031748705089E-2</v>
      </c>
    </row>
    <row r="1198" spans="4:11" x14ac:dyDescent="0.35">
      <c r="D1198">
        <v>1189</v>
      </c>
      <c r="E1198" s="1">
        <v>41279</v>
      </c>
      <c r="F1198" s="1" t="str">
        <f t="shared" si="57"/>
        <v>First halving</v>
      </c>
      <c r="G1198">
        <v>13.44</v>
      </c>
      <c r="H1198">
        <f t="shared" si="58"/>
        <v>10.208927525683386</v>
      </c>
      <c r="I1198">
        <f t="shared" si="58"/>
        <v>50.381130653689787</v>
      </c>
      <c r="J1198">
        <f t="shared" si="58"/>
        <v>248.0824936732285</v>
      </c>
      <c r="K1198">
        <f t="shared" si="59"/>
        <v>4.8499473598255571E-2</v>
      </c>
    </row>
    <row r="1199" spans="4:11" x14ac:dyDescent="0.35">
      <c r="D1199">
        <v>1190</v>
      </c>
      <c r="E1199" s="1">
        <v>41280</v>
      </c>
      <c r="F1199" s="1" t="str">
        <f t="shared" si="57"/>
        <v>First halving</v>
      </c>
      <c r="G1199">
        <v>13.454000000000001</v>
      </c>
      <c r="H1199">
        <f t="shared" si="58"/>
        <v>10.239554308260434</v>
      </c>
      <c r="I1199">
        <f t="shared" si="58"/>
        <v>50.534793102183542</v>
      </c>
      <c r="J1199">
        <f t="shared" si="58"/>
        <v>248.85154940361554</v>
      </c>
      <c r="K1199">
        <f t="shared" si="59"/>
        <v>4.8669221755849472E-2</v>
      </c>
    </row>
    <row r="1200" spans="4:11" x14ac:dyDescent="0.35">
      <c r="D1200">
        <v>1191</v>
      </c>
      <c r="E1200" s="1">
        <v>41281</v>
      </c>
      <c r="F1200" s="1" t="str">
        <f t="shared" si="57"/>
        <v>First halving</v>
      </c>
      <c r="G1200">
        <v>13.5876</v>
      </c>
      <c r="H1200">
        <f t="shared" si="58"/>
        <v>10.270272971185214</v>
      </c>
      <c r="I1200">
        <f t="shared" si="58"/>
        <v>50.6889242211452</v>
      </c>
      <c r="J1200">
        <f t="shared" si="58"/>
        <v>249.62298920676676</v>
      </c>
      <c r="K1200">
        <f t="shared" si="59"/>
        <v>4.883956403199495E-2</v>
      </c>
    </row>
    <row r="1201" spans="4:11" x14ac:dyDescent="0.35">
      <c r="D1201">
        <v>1192</v>
      </c>
      <c r="E1201" s="1">
        <v>41282</v>
      </c>
      <c r="F1201" s="1" t="str">
        <f t="shared" si="57"/>
        <v>First halving</v>
      </c>
      <c r="G1201">
        <v>13.742800000000001</v>
      </c>
      <c r="H1201">
        <f t="shared" si="58"/>
        <v>10.301083790098769</v>
      </c>
      <c r="I1201">
        <f t="shared" si="58"/>
        <v>50.84352544001969</v>
      </c>
      <c r="J1201">
        <f t="shared" si="58"/>
        <v>250.39682047330777</v>
      </c>
      <c r="K1201">
        <f t="shared" si="59"/>
        <v>4.9010502506106939E-2</v>
      </c>
    </row>
    <row r="1202" spans="4:11" x14ac:dyDescent="0.35">
      <c r="D1202">
        <v>1193</v>
      </c>
      <c r="E1202" s="1">
        <v>41283</v>
      </c>
      <c r="F1202" s="1" t="str">
        <f t="shared" si="57"/>
        <v>First halving</v>
      </c>
      <c r="G1202">
        <v>13.77</v>
      </c>
      <c r="H1202">
        <f t="shared" si="58"/>
        <v>10.331987041469064</v>
      </c>
      <c r="I1202">
        <f t="shared" si="58"/>
        <v>50.998598192611752</v>
      </c>
      <c r="J1202">
        <f t="shared" si="58"/>
        <v>251.17305061677504</v>
      </c>
      <c r="K1202">
        <f t="shared" si="59"/>
        <v>4.9182039264878318E-2</v>
      </c>
    </row>
    <row r="1203" spans="4:11" x14ac:dyDescent="0.35">
      <c r="D1203">
        <v>1194</v>
      </c>
      <c r="E1203" s="1">
        <v>41284</v>
      </c>
      <c r="F1203" s="1" t="str">
        <f t="shared" si="57"/>
        <v>First halving</v>
      </c>
      <c r="G1203">
        <v>14.14</v>
      </c>
      <c r="H1203">
        <f t="shared" si="58"/>
        <v>10.36298300259347</v>
      </c>
      <c r="I1203">
        <f t="shared" si="58"/>
        <v>51.154143917099219</v>
      </c>
      <c r="J1203">
        <f t="shared" si="58"/>
        <v>251.95168707368708</v>
      </c>
      <c r="K1203">
        <f t="shared" si="59"/>
        <v>4.9354176402305397E-2</v>
      </c>
    </row>
    <row r="1204" spans="4:11" x14ac:dyDescent="0.35">
      <c r="D1204">
        <v>1195</v>
      </c>
      <c r="E1204" s="1">
        <v>41285</v>
      </c>
      <c r="F1204" s="1" t="str">
        <f t="shared" si="57"/>
        <v>First halving</v>
      </c>
      <c r="G1204">
        <v>14.137</v>
      </c>
      <c r="H1204">
        <f t="shared" si="58"/>
        <v>10.39407195160125</v>
      </c>
      <c r="I1204">
        <f t="shared" si="58"/>
        <v>51.310164056046375</v>
      </c>
      <c r="J1204">
        <f t="shared" si="58"/>
        <v>252.73273730361555</v>
      </c>
      <c r="K1204">
        <f t="shared" si="59"/>
        <v>4.9526916019713471E-2</v>
      </c>
    </row>
    <row r="1205" spans="4:11" x14ac:dyDescent="0.35">
      <c r="D1205">
        <v>1196</v>
      </c>
      <c r="E1205" s="1">
        <v>41286</v>
      </c>
      <c r="F1205" s="1" t="str">
        <f t="shared" si="57"/>
        <v>First halving</v>
      </c>
      <c r="G1205">
        <v>14.237</v>
      </c>
      <c r="H1205">
        <f t="shared" si="58"/>
        <v>10.425254167456051</v>
      </c>
      <c r="I1205">
        <f t="shared" si="58"/>
        <v>51.466660056417318</v>
      </c>
      <c r="J1205">
        <f t="shared" si="58"/>
        <v>253.51620878925678</v>
      </c>
      <c r="K1205">
        <f t="shared" si="59"/>
        <v>4.9700260225782472E-2</v>
      </c>
    </row>
    <row r="1206" spans="4:11" x14ac:dyDescent="0.35">
      <c r="D1206">
        <v>1197</v>
      </c>
      <c r="E1206" s="1">
        <v>41287</v>
      </c>
      <c r="F1206" s="1" t="str">
        <f t="shared" si="57"/>
        <v>First halving</v>
      </c>
      <c r="G1206">
        <v>14.116</v>
      </c>
      <c r="H1206">
        <f t="shared" si="58"/>
        <v>10.456529929958419</v>
      </c>
      <c r="I1206">
        <f t="shared" si="58"/>
        <v>51.623633369589392</v>
      </c>
      <c r="J1206">
        <f t="shared" si="58"/>
        <v>254.30210903650351</v>
      </c>
      <c r="K1206">
        <f t="shared" si="59"/>
        <v>4.9874211136572713E-2</v>
      </c>
    </row>
    <row r="1207" spans="4:11" x14ac:dyDescent="0.35">
      <c r="D1207">
        <v>1198</v>
      </c>
      <c r="E1207" s="1">
        <v>41288</v>
      </c>
      <c r="F1207" s="1" t="str">
        <f t="shared" si="57"/>
        <v>First halving</v>
      </c>
      <c r="G1207">
        <v>14.3</v>
      </c>
      <c r="H1207">
        <f t="shared" si="58"/>
        <v>10.487899519748293</v>
      </c>
      <c r="I1207">
        <f t="shared" si="58"/>
        <v>51.781085451366643</v>
      </c>
      <c r="J1207">
        <f t="shared" si="58"/>
        <v>255.09044557451671</v>
      </c>
      <c r="K1207">
        <f t="shared" si="59"/>
        <v>5.0048770875550722E-2</v>
      </c>
    </row>
    <row r="1208" spans="4:11" x14ac:dyDescent="0.35">
      <c r="D1208">
        <v>1199</v>
      </c>
      <c r="E1208" s="1">
        <v>41289</v>
      </c>
      <c r="F1208" s="1" t="str">
        <f t="shared" si="57"/>
        <v>First halving</v>
      </c>
      <c r="G1208">
        <v>14.25</v>
      </c>
      <c r="H1208">
        <f t="shared" si="58"/>
        <v>10.519363218307536</v>
      </c>
      <c r="I1208">
        <f t="shared" si="58"/>
        <v>51.939017761993313</v>
      </c>
      <c r="J1208">
        <f t="shared" si="58"/>
        <v>255.88122595579773</v>
      </c>
      <c r="K1208">
        <f t="shared" si="59"/>
        <v>5.022394157361515E-2</v>
      </c>
    </row>
    <row r="1209" spans="4:11" x14ac:dyDescent="0.35">
      <c r="D1209">
        <v>1200</v>
      </c>
      <c r="E1209" s="1">
        <v>41290</v>
      </c>
      <c r="F1209" s="1" t="str">
        <f t="shared" si="57"/>
        <v>First halving</v>
      </c>
      <c r="G1209">
        <v>14.73</v>
      </c>
      <c r="H1209">
        <f t="shared" si="58"/>
        <v>10.550921307962458</v>
      </c>
      <c r="I1209">
        <f t="shared" si="58"/>
        <v>52.097431766167389</v>
      </c>
      <c r="J1209">
        <f t="shared" si="58"/>
        <v>256.67445775626072</v>
      </c>
      <c r="K1209">
        <f t="shared" si="59"/>
        <v>5.0399725369122808E-2</v>
      </c>
    </row>
    <row r="1210" spans="4:11" x14ac:dyDescent="0.35">
      <c r="D1210">
        <v>1201</v>
      </c>
      <c r="E1210" s="1">
        <v>41291</v>
      </c>
      <c r="F1210" s="1" t="str">
        <f t="shared" si="57"/>
        <v>First halving</v>
      </c>
      <c r="G1210">
        <v>15.5</v>
      </c>
      <c r="H1210">
        <f t="shared" si="58"/>
        <v>10.582574071886345</v>
      </c>
      <c r="I1210">
        <f t="shared" si="58"/>
        <v>52.256328933054199</v>
      </c>
      <c r="J1210">
        <f t="shared" si="58"/>
        <v>257.47014857530513</v>
      </c>
      <c r="K1210">
        <f t="shared" si="59"/>
        <v>5.0576124407914744E-2</v>
      </c>
    </row>
    <row r="1211" spans="4:11" x14ac:dyDescent="0.35">
      <c r="D1211">
        <v>1202</v>
      </c>
      <c r="E1211" s="1">
        <v>41292</v>
      </c>
      <c r="F1211" s="1" t="str">
        <f t="shared" si="57"/>
        <v>First halving</v>
      </c>
      <c r="G1211">
        <v>15.705</v>
      </c>
      <c r="H1211">
        <f t="shared" si="58"/>
        <v>10.614321794102002</v>
      </c>
      <c r="I1211">
        <f t="shared" si="58"/>
        <v>52.415710736300014</v>
      </c>
      <c r="J1211">
        <f t="shared" si="58"/>
        <v>258.2683060358886</v>
      </c>
      <c r="K1211">
        <f t="shared" si="59"/>
        <v>5.0753140843342447E-2</v>
      </c>
    </row>
    <row r="1212" spans="4:11" x14ac:dyDescent="0.35">
      <c r="D1212">
        <v>1203</v>
      </c>
      <c r="E1212" s="1">
        <v>41293</v>
      </c>
      <c r="F1212" s="1" t="str">
        <f t="shared" si="57"/>
        <v>First halving</v>
      </c>
      <c r="G1212">
        <v>15.615</v>
      </c>
      <c r="H1212">
        <f t="shared" si="58"/>
        <v>10.646164759484307</v>
      </c>
      <c r="I1212">
        <f t="shared" si="58"/>
        <v>52.575578654045728</v>
      </c>
      <c r="J1212">
        <f t="shared" si="58"/>
        <v>259.06893778459988</v>
      </c>
      <c r="K1212">
        <f t="shared" si="59"/>
        <v>5.0930776836294149E-2</v>
      </c>
    </row>
    <row r="1213" spans="4:11" x14ac:dyDescent="0.35">
      <c r="D1213">
        <v>1204</v>
      </c>
      <c r="E1213" s="1">
        <v>41294</v>
      </c>
      <c r="F1213" s="1" t="str">
        <f t="shared" si="57"/>
        <v>First halving</v>
      </c>
      <c r="G1213">
        <v>15.7</v>
      </c>
      <c r="H1213">
        <f t="shared" si="58"/>
        <v>10.678103253762758</v>
      </c>
      <c r="I1213">
        <f t="shared" si="58"/>
        <v>52.735934168940567</v>
      </c>
      <c r="J1213">
        <f t="shared" si="58"/>
        <v>259.87205149173218</v>
      </c>
      <c r="K1213">
        <f t="shared" si="59"/>
        <v>5.1109034555221179E-2</v>
      </c>
    </row>
    <row r="1214" spans="4:11" x14ac:dyDescent="0.35">
      <c r="D1214">
        <v>1205</v>
      </c>
      <c r="E1214" s="1">
        <v>41295</v>
      </c>
      <c r="F1214" s="1" t="str">
        <f t="shared" si="57"/>
        <v>First halving</v>
      </c>
      <c r="G1214">
        <v>16.8</v>
      </c>
      <c r="H1214">
        <f t="shared" si="58"/>
        <v>10.710137563524045</v>
      </c>
      <c r="I1214">
        <f t="shared" si="58"/>
        <v>52.896778768155833</v>
      </c>
      <c r="J1214">
        <f t="shared" si="58"/>
        <v>260.67765485135658</v>
      </c>
      <c r="K1214">
        <f t="shared" si="59"/>
        <v>5.1287916176164454E-2</v>
      </c>
    </row>
    <row r="1215" spans="4:11" x14ac:dyDescent="0.35">
      <c r="D1215">
        <v>1206</v>
      </c>
      <c r="E1215" s="1">
        <v>41296</v>
      </c>
      <c r="F1215" s="1" t="str">
        <f t="shared" si="57"/>
        <v>First halving</v>
      </c>
      <c r="G1215">
        <v>17.261399999999998</v>
      </c>
      <c r="H1215">
        <f t="shared" si="58"/>
        <v>10.742267976214615</v>
      </c>
      <c r="I1215">
        <f t="shared" si="58"/>
        <v>53.058113943398709</v>
      </c>
      <c r="J1215">
        <f t="shared" si="58"/>
        <v>261.48575558139584</v>
      </c>
      <c r="K1215">
        <f t="shared" si="59"/>
        <v>5.1467423882781034E-2</v>
      </c>
    </row>
    <row r="1216" spans="4:11" x14ac:dyDescent="0.35">
      <c r="D1216">
        <v>1207</v>
      </c>
      <c r="E1216" s="1">
        <v>41297</v>
      </c>
      <c r="F1216" s="1" t="str">
        <f t="shared" si="57"/>
        <v>First halving</v>
      </c>
      <c r="G1216">
        <v>17.5</v>
      </c>
      <c r="H1216">
        <f t="shared" si="58"/>
        <v>10.774494780143257</v>
      </c>
      <c r="I1216">
        <f t="shared" si="58"/>
        <v>53.219941190926072</v>
      </c>
      <c r="J1216">
        <f t="shared" si="58"/>
        <v>262.29636142369822</v>
      </c>
      <c r="K1216">
        <f t="shared" si="59"/>
        <v>5.1647559866370769E-2</v>
      </c>
    </row>
    <row r="1217" spans="4:11" x14ac:dyDescent="0.35">
      <c r="D1217">
        <v>1208</v>
      </c>
      <c r="E1217" s="1">
        <v>41298</v>
      </c>
      <c r="F1217" s="1" t="str">
        <f t="shared" si="57"/>
        <v>First halving</v>
      </c>
      <c r="G1217">
        <v>16.896000000000001</v>
      </c>
      <c r="H1217">
        <f t="shared" si="58"/>
        <v>10.806818264483686</v>
      </c>
      <c r="I1217">
        <f t="shared" si="58"/>
        <v>53.382262011558396</v>
      </c>
      <c r="J1217">
        <f t="shared" si="58"/>
        <v>263.10948014411173</v>
      </c>
      <c r="K1217">
        <f t="shared" si="59"/>
        <v>5.1828326325903069E-2</v>
      </c>
    </row>
    <row r="1218" spans="4:11" x14ac:dyDescent="0.35">
      <c r="D1218">
        <v>1209</v>
      </c>
      <c r="E1218" s="1">
        <v>41299</v>
      </c>
      <c r="F1218" s="1" t="str">
        <f t="shared" si="57"/>
        <v>First halving</v>
      </c>
      <c r="G1218">
        <v>17.399999999999999</v>
      </c>
      <c r="H1218">
        <f t="shared" si="58"/>
        <v>10.839238719277136</v>
      </c>
      <c r="I1218">
        <f t="shared" si="58"/>
        <v>53.545077910693649</v>
      </c>
      <c r="J1218">
        <f t="shared" si="58"/>
        <v>263.92511953255848</v>
      </c>
      <c r="K1218">
        <f t="shared" si="59"/>
        <v>5.2009725468043735E-2</v>
      </c>
    </row>
    <row r="1219" spans="4:11" x14ac:dyDescent="0.35">
      <c r="D1219">
        <v>1210</v>
      </c>
      <c r="E1219" s="1">
        <v>41300</v>
      </c>
      <c r="F1219" s="1" t="str">
        <f t="shared" si="57"/>
        <v>First halving</v>
      </c>
      <c r="G1219">
        <v>17.88</v>
      </c>
      <c r="H1219">
        <f t="shared" si="58"/>
        <v>10.871756435434966</v>
      </c>
      <c r="I1219">
        <f t="shared" si="58"/>
        <v>53.708390398321264</v>
      </c>
      <c r="J1219">
        <f t="shared" si="58"/>
        <v>264.74328740310943</v>
      </c>
      <c r="K1219">
        <f t="shared" si="59"/>
        <v>5.2191759507181891E-2</v>
      </c>
    </row>
    <row r="1220" spans="4:11" x14ac:dyDescent="0.35">
      <c r="D1220">
        <v>1211</v>
      </c>
      <c r="E1220" s="1">
        <v>41301</v>
      </c>
      <c r="F1220" s="1" t="str">
        <f t="shared" si="57"/>
        <v>First halving</v>
      </c>
      <c r="G1220">
        <v>17.818200000000001</v>
      </c>
      <c r="H1220">
        <f t="shared" si="58"/>
        <v>10.904371704741269</v>
      </c>
      <c r="I1220">
        <f t="shared" si="58"/>
        <v>53.872200989036145</v>
      </c>
      <c r="J1220">
        <f t="shared" si="58"/>
        <v>265.56399159405908</v>
      </c>
      <c r="K1220">
        <f t="shared" si="59"/>
        <v>5.2374430665457029E-2</v>
      </c>
    </row>
    <row r="1221" spans="4:11" x14ac:dyDescent="0.35">
      <c r="D1221">
        <v>1212</v>
      </c>
      <c r="E1221" s="1">
        <v>41302</v>
      </c>
      <c r="F1221" s="1" t="str">
        <f t="shared" si="57"/>
        <v>First halving</v>
      </c>
      <c r="G1221">
        <v>18.721</v>
      </c>
      <c r="H1221">
        <f t="shared" si="58"/>
        <v>10.937084819855492</v>
      </c>
      <c r="I1221">
        <f t="shared" si="58"/>
        <v>54.036511202052708</v>
      </c>
      <c r="J1221">
        <f t="shared" si="58"/>
        <v>266.3872399680007</v>
      </c>
      <c r="K1221">
        <f t="shared" si="59"/>
        <v>5.2557741172786131E-2</v>
      </c>
    </row>
    <row r="1222" spans="4:11" x14ac:dyDescent="0.35">
      <c r="D1222">
        <v>1213</v>
      </c>
      <c r="E1222" s="1">
        <v>41303</v>
      </c>
      <c r="F1222" s="1" t="str">
        <f t="shared" si="57"/>
        <v>First halving</v>
      </c>
      <c r="G1222">
        <v>19.525400000000001</v>
      </c>
      <c r="H1222">
        <f t="shared" si="58"/>
        <v>10.969896074315058</v>
      </c>
      <c r="I1222">
        <f t="shared" si="58"/>
        <v>54.201322561218966</v>
      </c>
      <c r="J1222">
        <f t="shared" si="58"/>
        <v>267.21304041190155</v>
      </c>
      <c r="K1222">
        <f t="shared" si="59"/>
        <v>5.2741693266890884E-2</v>
      </c>
    </row>
    <row r="1223" spans="4:11" x14ac:dyDescent="0.35">
      <c r="D1223">
        <v>1214</v>
      </c>
      <c r="E1223" s="1">
        <v>41304</v>
      </c>
      <c r="F1223" s="1" t="str">
        <f t="shared" si="57"/>
        <v>First halving</v>
      </c>
      <c r="G1223">
        <v>19.7</v>
      </c>
      <c r="H1223">
        <f t="shared" si="58"/>
        <v>11.002805762538001</v>
      </c>
      <c r="I1223">
        <f t="shared" si="58"/>
        <v>54.366636595030684</v>
      </c>
      <c r="J1223">
        <f t="shared" si="58"/>
        <v>268.04140083717846</v>
      </c>
      <c r="K1223">
        <f t="shared" si="59"/>
        <v>5.2926289193325003E-2</v>
      </c>
    </row>
    <row r="1224" spans="4:11" x14ac:dyDescent="0.35">
      <c r="D1224">
        <v>1215</v>
      </c>
      <c r="E1224" s="1">
        <v>41305</v>
      </c>
      <c r="F1224" s="1" t="str">
        <f t="shared" si="57"/>
        <v>First halving</v>
      </c>
      <c r="G1224">
        <v>20.41</v>
      </c>
      <c r="H1224">
        <f t="shared" si="58"/>
        <v>11.035814179825614</v>
      </c>
      <c r="I1224">
        <f t="shared" si="58"/>
        <v>54.532454836645528</v>
      </c>
      <c r="J1224">
        <f t="shared" si="58"/>
        <v>268.87232917977371</v>
      </c>
      <c r="K1224">
        <f t="shared" si="59"/>
        <v>5.3111531205501647E-2</v>
      </c>
    </row>
    <row r="1225" spans="4:11" x14ac:dyDescent="0.35">
      <c r="D1225">
        <v>1216</v>
      </c>
      <c r="E1225" s="1">
        <v>41306</v>
      </c>
      <c r="F1225" s="1" t="str">
        <f t="shared" si="57"/>
        <v>First halving</v>
      </c>
      <c r="G1225">
        <v>20.498999999999999</v>
      </c>
      <c r="H1225">
        <f t="shared" si="58"/>
        <v>11.068921622365091</v>
      </c>
      <c r="I1225">
        <f t="shared" si="58"/>
        <v>54.6987788238973</v>
      </c>
      <c r="J1225">
        <f t="shared" si="58"/>
        <v>269.70583340023103</v>
      </c>
      <c r="K1225">
        <f t="shared" si="59"/>
        <v>5.3297421564720907E-2</v>
      </c>
    </row>
    <row r="1226" spans="4:11" x14ac:dyDescent="0.35">
      <c r="D1226">
        <v>1217</v>
      </c>
      <c r="E1226" s="1">
        <v>41307</v>
      </c>
      <c r="F1226" s="1" t="str">
        <f t="shared" si="57"/>
        <v>First halving</v>
      </c>
      <c r="G1226">
        <v>19.63</v>
      </c>
      <c r="H1226">
        <f t="shared" si="58"/>
        <v>11.102128387232185</v>
      </c>
      <c r="I1226">
        <f t="shared" si="58"/>
        <v>54.865610099310189</v>
      </c>
      <c r="J1226">
        <f t="shared" si="58"/>
        <v>270.54192148377177</v>
      </c>
      <c r="K1226">
        <f t="shared" si="59"/>
        <v>5.3483962540197431E-2</v>
      </c>
    </row>
    <row r="1227" spans="4:11" x14ac:dyDescent="0.35">
      <c r="D1227">
        <v>1218</v>
      </c>
      <c r="E1227" s="1">
        <v>41308</v>
      </c>
      <c r="F1227" s="1" t="str">
        <f t="shared" ref="F1227:F1290" si="60">INDEX($C$2:$C$6,MATCH(E1227,$B$2:$B$6,1))</f>
        <v>First halving</v>
      </c>
      <c r="G1227">
        <v>20.59</v>
      </c>
      <c r="H1227">
        <f t="shared" si="58"/>
        <v>11.13543477239388</v>
      </c>
      <c r="I1227">
        <f t="shared" si="58"/>
        <v>55.032950210113086</v>
      </c>
      <c r="J1227">
        <f t="shared" si="58"/>
        <v>271.38060144037149</v>
      </c>
      <c r="K1227">
        <f t="shared" si="59"/>
        <v>5.3671156409088122E-2</v>
      </c>
    </row>
    <row r="1228" spans="4:11" x14ac:dyDescent="0.35">
      <c r="D1228">
        <v>1219</v>
      </c>
      <c r="E1228" s="1">
        <v>41309</v>
      </c>
      <c r="F1228" s="1" t="str">
        <f t="shared" si="60"/>
        <v>First halving</v>
      </c>
      <c r="G1228">
        <v>20.430099999999999</v>
      </c>
      <c r="H1228">
        <f t="shared" ref="H1228:J1291" si="61">H1227*(1+INDEX(H$2:H$6,MATCH($F1228,$C$2:$C$6,0)))</f>
        <v>11.168841076711061</v>
      </c>
      <c r="I1228">
        <f t="shared" si="61"/>
        <v>55.200800708253929</v>
      </c>
      <c r="J1228">
        <f t="shared" si="61"/>
        <v>272.2218813048367</v>
      </c>
      <c r="K1228">
        <f t="shared" ref="K1228:K1291" si="62">K1227*(1+$K$7)</f>
        <v>5.3859005456519934E-2</v>
      </c>
    </row>
    <row r="1229" spans="4:11" x14ac:dyDescent="0.35">
      <c r="D1229">
        <v>1220</v>
      </c>
      <c r="E1229" s="1">
        <v>41310</v>
      </c>
      <c r="F1229" s="1" t="str">
        <f t="shared" si="60"/>
        <v>First halving</v>
      </c>
      <c r="G1229">
        <v>20.6</v>
      </c>
      <c r="H1229">
        <f t="shared" si="61"/>
        <v>11.202347599941193</v>
      </c>
      <c r="I1229">
        <f t="shared" si="61"/>
        <v>55.369163150414103</v>
      </c>
      <c r="J1229">
        <f t="shared" si="61"/>
        <v>273.06576913688173</v>
      </c>
      <c r="K1229">
        <f t="shared" si="62"/>
        <v>5.404751197561776E-2</v>
      </c>
    </row>
    <row r="1230" spans="4:11" x14ac:dyDescent="0.35">
      <c r="D1230">
        <v>1221</v>
      </c>
      <c r="E1230" s="1">
        <v>41311</v>
      </c>
      <c r="F1230" s="1" t="str">
        <f t="shared" si="60"/>
        <v>First halving</v>
      </c>
      <c r="G1230">
        <v>21.18</v>
      </c>
      <c r="H1230">
        <f t="shared" si="61"/>
        <v>11.235954642741016</v>
      </c>
      <c r="I1230">
        <f t="shared" si="61"/>
        <v>55.538039098022864</v>
      </c>
      <c r="J1230">
        <f t="shared" si="61"/>
        <v>273.91227302120609</v>
      </c>
      <c r="K1230">
        <f t="shared" si="62"/>
        <v>5.4236678267532423E-2</v>
      </c>
    </row>
    <row r="1231" spans="4:11" x14ac:dyDescent="0.35">
      <c r="D1231">
        <v>1222</v>
      </c>
      <c r="E1231" s="1">
        <v>41312</v>
      </c>
      <c r="F1231" s="1" t="str">
        <f t="shared" si="60"/>
        <v>First halving</v>
      </c>
      <c r="G1231">
        <v>22.15</v>
      </c>
      <c r="H1231">
        <f t="shared" si="61"/>
        <v>11.269662506669237</v>
      </c>
      <c r="I1231">
        <f t="shared" si="61"/>
        <v>55.707430117271834</v>
      </c>
      <c r="J1231">
        <f t="shared" si="61"/>
        <v>274.76140106757185</v>
      </c>
      <c r="K1231">
        <f t="shared" si="62"/>
        <v>5.4426506641468787E-2</v>
      </c>
    </row>
    <row r="1232" spans="4:11" x14ac:dyDescent="0.35">
      <c r="D1232">
        <v>1223</v>
      </c>
      <c r="E1232" s="1">
        <v>41313</v>
      </c>
      <c r="F1232" s="1" t="str">
        <f t="shared" si="60"/>
        <v>First halving</v>
      </c>
      <c r="G1232">
        <v>22.66</v>
      </c>
      <c r="H1232">
        <f t="shared" si="61"/>
        <v>11.303471494189242</v>
      </c>
      <c r="I1232">
        <f t="shared" si="61"/>
        <v>55.877337779129512</v>
      </c>
      <c r="J1232">
        <f t="shared" si="61"/>
        <v>275.61316141088133</v>
      </c>
      <c r="K1232">
        <f t="shared" si="62"/>
        <v>5.4616999414713929E-2</v>
      </c>
    </row>
    <row r="1233" spans="4:11" x14ac:dyDescent="0.35">
      <c r="D1233">
        <v>1224</v>
      </c>
      <c r="E1233" s="1">
        <v>41314</v>
      </c>
      <c r="F1233" s="1" t="str">
        <f t="shared" si="60"/>
        <v>First halving</v>
      </c>
      <c r="G1233">
        <v>23.65</v>
      </c>
      <c r="H1233">
        <f t="shared" si="61"/>
        <v>11.337381908671809</v>
      </c>
      <c r="I1233">
        <f t="shared" si="61"/>
        <v>56.047763659355859</v>
      </c>
      <c r="J1233">
        <f t="shared" si="61"/>
        <v>276.46756221125509</v>
      </c>
      <c r="K1233">
        <f t="shared" si="62"/>
        <v>5.4808158912665432E-2</v>
      </c>
    </row>
    <row r="1234" spans="4:11" x14ac:dyDescent="0.35">
      <c r="D1234">
        <v>1225</v>
      </c>
      <c r="E1234" s="1">
        <v>41315</v>
      </c>
      <c r="F1234" s="1" t="str">
        <f t="shared" si="60"/>
        <v>First halving</v>
      </c>
      <c r="G1234">
        <v>23.969799999999999</v>
      </c>
      <c r="H1234">
        <f t="shared" si="61"/>
        <v>11.371394054397824</v>
      </c>
      <c r="I1234">
        <f t="shared" si="61"/>
        <v>56.218709338516895</v>
      </c>
      <c r="J1234">
        <f t="shared" si="61"/>
        <v>277.32461165411002</v>
      </c>
      <c r="K1234">
        <f t="shared" si="62"/>
        <v>5.4999987468859764E-2</v>
      </c>
    </row>
    <row r="1235" spans="4:11" x14ac:dyDescent="0.35">
      <c r="D1235">
        <v>1226</v>
      </c>
      <c r="E1235" s="1">
        <v>41316</v>
      </c>
      <c r="F1235" s="1" t="str">
        <f t="shared" si="60"/>
        <v>First halving</v>
      </c>
      <c r="G1235">
        <v>24.65</v>
      </c>
      <c r="H1235">
        <f t="shared" si="61"/>
        <v>11.405508236561015</v>
      </c>
      <c r="I1235">
        <f t="shared" si="61"/>
        <v>56.390176401999369</v>
      </c>
      <c r="J1235">
        <f t="shared" si="61"/>
        <v>278.18431795023781</v>
      </c>
      <c r="K1235">
        <f t="shared" si="62"/>
        <v>5.5192487425000776E-2</v>
      </c>
    </row>
    <row r="1236" spans="4:11" x14ac:dyDescent="0.35">
      <c r="D1236">
        <v>1227</v>
      </c>
      <c r="E1236" s="1">
        <v>41317</v>
      </c>
      <c r="F1236" s="1" t="str">
        <f t="shared" si="60"/>
        <v>First halving</v>
      </c>
      <c r="G1236">
        <v>25.169799999999999</v>
      </c>
      <c r="H1236">
        <f t="shared" si="61"/>
        <v>11.439724761270698</v>
      </c>
      <c r="I1236">
        <f t="shared" si="61"/>
        <v>56.562166440025464</v>
      </c>
      <c r="J1236">
        <f t="shared" si="61"/>
        <v>279.04668933588357</v>
      </c>
      <c r="K1236">
        <f t="shared" si="62"/>
        <v>5.5385661130988285E-2</v>
      </c>
    </row>
    <row r="1237" spans="4:11" x14ac:dyDescent="0.35">
      <c r="D1237">
        <v>1228</v>
      </c>
      <c r="E1237" s="1">
        <v>41318</v>
      </c>
      <c r="F1237" s="1" t="str">
        <f t="shared" si="60"/>
        <v>First halving</v>
      </c>
      <c r="G1237">
        <v>24.2</v>
      </c>
      <c r="H1237">
        <f t="shared" si="61"/>
        <v>11.474043935554509</v>
      </c>
      <c r="I1237">
        <f t="shared" si="61"/>
        <v>56.734681047667543</v>
      </c>
      <c r="J1237">
        <f t="shared" si="61"/>
        <v>279.91173407282486</v>
      </c>
      <c r="K1237">
        <f t="shared" si="62"/>
        <v>5.5579510944946744E-2</v>
      </c>
    </row>
    <row r="1238" spans="4:11" x14ac:dyDescent="0.35">
      <c r="D1238">
        <v>1229</v>
      </c>
      <c r="E1238" s="1">
        <v>41319</v>
      </c>
      <c r="F1238" s="1" t="str">
        <f t="shared" si="60"/>
        <v>First halving</v>
      </c>
      <c r="G1238">
        <v>27.220500000000001</v>
      </c>
      <c r="H1238">
        <f t="shared" si="61"/>
        <v>11.508466067361171</v>
      </c>
      <c r="I1238">
        <f t="shared" si="61"/>
        <v>56.907721824862932</v>
      </c>
      <c r="J1238">
        <f t="shared" si="61"/>
        <v>280.77946044845066</v>
      </c>
      <c r="K1238">
        <f t="shared" si="62"/>
        <v>5.5774039233254059E-2</v>
      </c>
    </row>
    <row r="1239" spans="4:11" x14ac:dyDescent="0.35">
      <c r="D1239">
        <v>1230</v>
      </c>
      <c r="E1239" s="1">
        <v>41320</v>
      </c>
      <c r="F1239" s="1" t="str">
        <f t="shared" si="60"/>
        <v>First halving</v>
      </c>
      <c r="G1239">
        <v>27.1</v>
      </c>
      <c r="H1239">
        <f t="shared" si="61"/>
        <v>11.542991465563253</v>
      </c>
      <c r="I1239">
        <f t="shared" si="61"/>
        <v>57.081290376428761</v>
      </c>
      <c r="J1239">
        <f t="shared" si="61"/>
        <v>281.64987677584088</v>
      </c>
      <c r="K1239">
        <f t="shared" si="62"/>
        <v>5.5969248370570449E-2</v>
      </c>
    </row>
    <row r="1240" spans="4:11" x14ac:dyDescent="0.35">
      <c r="D1240">
        <v>1231</v>
      </c>
      <c r="E1240" s="1">
        <v>41321</v>
      </c>
      <c r="F1240" s="1" t="str">
        <f t="shared" si="60"/>
        <v>First halving</v>
      </c>
      <c r="G1240">
        <v>27.215800000000002</v>
      </c>
      <c r="H1240">
        <f t="shared" si="61"/>
        <v>11.577620439959942</v>
      </c>
      <c r="I1240">
        <f t="shared" si="61"/>
        <v>57.255388312076867</v>
      </c>
      <c r="J1240">
        <f t="shared" si="61"/>
        <v>282.52299139384604</v>
      </c>
      <c r="K1240">
        <f t="shared" si="62"/>
        <v>5.6165140739867447E-2</v>
      </c>
    </row>
    <row r="1241" spans="4:11" x14ac:dyDescent="0.35">
      <c r="D1241">
        <v>1232</v>
      </c>
      <c r="E1241" s="1">
        <v>41322</v>
      </c>
      <c r="F1241" s="1" t="str">
        <f t="shared" si="60"/>
        <v>First halving</v>
      </c>
      <c r="G1241">
        <v>26.814599999999999</v>
      </c>
      <c r="H1241">
        <f t="shared" si="61"/>
        <v>11.612353301279821</v>
      </c>
      <c r="I1241">
        <f t="shared" si="61"/>
        <v>57.430017246428704</v>
      </c>
      <c r="J1241">
        <f t="shared" si="61"/>
        <v>283.39881266716696</v>
      </c>
      <c r="K1241">
        <f t="shared" si="62"/>
        <v>5.6361718732456989E-2</v>
      </c>
    </row>
    <row r="1242" spans="4:11" x14ac:dyDescent="0.35">
      <c r="D1242">
        <v>1233</v>
      </c>
      <c r="E1242" s="1">
        <v>41323</v>
      </c>
      <c r="F1242" s="1" t="str">
        <f t="shared" si="60"/>
        <v>First halving</v>
      </c>
      <c r="G1242">
        <v>26.95</v>
      </c>
      <c r="H1242">
        <f t="shared" si="61"/>
        <v>11.647190361183659</v>
      </c>
      <c r="I1242">
        <f t="shared" si="61"/>
        <v>57.605178799030313</v>
      </c>
      <c r="J1242">
        <f t="shared" si="61"/>
        <v>284.27734898643519</v>
      </c>
      <c r="K1242">
        <f t="shared" si="62"/>
        <v>5.655898474802059E-2</v>
      </c>
    </row>
    <row r="1243" spans="4:11" x14ac:dyDescent="0.35">
      <c r="D1243">
        <v>1234</v>
      </c>
      <c r="E1243" s="1">
        <v>41324</v>
      </c>
      <c r="F1243" s="1" t="str">
        <f t="shared" si="60"/>
        <v>First halving</v>
      </c>
      <c r="G1243">
        <v>29.4176</v>
      </c>
      <c r="H1243">
        <f t="shared" si="61"/>
        <v>11.682131932267209</v>
      </c>
      <c r="I1243">
        <f t="shared" si="61"/>
        <v>57.780874594367354</v>
      </c>
      <c r="J1243">
        <f t="shared" si="61"/>
        <v>285.15860876829316</v>
      </c>
      <c r="K1243">
        <f t="shared" si="62"/>
        <v>5.6756941194638665E-2</v>
      </c>
    </row>
    <row r="1244" spans="4:11" x14ac:dyDescent="0.35">
      <c r="D1244">
        <v>1235</v>
      </c>
      <c r="E1244" s="1">
        <v>41325</v>
      </c>
      <c r="F1244" s="1" t="str">
        <f t="shared" si="60"/>
        <v>First halving</v>
      </c>
      <c r="G1244">
        <v>29.645</v>
      </c>
      <c r="H1244">
        <f t="shared" si="61"/>
        <v>11.71717832806401</v>
      </c>
      <c r="I1244">
        <f t="shared" si="61"/>
        <v>57.957106261880178</v>
      </c>
      <c r="J1244">
        <f t="shared" si="61"/>
        <v>286.04260045547488</v>
      </c>
      <c r="K1244">
        <f t="shared" si="62"/>
        <v>5.6955590488819902E-2</v>
      </c>
    </row>
    <row r="1245" spans="4:11" x14ac:dyDescent="0.35">
      <c r="D1245">
        <v>1236</v>
      </c>
      <c r="E1245" s="1">
        <v>41326</v>
      </c>
      <c r="F1245" s="1" t="str">
        <f t="shared" si="60"/>
        <v>First halving</v>
      </c>
      <c r="G1245">
        <v>29.747699999999998</v>
      </c>
      <c r="H1245">
        <f t="shared" si="61"/>
        <v>11.752329863048201</v>
      </c>
      <c r="I1245">
        <f t="shared" si="61"/>
        <v>58.133875435978915</v>
      </c>
      <c r="J1245">
        <f t="shared" si="61"/>
        <v>286.92933251688686</v>
      </c>
      <c r="K1245">
        <f t="shared" si="62"/>
        <v>5.7154935055530771E-2</v>
      </c>
    </row>
    <row r="1246" spans="4:11" x14ac:dyDescent="0.35">
      <c r="D1246">
        <v>1237</v>
      </c>
      <c r="E1246" s="1">
        <v>41327</v>
      </c>
      <c r="F1246" s="1" t="str">
        <f t="shared" si="60"/>
        <v>First halving</v>
      </c>
      <c r="G1246">
        <v>30.2454</v>
      </c>
      <c r="H1246">
        <f t="shared" si="61"/>
        <v>11.787586852637345</v>
      </c>
      <c r="I1246">
        <f t="shared" si="61"/>
        <v>58.311183756058654</v>
      </c>
      <c r="J1246">
        <f t="shared" si="61"/>
        <v>287.81881344768925</v>
      </c>
      <c r="K1246">
        <f t="shared" si="62"/>
        <v>5.7354977328225129E-2</v>
      </c>
    </row>
    <row r="1247" spans="4:11" x14ac:dyDescent="0.35">
      <c r="D1247">
        <v>1238</v>
      </c>
      <c r="E1247" s="1">
        <v>41328</v>
      </c>
      <c r="F1247" s="1" t="str">
        <f t="shared" si="60"/>
        <v>First halving</v>
      </c>
      <c r="G1247">
        <v>29.8</v>
      </c>
      <c r="H1247">
        <f t="shared" si="61"/>
        <v>11.822949613195256</v>
      </c>
      <c r="I1247">
        <f t="shared" si="61"/>
        <v>58.489032866514634</v>
      </c>
      <c r="J1247">
        <f t="shared" si="61"/>
        <v>288.71105176937709</v>
      </c>
      <c r="K1247">
        <f t="shared" si="62"/>
        <v>5.7555719748873919E-2</v>
      </c>
    </row>
    <row r="1248" spans="4:11" x14ac:dyDescent="0.35">
      <c r="D1248">
        <v>1239</v>
      </c>
      <c r="E1248" s="1">
        <v>41329</v>
      </c>
      <c r="F1248" s="1" t="str">
        <f t="shared" si="60"/>
        <v>First halving</v>
      </c>
      <c r="G1248">
        <v>29.89</v>
      </c>
      <c r="H1248">
        <f t="shared" si="61"/>
        <v>11.858418462034841</v>
      </c>
      <c r="I1248">
        <f t="shared" si="61"/>
        <v>58.667424416757505</v>
      </c>
      <c r="J1248">
        <f t="shared" si="61"/>
        <v>289.6060560298622</v>
      </c>
      <c r="K1248">
        <f t="shared" si="62"/>
        <v>5.775716476799498E-2</v>
      </c>
    </row>
    <row r="1249" spans="4:11" x14ac:dyDescent="0.35">
      <c r="D1249">
        <v>1240</v>
      </c>
      <c r="E1249" s="1">
        <v>41330</v>
      </c>
      <c r="F1249" s="1" t="str">
        <f t="shared" si="60"/>
        <v>First halving</v>
      </c>
      <c r="G1249">
        <v>30.4</v>
      </c>
      <c r="H1249">
        <f t="shared" si="61"/>
        <v>11.893993717420944</v>
      </c>
      <c r="I1249">
        <f t="shared" si="61"/>
        <v>58.846360061228616</v>
      </c>
      <c r="J1249">
        <f t="shared" si="61"/>
        <v>290.50383480355481</v>
      </c>
      <c r="K1249">
        <f t="shared" si="62"/>
        <v>5.7959314844682967E-2</v>
      </c>
    </row>
    <row r="1250" spans="4:11" x14ac:dyDescent="0.35">
      <c r="D1250">
        <v>1241</v>
      </c>
      <c r="E1250" s="1">
        <v>41331</v>
      </c>
      <c r="F1250" s="1" t="str">
        <f t="shared" si="60"/>
        <v>First halving</v>
      </c>
      <c r="G1250">
        <v>31.1</v>
      </c>
      <c r="H1250">
        <f t="shared" si="61"/>
        <v>11.929675698573206</v>
      </c>
      <c r="I1250">
        <f t="shared" si="61"/>
        <v>59.025841459415361</v>
      </c>
      <c r="J1250">
        <f t="shared" si="61"/>
        <v>291.40439669144587</v>
      </c>
      <c r="K1250">
        <f t="shared" si="62"/>
        <v>5.8162172446639362E-2</v>
      </c>
    </row>
    <row r="1251" spans="4:11" x14ac:dyDescent="0.35">
      <c r="D1251">
        <v>1242</v>
      </c>
      <c r="E1251" s="1">
        <v>41332</v>
      </c>
      <c r="F1251" s="1" t="str">
        <f t="shared" si="60"/>
        <v>First halving</v>
      </c>
      <c r="G1251">
        <v>30.901199999999999</v>
      </c>
      <c r="H1251">
        <f t="shared" si="61"/>
        <v>11.965464725668925</v>
      </c>
      <c r="I1251">
        <f t="shared" si="61"/>
        <v>59.20587027586658</v>
      </c>
      <c r="J1251">
        <f t="shared" si="61"/>
        <v>292.30775032118936</v>
      </c>
      <c r="K1251">
        <f t="shared" si="62"/>
        <v>5.8365740050202605E-2</v>
      </c>
    </row>
    <row r="1252" spans="4:11" x14ac:dyDescent="0.35">
      <c r="D1252">
        <v>1243</v>
      </c>
      <c r="E1252" s="1">
        <v>41333</v>
      </c>
      <c r="F1252" s="1" t="str">
        <f t="shared" si="60"/>
        <v>First halving</v>
      </c>
      <c r="G1252">
        <v>33.380000000000003</v>
      </c>
      <c r="H1252">
        <f t="shared" si="61"/>
        <v>12.00136111984593</v>
      </c>
      <c r="I1252">
        <f t="shared" si="61"/>
        <v>59.386448180207971</v>
      </c>
      <c r="J1252">
        <f t="shared" si="61"/>
        <v>293.21390434718506</v>
      </c>
      <c r="K1252">
        <f t="shared" si="62"/>
        <v>5.857002014037832E-2</v>
      </c>
    </row>
    <row r="1253" spans="4:11" x14ac:dyDescent="0.35">
      <c r="D1253">
        <v>1244</v>
      </c>
      <c r="E1253" s="1">
        <v>41334</v>
      </c>
      <c r="F1253" s="1" t="str">
        <f t="shared" si="60"/>
        <v>First halving</v>
      </c>
      <c r="G1253">
        <v>34.5</v>
      </c>
      <c r="H1253">
        <f t="shared" si="61"/>
        <v>12.037365203205466</v>
      </c>
      <c r="I1253">
        <f t="shared" si="61"/>
        <v>59.567576847157603</v>
      </c>
      <c r="J1253">
        <f t="shared" si="61"/>
        <v>294.12286745066137</v>
      </c>
      <c r="K1253">
        <f t="shared" si="62"/>
        <v>5.8775015210869648E-2</v>
      </c>
    </row>
    <row r="1254" spans="4:11" x14ac:dyDescent="0.35">
      <c r="D1254">
        <v>1245</v>
      </c>
      <c r="E1254" s="1">
        <v>41335</v>
      </c>
      <c r="F1254" s="1" t="str">
        <f t="shared" si="60"/>
        <v>First halving</v>
      </c>
      <c r="G1254">
        <v>34.25</v>
      </c>
      <c r="H1254">
        <f t="shared" si="61"/>
        <v>12.073477298815082</v>
      </c>
      <c r="I1254">
        <f t="shared" si="61"/>
        <v>59.749257956541435</v>
      </c>
      <c r="J1254">
        <f t="shared" si="61"/>
        <v>295.03464833975846</v>
      </c>
      <c r="K1254">
        <f t="shared" si="62"/>
        <v>5.8980727764107697E-2</v>
      </c>
    </row>
    <row r="1255" spans="4:11" x14ac:dyDescent="0.35">
      <c r="D1255">
        <v>1246</v>
      </c>
      <c r="E1255" s="1">
        <v>41336</v>
      </c>
      <c r="F1255" s="1" t="str">
        <f t="shared" si="60"/>
        <v>First halving</v>
      </c>
      <c r="G1255">
        <v>34.5</v>
      </c>
      <c r="H1255">
        <f t="shared" si="61"/>
        <v>12.109697730711526</v>
      </c>
      <c r="I1255">
        <f t="shared" si="61"/>
        <v>59.931493193308889</v>
      </c>
      <c r="J1255">
        <f t="shared" si="61"/>
        <v>295.94925574961172</v>
      </c>
      <c r="K1255">
        <f t="shared" si="62"/>
        <v>5.9187160311282079E-2</v>
      </c>
    </row>
    <row r="1256" spans="4:11" x14ac:dyDescent="0.35">
      <c r="D1256">
        <v>1247</v>
      </c>
      <c r="E1256" s="1">
        <v>41337</v>
      </c>
      <c r="F1256" s="1" t="str">
        <f t="shared" si="60"/>
        <v>First halving</v>
      </c>
      <c r="G1256">
        <v>36.152000000000001</v>
      </c>
      <c r="H1256">
        <f t="shared" si="61"/>
        <v>12.146026823903659</v>
      </c>
      <c r="I1256">
        <f t="shared" si="61"/>
        <v>60.114284247548483</v>
      </c>
      <c r="J1256">
        <f t="shared" si="61"/>
        <v>296.86669844243556</v>
      </c>
      <c r="K1256">
        <f t="shared" si="62"/>
        <v>5.9394315372371567E-2</v>
      </c>
    </row>
    <row r="1257" spans="4:11" x14ac:dyDescent="0.35">
      <c r="D1257">
        <v>1248</v>
      </c>
      <c r="E1257" s="1">
        <v>41338</v>
      </c>
      <c r="F1257" s="1" t="str">
        <f t="shared" si="60"/>
        <v>First halving</v>
      </c>
      <c r="G1257">
        <v>40.33</v>
      </c>
      <c r="H1257">
        <f t="shared" si="61"/>
        <v>12.182464904375369</v>
      </c>
      <c r="I1257">
        <f t="shared" si="61"/>
        <v>60.297632814503508</v>
      </c>
      <c r="J1257">
        <f t="shared" si="61"/>
        <v>297.78698520760713</v>
      </c>
      <c r="K1257">
        <f t="shared" si="62"/>
        <v>5.9602195476174874E-2</v>
      </c>
    </row>
    <row r="1258" spans="4:11" x14ac:dyDescent="0.35">
      <c r="D1258">
        <v>1249</v>
      </c>
      <c r="E1258" s="1">
        <v>41339</v>
      </c>
      <c r="F1258" s="1" t="str">
        <f t="shared" si="60"/>
        <v>First halving</v>
      </c>
      <c r="G1258">
        <v>41.020099999999999</v>
      </c>
      <c r="H1258">
        <f t="shared" si="61"/>
        <v>12.219012299088494</v>
      </c>
      <c r="I1258">
        <f t="shared" si="61"/>
        <v>60.481540594587742</v>
      </c>
      <c r="J1258">
        <f t="shared" si="61"/>
        <v>298.71012486175073</v>
      </c>
      <c r="K1258">
        <f t="shared" si="62"/>
        <v>5.9810803160341493E-2</v>
      </c>
    </row>
    <row r="1259" spans="4:11" x14ac:dyDescent="0.35">
      <c r="D1259">
        <v>1250</v>
      </c>
      <c r="E1259" s="1">
        <v>41340</v>
      </c>
      <c r="F1259" s="1" t="str">
        <f t="shared" si="60"/>
        <v>First halving</v>
      </c>
      <c r="G1259">
        <v>42</v>
      </c>
      <c r="H1259">
        <f t="shared" si="61"/>
        <v>12.255669335985758</v>
      </c>
      <c r="I1259">
        <f t="shared" si="61"/>
        <v>60.666009293401231</v>
      </c>
      <c r="J1259">
        <f t="shared" si="61"/>
        <v>299.63612624882217</v>
      </c>
      <c r="K1259">
        <f t="shared" si="62"/>
        <v>6.0020140971402694E-2</v>
      </c>
    </row>
    <row r="1260" spans="4:11" x14ac:dyDescent="0.35">
      <c r="D1260">
        <v>1251</v>
      </c>
      <c r="E1260" s="1">
        <v>41341</v>
      </c>
      <c r="F1260" s="1" t="str">
        <f t="shared" si="60"/>
        <v>First halving</v>
      </c>
      <c r="G1260">
        <v>44.18</v>
      </c>
      <c r="H1260">
        <f t="shared" si="61"/>
        <v>12.292436343993714</v>
      </c>
      <c r="I1260">
        <f t="shared" si="61"/>
        <v>60.851040621746108</v>
      </c>
      <c r="J1260">
        <f t="shared" si="61"/>
        <v>300.56499824019352</v>
      </c>
      <c r="K1260">
        <f t="shared" si="62"/>
        <v>6.0230211464802605E-2</v>
      </c>
    </row>
    <row r="1261" spans="4:11" x14ac:dyDescent="0.35">
      <c r="D1261">
        <v>1252</v>
      </c>
      <c r="E1261" s="1">
        <v>41342</v>
      </c>
      <c r="F1261" s="1" t="str">
        <f t="shared" si="60"/>
        <v>First halving</v>
      </c>
      <c r="G1261">
        <v>46.85</v>
      </c>
      <c r="H1261">
        <f t="shared" si="61"/>
        <v>12.329313653025693</v>
      </c>
      <c r="I1261">
        <f t="shared" si="61"/>
        <v>61.036636295642431</v>
      </c>
      <c r="J1261">
        <f t="shared" si="61"/>
        <v>301.49674973473816</v>
      </c>
      <c r="K1261">
        <f t="shared" si="62"/>
        <v>6.044101720492942E-2</v>
      </c>
    </row>
    <row r="1262" spans="4:11" x14ac:dyDescent="0.35">
      <c r="D1262">
        <v>1253</v>
      </c>
      <c r="E1262" s="1">
        <v>41343</v>
      </c>
      <c r="F1262" s="1" t="str">
        <f t="shared" si="60"/>
        <v>First halving</v>
      </c>
      <c r="G1262">
        <v>46</v>
      </c>
      <c r="H1262">
        <f t="shared" si="61"/>
        <v>12.366301593984769</v>
      </c>
      <c r="I1262">
        <f t="shared" si="61"/>
        <v>61.222798036344138</v>
      </c>
      <c r="J1262">
        <f t="shared" si="61"/>
        <v>302.43138965891586</v>
      </c>
      <c r="K1262">
        <f t="shared" si="62"/>
        <v>6.0652560765146676E-2</v>
      </c>
    </row>
    <row r="1263" spans="4:11" x14ac:dyDescent="0.35">
      <c r="D1263">
        <v>1254</v>
      </c>
      <c r="E1263" s="1">
        <v>41344</v>
      </c>
      <c r="F1263" s="1" t="str">
        <f t="shared" si="60"/>
        <v>First halving</v>
      </c>
      <c r="G1263">
        <v>48.4</v>
      </c>
      <c r="H1263">
        <f t="shared" si="61"/>
        <v>12.403400498766722</v>
      </c>
      <c r="I1263">
        <f t="shared" si="61"/>
        <v>61.409527570354989</v>
      </c>
      <c r="J1263">
        <f t="shared" si="61"/>
        <v>303.36892696685851</v>
      </c>
      <c r="K1263">
        <f t="shared" si="62"/>
        <v>6.0864844727824691E-2</v>
      </c>
    </row>
    <row r="1264" spans="4:11" x14ac:dyDescent="0.35">
      <c r="D1264">
        <v>1255</v>
      </c>
      <c r="E1264" s="1">
        <v>41345</v>
      </c>
      <c r="F1264" s="1" t="str">
        <f t="shared" si="60"/>
        <v>First halving</v>
      </c>
      <c r="G1264">
        <v>44.289900000000003</v>
      </c>
      <c r="H1264">
        <f t="shared" si="61"/>
        <v>12.44061070026302</v>
      </c>
      <c r="I1264">
        <f t="shared" si="61"/>
        <v>61.596826629444571</v>
      </c>
      <c r="J1264">
        <f t="shared" si="61"/>
        <v>304.30937064045582</v>
      </c>
      <c r="K1264">
        <f t="shared" si="62"/>
        <v>6.1077871684372079E-2</v>
      </c>
    </row>
    <row r="1265" spans="4:11" x14ac:dyDescent="0.35">
      <c r="D1265">
        <v>1256</v>
      </c>
      <c r="E1265" s="1">
        <v>41346</v>
      </c>
      <c r="F1265" s="1" t="str">
        <f t="shared" si="60"/>
        <v>First halving</v>
      </c>
      <c r="G1265">
        <v>46.92</v>
      </c>
      <c r="H1265">
        <f t="shared" si="61"/>
        <v>12.477932532363807</v>
      </c>
      <c r="I1265">
        <f t="shared" si="61"/>
        <v>61.784696950664376</v>
      </c>
      <c r="J1265">
        <f t="shared" si="61"/>
        <v>305.25272968944125</v>
      </c>
      <c r="K1265">
        <f t="shared" si="62"/>
        <v>6.1291644235267381E-2</v>
      </c>
    </row>
    <row r="1266" spans="4:11" x14ac:dyDescent="0.35">
      <c r="D1266">
        <v>1257</v>
      </c>
      <c r="E1266" s="1">
        <v>41347</v>
      </c>
      <c r="F1266" s="1" t="str">
        <f t="shared" si="60"/>
        <v>First halving</v>
      </c>
      <c r="G1266">
        <v>47.169600000000003</v>
      </c>
      <c r="H1266">
        <f t="shared" si="61"/>
        <v>12.515366329960898</v>
      </c>
      <c r="I1266">
        <f t="shared" si="61"/>
        <v>61.9731402763639</v>
      </c>
      <c r="J1266">
        <f t="shared" si="61"/>
        <v>306.19901315147854</v>
      </c>
      <c r="K1266">
        <f t="shared" si="62"/>
        <v>6.1506164990090824E-2</v>
      </c>
    </row>
    <row r="1267" spans="4:11" x14ac:dyDescent="0.35">
      <c r="D1267">
        <v>1258</v>
      </c>
      <c r="E1267" s="1">
        <v>41348</v>
      </c>
      <c r="F1267" s="1" t="str">
        <f t="shared" si="60"/>
        <v>First halving</v>
      </c>
      <c r="G1267">
        <v>46.95</v>
      </c>
      <c r="H1267">
        <f t="shared" si="61"/>
        <v>12.55291242895078</v>
      </c>
      <c r="I1267">
        <f t="shared" si="61"/>
        <v>62.162158354206809</v>
      </c>
      <c r="J1267">
        <f t="shared" si="61"/>
        <v>307.14823009224813</v>
      </c>
      <c r="K1267">
        <f t="shared" si="62"/>
        <v>6.1721436567556145E-2</v>
      </c>
    </row>
    <row r="1268" spans="4:11" x14ac:dyDescent="0.35">
      <c r="D1268">
        <v>1259</v>
      </c>
      <c r="E1268" s="1">
        <v>41349</v>
      </c>
      <c r="F1268" s="1" t="str">
        <f t="shared" si="60"/>
        <v>First halving</v>
      </c>
      <c r="G1268">
        <v>47.0002</v>
      </c>
      <c r="H1268">
        <f t="shared" si="61"/>
        <v>12.590571166237631</v>
      </c>
      <c r="I1268">
        <f t="shared" si="61"/>
        <v>62.351752937187143</v>
      </c>
      <c r="J1268">
        <f t="shared" si="61"/>
        <v>308.10038960553413</v>
      </c>
      <c r="K1268">
        <f t="shared" si="62"/>
        <v>6.1937461595542594E-2</v>
      </c>
    </row>
    <row r="1269" spans="4:11" x14ac:dyDescent="0.35">
      <c r="D1269">
        <v>1260</v>
      </c>
      <c r="E1269" s="1">
        <v>41350</v>
      </c>
      <c r="F1269" s="1" t="str">
        <f t="shared" si="60"/>
        <v>First halving</v>
      </c>
      <c r="G1269">
        <v>47.4</v>
      </c>
      <c r="H1269">
        <f t="shared" si="61"/>
        <v>12.628342879736342</v>
      </c>
      <c r="I1269">
        <f t="shared" si="61"/>
        <v>62.541925783645567</v>
      </c>
      <c r="J1269">
        <f t="shared" si="61"/>
        <v>309.05550081331131</v>
      </c>
      <c r="K1269">
        <f t="shared" si="62"/>
        <v>6.2154242711126996E-2</v>
      </c>
    </row>
    <row r="1270" spans="4:11" x14ac:dyDescent="0.35">
      <c r="D1270">
        <v>1261</v>
      </c>
      <c r="E1270" s="1">
        <v>41351</v>
      </c>
      <c r="F1270" s="1" t="str">
        <f t="shared" si="60"/>
        <v>First halving</v>
      </c>
      <c r="G1270">
        <v>51.6</v>
      </c>
      <c r="H1270">
        <f t="shared" si="61"/>
        <v>12.66622790837555</v>
      </c>
      <c r="I1270">
        <f t="shared" si="61"/>
        <v>62.732678657285689</v>
      </c>
      <c r="J1270">
        <f t="shared" si="61"/>
        <v>310.0135728658326</v>
      </c>
      <c r="K1270">
        <f t="shared" si="62"/>
        <v>6.2371782560615943E-2</v>
      </c>
    </row>
    <row r="1271" spans="4:11" x14ac:dyDescent="0.35">
      <c r="D1271">
        <v>1262</v>
      </c>
      <c r="E1271" s="1">
        <v>41352</v>
      </c>
      <c r="F1271" s="1" t="str">
        <f t="shared" si="60"/>
        <v>First halving</v>
      </c>
      <c r="G1271">
        <v>59.14</v>
      </c>
      <c r="H1271">
        <f t="shared" si="61"/>
        <v>12.704226592100675</v>
      </c>
      <c r="I1271">
        <f t="shared" si="61"/>
        <v>62.924013327190409</v>
      </c>
      <c r="J1271">
        <f t="shared" si="61"/>
        <v>310.97461494171671</v>
      </c>
      <c r="K1271">
        <f t="shared" si="62"/>
        <v>6.2590083799578103E-2</v>
      </c>
    </row>
    <row r="1272" spans="4:11" x14ac:dyDescent="0.35">
      <c r="D1272">
        <v>1263</v>
      </c>
      <c r="E1272" s="1">
        <v>41353</v>
      </c>
      <c r="F1272" s="1" t="str">
        <f t="shared" si="60"/>
        <v>First halving</v>
      </c>
      <c r="G1272">
        <v>64.488799999999998</v>
      </c>
      <c r="H1272">
        <f t="shared" si="61"/>
        <v>12.742339271876975</v>
      </c>
      <c r="I1272">
        <f t="shared" si="61"/>
        <v>63.115931567838338</v>
      </c>
      <c r="J1272">
        <f t="shared" si="61"/>
        <v>311.93863624803606</v>
      </c>
      <c r="K1272">
        <f t="shared" si="62"/>
        <v>6.2809149092876632E-2</v>
      </c>
    </row>
    <row r="1273" spans="4:11" x14ac:dyDescent="0.35">
      <c r="D1273">
        <v>1264</v>
      </c>
      <c r="E1273" s="1">
        <v>41354</v>
      </c>
      <c r="F1273" s="1" t="str">
        <f t="shared" si="60"/>
        <v>First halving</v>
      </c>
      <c r="G1273">
        <v>70.849999999999994</v>
      </c>
      <c r="H1273">
        <f t="shared" si="61"/>
        <v>12.780566289692604</v>
      </c>
      <c r="I1273">
        <f t="shared" si="61"/>
        <v>63.308435159120243</v>
      </c>
      <c r="J1273">
        <f t="shared" si="61"/>
        <v>312.90564602040502</v>
      </c>
      <c r="K1273">
        <f t="shared" si="62"/>
        <v>6.3028981114701704E-2</v>
      </c>
    </row>
    <row r="1274" spans="4:11" x14ac:dyDescent="0.35">
      <c r="D1274">
        <v>1265</v>
      </c>
      <c r="E1274" s="1">
        <v>41355</v>
      </c>
      <c r="F1274" s="1" t="str">
        <f t="shared" si="60"/>
        <v>First halving</v>
      </c>
      <c r="G1274">
        <v>69.864999999999995</v>
      </c>
      <c r="H1274">
        <f t="shared" si="61"/>
        <v>12.818907988561682</v>
      </c>
      <c r="I1274">
        <f t="shared" si="61"/>
        <v>63.501525886355559</v>
      </c>
      <c r="J1274">
        <f t="shared" si="61"/>
        <v>313.87565352306831</v>
      </c>
      <c r="K1274">
        <f t="shared" si="62"/>
        <v>6.3249582548603162E-2</v>
      </c>
    </row>
    <row r="1275" spans="4:11" x14ac:dyDescent="0.35">
      <c r="D1275">
        <v>1266</v>
      </c>
      <c r="E1275" s="1">
        <v>41356</v>
      </c>
      <c r="F1275" s="1" t="str">
        <f t="shared" si="60"/>
        <v>First halving</v>
      </c>
      <c r="G1275">
        <v>64.349999999999994</v>
      </c>
      <c r="H1275">
        <f t="shared" si="61"/>
        <v>12.857364712527366</v>
      </c>
      <c r="I1275">
        <f t="shared" si="61"/>
        <v>63.69520554030894</v>
      </c>
      <c r="J1275">
        <f t="shared" si="61"/>
        <v>314.84866804898985</v>
      </c>
      <c r="K1275">
        <f t="shared" si="62"/>
        <v>6.3470956087523275E-2</v>
      </c>
    </row>
    <row r="1276" spans="4:11" x14ac:dyDescent="0.35">
      <c r="D1276">
        <v>1267</v>
      </c>
      <c r="E1276" s="1">
        <v>41357</v>
      </c>
      <c r="F1276" s="1" t="str">
        <f t="shared" si="60"/>
        <v>First halving</v>
      </c>
      <c r="G1276">
        <v>71.5</v>
      </c>
      <c r="H1276">
        <f t="shared" si="61"/>
        <v>12.895936806664947</v>
      </c>
      <c r="I1276">
        <f t="shared" si="61"/>
        <v>63.88947591720688</v>
      </c>
      <c r="J1276">
        <f t="shared" si="61"/>
        <v>315.82469891994174</v>
      </c>
      <c r="K1276">
        <f t="shared" si="62"/>
        <v>6.3693104433829612E-2</v>
      </c>
    </row>
    <row r="1277" spans="4:11" x14ac:dyDescent="0.35">
      <c r="D1277">
        <v>1268</v>
      </c>
      <c r="E1277" s="1">
        <v>41358</v>
      </c>
      <c r="F1277" s="1" t="str">
        <f t="shared" si="60"/>
        <v>First halving</v>
      </c>
      <c r="G1277">
        <v>73.599999999999994</v>
      </c>
      <c r="H1277">
        <f t="shared" si="61"/>
        <v>12.934624617084941</v>
      </c>
      <c r="I1277">
        <f t="shared" si="61"/>
        <v>64.084338818754361</v>
      </c>
      <c r="J1277">
        <f t="shared" si="61"/>
        <v>316.80375548659362</v>
      </c>
      <c r="K1277">
        <f t="shared" si="62"/>
        <v>6.3916030299348017E-2</v>
      </c>
    </row>
    <row r="1278" spans="4:11" x14ac:dyDescent="0.35">
      <c r="D1278">
        <v>1269</v>
      </c>
      <c r="E1278" s="1">
        <v>41359</v>
      </c>
      <c r="F1278" s="1" t="str">
        <f t="shared" si="60"/>
        <v>First halving</v>
      </c>
      <c r="G1278">
        <v>78.5</v>
      </c>
      <c r="H1278">
        <f t="shared" si="61"/>
        <v>12.973428490936195</v>
      </c>
      <c r="I1278">
        <f t="shared" si="61"/>
        <v>64.279796052151568</v>
      </c>
      <c r="J1278">
        <f t="shared" si="61"/>
        <v>317.78584712860209</v>
      </c>
      <c r="K1278">
        <f t="shared" si="62"/>
        <v>6.4139736405395734E-2</v>
      </c>
    </row>
    <row r="1279" spans="4:11" x14ac:dyDescent="0.35">
      <c r="D1279">
        <v>1270</v>
      </c>
      <c r="E1279" s="1">
        <v>41360</v>
      </c>
      <c r="F1279" s="1" t="str">
        <f t="shared" si="60"/>
        <v>First halving</v>
      </c>
      <c r="G1279">
        <v>88.92</v>
      </c>
      <c r="H1279">
        <f t="shared" si="61"/>
        <v>13.012348776409002</v>
      </c>
      <c r="I1279">
        <f t="shared" si="61"/>
        <v>64.475849430110628</v>
      </c>
      <c r="J1279">
        <f t="shared" si="61"/>
        <v>318.77098325470081</v>
      </c>
      <c r="K1279">
        <f t="shared" si="62"/>
        <v>6.4364225482814619E-2</v>
      </c>
    </row>
    <row r="1280" spans="4:11" x14ac:dyDescent="0.35">
      <c r="D1280">
        <v>1271</v>
      </c>
      <c r="E1280" s="1">
        <v>41361</v>
      </c>
      <c r="F1280" s="1" t="str">
        <f t="shared" si="60"/>
        <v>First halving</v>
      </c>
      <c r="G1280">
        <v>86.18</v>
      </c>
      <c r="H1280">
        <f t="shared" si="61"/>
        <v>13.051385822738228</v>
      </c>
      <c r="I1280">
        <f t="shared" si="61"/>
        <v>64.67250077087246</v>
      </c>
      <c r="J1280">
        <f t="shared" si="61"/>
        <v>319.75917330279043</v>
      </c>
      <c r="K1280">
        <f t="shared" si="62"/>
        <v>6.4589500272004469E-2</v>
      </c>
    </row>
    <row r="1281" spans="4:11" x14ac:dyDescent="0.35">
      <c r="D1281">
        <v>1272</v>
      </c>
      <c r="E1281" s="1">
        <v>41362</v>
      </c>
      <c r="F1281" s="1" t="str">
        <f t="shared" si="60"/>
        <v>First halving</v>
      </c>
      <c r="G1281">
        <v>90.5</v>
      </c>
      <c r="H1281">
        <f t="shared" si="61"/>
        <v>13.09053998020644</v>
      </c>
      <c r="I1281">
        <f t="shared" si="61"/>
        <v>64.869751898223626</v>
      </c>
      <c r="J1281">
        <f t="shared" si="61"/>
        <v>320.75042674002913</v>
      </c>
      <c r="K1281">
        <f t="shared" si="62"/>
        <v>6.481556352295649E-2</v>
      </c>
    </row>
    <row r="1282" spans="4:11" x14ac:dyDescent="0.35">
      <c r="D1282">
        <v>1273</v>
      </c>
      <c r="E1282" s="1">
        <v>41363</v>
      </c>
      <c r="F1282" s="1" t="str">
        <f t="shared" si="60"/>
        <v>First halving</v>
      </c>
      <c r="G1282">
        <v>92.19</v>
      </c>
      <c r="H1282">
        <f t="shared" si="61"/>
        <v>13.129811600147058</v>
      </c>
      <c r="I1282">
        <f t="shared" si="61"/>
        <v>65.067604641513213</v>
      </c>
      <c r="J1282">
        <f t="shared" si="61"/>
        <v>321.74475306292322</v>
      </c>
      <c r="K1282">
        <f t="shared" si="62"/>
        <v>6.5042417995286844E-2</v>
      </c>
    </row>
    <row r="1283" spans="4:11" x14ac:dyDescent="0.35">
      <c r="D1283">
        <v>1274</v>
      </c>
      <c r="E1283" s="1">
        <v>41364</v>
      </c>
      <c r="F1283" s="1" t="str">
        <f t="shared" si="60"/>
        <v>First halving</v>
      </c>
      <c r="G1283">
        <v>93.03</v>
      </c>
      <c r="H1283">
        <f t="shared" si="61"/>
        <v>13.169201034947497</v>
      </c>
      <c r="I1283">
        <f t="shared" si="61"/>
        <v>65.266060835669833</v>
      </c>
      <c r="J1283">
        <f t="shared" si="61"/>
        <v>322.74216179741831</v>
      </c>
      <c r="K1283">
        <f t="shared" si="62"/>
        <v>6.5270066458270354E-2</v>
      </c>
    </row>
    <row r="1284" spans="4:11" x14ac:dyDescent="0.35">
      <c r="D1284">
        <v>1275</v>
      </c>
      <c r="E1284" s="1">
        <v>41365</v>
      </c>
      <c r="F1284" s="1" t="str">
        <f t="shared" si="60"/>
        <v>First halving</v>
      </c>
      <c r="G1284">
        <v>104</v>
      </c>
      <c r="H1284">
        <f t="shared" si="61"/>
        <v>13.208708638052338</v>
      </c>
      <c r="I1284">
        <f t="shared" si="61"/>
        <v>65.46512232121863</v>
      </c>
      <c r="J1284">
        <f t="shared" si="61"/>
        <v>323.74266249899034</v>
      </c>
      <c r="K1284">
        <f t="shared" si="62"/>
        <v>6.5498511690874298E-2</v>
      </c>
    </row>
    <row r="1285" spans="4:11" x14ac:dyDescent="0.35">
      <c r="D1285">
        <v>1276</v>
      </c>
      <c r="E1285" s="1">
        <v>41366</v>
      </c>
      <c r="F1285" s="1" t="str">
        <f t="shared" si="60"/>
        <v>First halving</v>
      </c>
      <c r="G1285">
        <v>117.98</v>
      </c>
      <c r="H1285">
        <f t="shared" si="61"/>
        <v>13.248334763966493</v>
      </c>
      <c r="I1285">
        <f t="shared" si="61"/>
        <v>65.664790944298346</v>
      </c>
      <c r="J1285">
        <f t="shared" si="61"/>
        <v>324.74626475273726</v>
      </c>
      <c r="K1285">
        <f t="shared" si="62"/>
        <v>6.5727756481792368E-2</v>
      </c>
    </row>
    <row r="1286" spans="4:11" x14ac:dyDescent="0.35">
      <c r="D1286">
        <v>1277</v>
      </c>
      <c r="E1286" s="1">
        <v>41367</v>
      </c>
      <c r="F1286" s="1" t="str">
        <f t="shared" si="60"/>
        <v>First halving</v>
      </c>
      <c r="G1286">
        <v>135</v>
      </c>
      <c r="H1286">
        <f t="shared" si="61"/>
        <v>13.288079768258392</v>
      </c>
      <c r="I1286">
        <f t="shared" si="61"/>
        <v>65.865068556678452</v>
      </c>
      <c r="J1286">
        <f t="shared" si="61"/>
        <v>325.75297817347081</v>
      </c>
      <c r="K1286">
        <f t="shared" si="62"/>
        <v>6.5957803629478645E-2</v>
      </c>
    </row>
    <row r="1287" spans="4:11" x14ac:dyDescent="0.35">
      <c r="D1287">
        <v>1278</v>
      </c>
      <c r="E1287" s="1">
        <v>41368</v>
      </c>
      <c r="F1287" s="1" t="str">
        <f t="shared" si="60"/>
        <v>First halving</v>
      </c>
      <c r="G1287">
        <v>132.12</v>
      </c>
      <c r="H1287">
        <f t="shared" si="61"/>
        <v>13.327944007563165</v>
      </c>
      <c r="I1287">
        <f t="shared" si="61"/>
        <v>66.06595701577632</v>
      </c>
      <c r="J1287">
        <f t="shared" si="61"/>
        <v>326.76281240580857</v>
      </c>
      <c r="K1287">
        <f t="shared" si="62"/>
        <v>6.6188655942181818E-2</v>
      </c>
    </row>
    <row r="1288" spans="4:11" x14ac:dyDescent="0.35">
      <c r="D1288">
        <v>1279</v>
      </c>
      <c r="E1288" s="1">
        <v>41369</v>
      </c>
      <c r="F1288" s="1" t="str">
        <f t="shared" si="60"/>
        <v>First halving</v>
      </c>
      <c r="G1288">
        <v>142.3236</v>
      </c>
      <c r="H1288">
        <f t="shared" si="61"/>
        <v>13.367927839585853</v>
      </c>
      <c r="I1288">
        <f t="shared" si="61"/>
        <v>66.267458184674439</v>
      </c>
      <c r="J1288">
        <f t="shared" si="61"/>
        <v>327.7757771242666</v>
      </c>
      <c r="K1288">
        <f t="shared" si="62"/>
        <v>6.6420316237979463E-2</v>
      </c>
    </row>
    <row r="1289" spans="4:11" x14ac:dyDescent="0.35">
      <c r="D1289">
        <v>1280</v>
      </c>
      <c r="E1289" s="1">
        <v>41370</v>
      </c>
      <c r="F1289" s="1" t="str">
        <f t="shared" si="60"/>
        <v>First halving</v>
      </c>
      <c r="G1289">
        <v>142.6311</v>
      </c>
      <c r="H1289">
        <f t="shared" si="61"/>
        <v>13.408031623104609</v>
      </c>
      <c r="I1289">
        <f t="shared" si="61"/>
        <v>66.469573932137692</v>
      </c>
      <c r="J1289">
        <f t="shared" si="61"/>
        <v>328.79188203335184</v>
      </c>
      <c r="K1289">
        <f t="shared" si="62"/>
        <v>6.6652787344812392E-2</v>
      </c>
    </row>
    <row r="1290" spans="4:11" x14ac:dyDescent="0.35">
      <c r="D1290">
        <v>1281</v>
      </c>
      <c r="E1290" s="1">
        <v>41371</v>
      </c>
      <c r="F1290" s="1" t="str">
        <f t="shared" si="60"/>
        <v>First halving</v>
      </c>
      <c r="G1290">
        <v>162.30099999999999</v>
      </c>
      <c r="H1290">
        <f t="shared" si="61"/>
        <v>13.448255717973922</v>
      </c>
      <c r="I1290">
        <f t="shared" si="61"/>
        <v>66.672306132630709</v>
      </c>
      <c r="J1290">
        <f t="shared" si="61"/>
        <v>329.81113686765525</v>
      </c>
      <c r="K1290">
        <f t="shared" si="62"/>
        <v>6.6886072100519237E-2</v>
      </c>
    </row>
    <row r="1291" spans="4:11" x14ac:dyDescent="0.35">
      <c r="D1291">
        <v>1282</v>
      </c>
      <c r="E1291" s="1">
        <v>41372</v>
      </c>
      <c r="F1291" s="1" t="str">
        <f t="shared" ref="F1291:F1354" si="63">INDEX($C$2:$C$6,MATCH(E1291,$B$2:$B$6,1))</f>
        <v>First halving</v>
      </c>
      <c r="G1291">
        <v>187.5</v>
      </c>
      <c r="H1291">
        <f t="shared" si="61"/>
        <v>13.488600485127842</v>
      </c>
      <c r="I1291">
        <f t="shared" si="61"/>
        <v>66.875656666335232</v>
      </c>
      <c r="J1291">
        <f t="shared" si="61"/>
        <v>330.83355139194504</v>
      </c>
      <c r="K1291">
        <f t="shared" si="62"/>
        <v>6.7120173352871057E-2</v>
      </c>
    </row>
    <row r="1292" spans="4:11" x14ac:dyDescent="0.35">
      <c r="D1292">
        <v>1283</v>
      </c>
      <c r="E1292" s="1">
        <v>41373</v>
      </c>
      <c r="F1292" s="1" t="str">
        <f t="shared" si="63"/>
        <v>First halving</v>
      </c>
      <c r="G1292">
        <v>230</v>
      </c>
      <c r="H1292">
        <f t="shared" ref="H1292:J1355" si="64">H1291*(1+INDEX(H$2:H$6,MATCH($F1292,$C$2:$C$6,0)))</f>
        <v>13.529066286583223</v>
      </c>
      <c r="I1292">
        <f t="shared" si="64"/>
        <v>67.079627419167551</v>
      </c>
      <c r="J1292">
        <f t="shared" si="64"/>
        <v>331.85913540126012</v>
      </c>
      <c r="K1292">
        <f t="shared" ref="K1292:K1355" si="65">K1291*(1+$K$7)</f>
        <v>6.7355093959606108E-2</v>
      </c>
    </row>
    <row r="1293" spans="4:11" x14ac:dyDescent="0.35">
      <c r="D1293">
        <v>1284</v>
      </c>
      <c r="E1293" s="1">
        <v>41374</v>
      </c>
      <c r="F1293" s="1" t="str">
        <f t="shared" si="63"/>
        <v>First halving</v>
      </c>
      <c r="G1293">
        <v>165</v>
      </c>
      <c r="H1293">
        <f t="shared" si="64"/>
        <v>13.569653485442972</v>
      </c>
      <c r="I1293">
        <f t="shared" si="64"/>
        <v>67.284220282796014</v>
      </c>
      <c r="J1293">
        <f t="shared" si="64"/>
        <v>332.88789872100403</v>
      </c>
      <c r="K1293">
        <f t="shared" si="65"/>
        <v>6.7590836788464739E-2</v>
      </c>
    </row>
    <row r="1294" spans="4:11" x14ac:dyDescent="0.35">
      <c r="D1294">
        <v>1285</v>
      </c>
      <c r="E1294" s="1">
        <v>41375</v>
      </c>
      <c r="F1294" s="1" t="str">
        <f t="shared" si="63"/>
        <v>First halving</v>
      </c>
      <c r="G1294">
        <v>124.9</v>
      </c>
      <c r="H1294">
        <f t="shared" si="64"/>
        <v>13.6103624458993</v>
      </c>
      <c r="I1294">
        <f t="shared" si="64"/>
        <v>67.489437154658546</v>
      </c>
      <c r="J1294">
        <f t="shared" si="64"/>
        <v>333.91985120703919</v>
      </c>
      <c r="K1294">
        <f t="shared" si="65"/>
        <v>6.7827404717224371E-2</v>
      </c>
    </row>
    <row r="1295" spans="4:11" x14ac:dyDescent="0.35">
      <c r="D1295">
        <v>1286</v>
      </c>
      <c r="E1295" s="1">
        <v>41376</v>
      </c>
      <c r="F1295" s="1" t="str">
        <f t="shared" si="63"/>
        <v>First halving</v>
      </c>
      <c r="G1295">
        <v>117</v>
      </c>
      <c r="H1295">
        <f t="shared" si="64"/>
        <v>13.651193533236997</v>
      </c>
      <c r="I1295">
        <f t="shared" si="64"/>
        <v>67.69527993798026</v>
      </c>
      <c r="J1295">
        <f t="shared" si="64"/>
        <v>334.95500274578103</v>
      </c>
      <c r="K1295">
        <f t="shared" si="65"/>
        <v>6.8064800633734657E-2</v>
      </c>
    </row>
    <row r="1296" spans="4:11" x14ac:dyDescent="0.35">
      <c r="D1296">
        <v>1287</v>
      </c>
      <c r="E1296" s="1">
        <v>41377</v>
      </c>
      <c r="F1296" s="1" t="str">
        <f t="shared" si="63"/>
        <v>First halving</v>
      </c>
      <c r="G1296">
        <v>93</v>
      </c>
      <c r="H1296">
        <f t="shared" si="64"/>
        <v>13.692147113836706</v>
      </c>
      <c r="I1296">
        <f t="shared" si="64"/>
        <v>67.901750541791102</v>
      </c>
      <c r="J1296">
        <f t="shared" si="64"/>
        <v>335.993363254293</v>
      </c>
      <c r="K1296">
        <f t="shared" si="65"/>
        <v>6.8303027435952735E-2</v>
      </c>
    </row>
    <row r="1297" spans="4:11" x14ac:dyDescent="0.35">
      <c r="D1297">
        <v>1288</v>
      </c>
      <c r="E1297" s="1">
        <v>41378</v>
      </c>
      <c r="F1297" s="1" t="str">
        <f t="shared" si="63"/>
        <v>First halving</v>
      </c>
      <c r="G1297">
        <v>90</v>
      </c>
      <c r="H1297">
        <f t="shared" si="64"/>
        <v>13.733223555178215</v>
      </c>
      <c r="I1297">
        <f t="shared" si="64"/>
        <v>68.108850880943564</v>
      </c>
      <c r="J1297">
        <f t="shared" si="64"/>
        <v>337.03494268038133</v>
      </c>
      <c r="K1297">
        <f t="shared" si="65"/>
        <v>6.8542088031978574E-2</v>
      </c>
    </row>
    <row r="1298" spans="4:11" x14ac:dyDescent="0.35">
      <c r="D1298">
        <v>1289</v>
      </c>
      <c r="E1298" s="1">
        <v>41379</v>
      </c>
      <c r="F1298" s="1" t="str">
        <f t="shared" si="63"/>
        <v>First halving</v>
      </c>
      <c r="G1298">
        <v>82.385999999999996</v>
      </c>
      <c r="H1298">
        <f t="shared" si="64"/>
        <v>13.774423225843748</v>
      </c>
      <c r="I1298">
        <f t="shared" si="64"/>
        <v>68.31658287613044</v>
      </c>
      <c r="J1298">
        <f t="shared" si="64"/>
        <v>338.07975100269056</v>
      </c>
      <c r="K1298">
        <f t="shared" si="65"/>
        <v>6.8781985340090501E-2</v>
      </c>
    </row>
    <row r="1299" spans="4:11" x14ac:dyDescent="0.35">
      <c r="D1299">
        <v>1290</v>
      </c>
      <c r="E1299" s="1">
        <v>41380</v>
      </c>
      <c r="F1299" s="1" t="str">
        <f t="shared" si="63"/>
        <v>First halving</v>
      </c>
      <c r="G1299">
        <v>68.355699999999999</v>
      </c>
      <c r="H1299">
        <f t="shared" si="64"/>
        <v>13.815746495521278</v>
      </c>
      <c r="I1299">
        <f t="shared" si="64"/>
        <v>68.524948453902638</v>
      </c>
      <c r="J1299">
        <f t="shared" si="64"/>
        <v>339.12779823079893</v>
      </c>
      <c r="K1299">
        <f t="shared" si="65"/>
        <v>6.9022722288780827E-2</v>
      </c>
    </row>
    <row r="1300" spans="4:11" x14ac:dyDescent="0.35">
      <c r="D1300">
        <v>1291</v>
      </c>
      <c r="E1300" s="1">
        <v>41381</v>
      </c>
      <c r="F1300" s="1" t="str">
        <f t="shared" si="63"/>
        <v>First halving</v>
      </c>
      <c r="G1300">
        <v>93.07</v>
      </c>
      <c r="H1300">
        <f t="shared" si="64"/>
        <v>13.85719373500784</v>
      </c>
      <c r="I1300">
        <f t="shared" si="64"/>
        <v>68.733949546687043</v>
      </c>
      <c r="J1300">
        <f t="shared" si="64"/>
        <v>340.17909440531446</v>
      </c>
      <c r="K1300">
        <f t="shared" si="65"/>
        <v>6.9264301816791565E-2</v>
      </c>
    </row>
    <row r="1301" spans="4:11" x14ac:dyDescent="0.35">
      <c r="D1301">
        <v>1292</v>
      </c>
      <c r="E1301" s="1">
        <v>41382</v>
      </c>
      <c r="F1301" s="1" t="str">
        <f t="shared" si="63"/>
        <v>First halving</v>
      </c>
      <c r="G1301">
        <v>109.01</v>
      </c>
      <c r="H1301">
        <f t="shared" si="64"/>
        <v>13.898765316212861</v>
      </c>
      <c r="I1301">
        <f t="shared" si="64"/>
        <v>68.943588092804433</v>
      </c>
      <c r="J1301">
        <f t="shared" si="64"/>
        <v>341.23364959797095</v>
      </c>
      <c r="K1301">
        <f t="shared" si="65"/>
        <v>6.9506726873150335E-2</v>
      </c>
    </row>
    <row r="1302" spans="4:11" x14ac:dyDescent="0.35">
      <c r="D1302">
        <v>1293</v>
      </c>
      <c r="E1302" s="1">
        <v>41383</v>
      </c>
      <c r="F1302" s="1" t="str">
        <f t="shared" si="63"/>
        <v>First halving</v>
      </c>
      <c r="G1302">
        <v>118.48</v>
      </c>
      <c r="H1302">
        <f t="shared" si="64"/>
        <v>13.940461612161497</v>
      </c>
      <c r="I1302">
        <f t="shared" si="64"/>
        <v>69.153866036487486</v>
      </c>
      <c r="J1302">
        <f t="shared" si="64"/>
        <v>342.29147391172472</v>
      </c>
      <c r="K1302">
        <f t="shared" si="65"/>
        <v>6.9750000417206359E-2</v>
      </c>
    </row>
    <row r="1303" spans="4:11" x14ac:dyDescent="0.35">
      <c r="D1303">
        <v>1294</v>
      </c>
      <c r="E1303" s="1">
        <v>41384</v>
      </c>
      <c r="F1303" s="1" t="str">
        <f t="shared" si="63"/>
        <v>First halving</v>
      </c>
      <c r="G1303">
        <v>126.6155</v>
      </c>
      <c r="H1303">
        <f t="shared" si="64"/>
        <v>13.982282996997981</v>
      </c>
      <c r="I1303">
        <f t="shared" si="64"/>
        <v>69.364785327898772</v>
      </c>
      <c r="J1303">
        <f t="shared" si="64"/>
        <v>343.3525774808511</v>
      </c>
      <c r="K1303">
        <f t="shared" si="65"/>
        <v>6.9994125418666592E-2</v>
      </c>
    </row>
    <row r="1304" spans="4:11" x14ac:dyDescent="0.35">
      <c r="D1304">
        <v>1295</v>
      </c>
      <c r="E1304" s="1">
        <v>41385</v>
      </c>
      <c r="F1304" s="1" t="str">
        <f t="shared" si="63"/>
        <v>First halving</v>
      </c>
      <c r="G1304">
        <v>119.2</v>
      </c>
      <c r="H1304">
        <f t="shared" si="64"/>
        <v>14.024229845988973</v>
      </c>
      <c r="I1304">
        <f t="shared" si="64"/>
        <v>69.576347923148859</v>
      </c>
      <c r="J1304">
        <f t="shared" si="64"/>
        <v>344.41697047104179</v>
      </c>
      <c r="K1304">
        <f t="shared" si="65"/>
        <v>7.0239104857631934E-2</v>
      </c>
    </row>
    <row r="1305" spans="4:11" x14ac:dyDescent="0.35">
      <c r="D1305">
        <v>1296</v>
      </c>
      <c r="E1305" s="1">
        <v>41386</v>
      </c>
      <c r="F1305" s="1" t="str">
        <f t="shared" si="63"/>
        <v>First halving</v>
      </c>
      <c r="G1305">
        <v>127.4</v>
      </c>
      <c r="H1305">
        <f t="shared" si="64"/>
        <v>14.066302535526939</v>
      </c>
      <c r="I1305">
        <f t="shared" si="64"/>
        <v>69.788555784314468</v>
      </c>
      <c r="J1305">
        <f t="shared" si="64"/>
        <v>345.48466307950207</v>
      </c>
      <c r="K1305">
        <f t="shared" si="65"/>
        <v>7.0484941724633654E-2</v>
      </c>
    </row>
    <row r="1306" spans="4:11" x14ac:dyDescent="0.35">
      <c r="D1306">
        <v>1297</v>
      </c>
      <c r="E1306" s="1">
        <v>41387</v>
      </c>
      <c r="F1306" s="1" t="str">
        <f t="shared" si="63"/>
        <v>First halving</v>
      </c>
      <c r="G1306">
        <v>143.47499999999999</v>
      </c>
      <c r="H1306">
        <f t="shared" si="64"/>
        <v>14.108501443133518</v>
      </c>
      <c r="I1306">
        <f t="shared" si="64"/>
        <v>70.001410879456628</v>
      </c>
      <c r="J1306">
        <f t="shared" si="64"/>
        <v>346.55566553504855</v>
      </c>
      <c r="K1306">
        <f t="shared" si="65"/>
        <v>7.0731639020669881E-2</v>
      </c>
    </row>
    <row r="1307" spans="4:11" x14ac:dyDescent="0.35">
      <c r="D1307">
        <v>1298</v>
      </c>
      <c r="E1307" s="1">
        <v>41388</v>
      </c>
      <c r="F1307" s="1" t="str">
        <f t="shared" si="63"/>
        <v>First halving</v>
      </c>
      <c r="G1307">
        <v>154.19999999999999</v>
      </c>
      <c r="H1307">
        <f t="shared" si="64"/>
        <v>14.150826947462917</v>
      </c>
      <c r="I1307">
        <f t="shared" si="64"/>
        <v>70.214915182638975</v>
      </c>
      <c r="J1307">
        <f t="shared" si="64"/>
        <v>347.62998809820721</v>
      </c>
      <c r="K1307">
        <f t="shared" si="65"/>
        <v>7.0979199757242234E-2</v>
      </c>
    </row>
    <row r="1308" spans="4:11" x14ac:dyDescent="0.35">
      <c r="D1308">
        <v>1299</v>
      </c>
      <c r="E1308" s="1">
        <v>41389</v>
      </c>
      <c r="F1308" s="1" t="str">
        <f t="shared" si="63"/>
        <v>First halving</v>
      </c>
      <c r="G1308">
        <v>141.71</v>
      </c>
      <c r="H1308">
        <f t="shared" si="64"/>
        <v>14.193279428305305</v>
      </c>
      <c r="I1308">
        <f t="shared" si="64"/>
        <v>70.429070673946029</v>
      </c>
      <c r="J1308">
        <f t="shared" si="64"/>
        <v>348.70764106131168</v>
      </c>
      <c r="K1308">
        <f t="shared" si="65"/>
        <v>7.1227626956392592E-2</v>
      </c>
    </row>
    <row r="1309" spans="4:11" x14ac:dyDescent="0.35">
      <c r="D1309">
        <v>1300</v>
      </c>
      <c r="E1309" s="1">
        <v>41390</v>
      </c>
      <c r="F1309" s="1" t="str">
        <f t="shared" si="63"/>
        <v>First halving</v>
      </c>
      <c r="G1309">
        <v>136.9</v>
      </c>
      <c r="H1309">
        <f t="shared" si="64"/>
        <v>14.23585926659022</v>
      </c>
      <c r="I1309">
        <f t="shared" si="64"/>
        <v>70.643879339501567</v>
      </c>
      <c r="J1309">
        <f t="shared" si="64"/>
        <v>349.78863474860179</v>
      </c>
      <c r="K1309">
        <f t="shared" si="65"/>
        <v>7.1476923650739974E-2</v>
      </c>
    </row>
    <row r="1310" spans="4:11" x14ac:dyDescent="0.35">
      <c r="D1310">
        <v>1301</v>
      </c>
      <c r="E1310" s="1">
        <v>41391</v>
      </c>
      <c r="F1310" s="1" t="str">
        <f t="shared" si="63"/>
        <v>First halving</v>
      </c>
      <c r="G1310">
        <v>128.0001</v>
      </c>
      <c r="H1310">
        <f t="shared" si="64"/>
        <v>14.278566844389989</v>
      </c>
      <c r="I1310">
        <f t="shared" si="64"/>
        <v>70.859343171487041</v>
      </c>
      <c r="J1310">
        <f t="shared" si="64"/>
        <v>350.87297951632252</v>
      </c>
      <c r="K1310">
        <f t="shared" si="65"/>
        <v>7.1727092883517571E-2</v>
      </c>
    </row>
    <row r="1311" spans="4:11" x14ac:dyDescent="0.35">
      <c r="D1311">
        <v>1302</v>
      </c>
      <c r="E1311" s="1">
        <v>41392</v>
      </c>
      <c r="F1311" s="1" t="str">
        <f t="shared" si="63"/>
        <v>First halving</v>
      </c>
      <c r="G1311">
        <v>134.4444</v>
      </c>
      <c r="H1311">
        <f t="shared" si="64"/>
        <v>14.321402544923156</v>
      </c>
      <c r="I1311">
        <f t="shared" si="64"/>
        <v>71.075464168160082</v>
      </c>
      <c r="J1311">
        <f t="shared" si="64"/>
        <v>351.96068575282317</v>
      </c>
      <c r="K1311">
        <f t="shared" si="65"/>
        <v>7.1978137708609891E-2</v>
      </c>
    </row>
    <row r="1312" spans="4:11" x14ac:dyDescent="0.35">
      <c r="D1312">
        <v>1303</v>
      </c>
      <c r="E1312" s="1">
        <v>41393</v>
      </c>
      <c r="F1312" s="1" t="str">
        <f t="shared" si="63"/>
        <v>First halving</v>
      </c>
      <c r="G1312">
        <v>143.9999</v>
      </c>
      <c r="H1312">
        <f t="shared" si="64"/>
        <v>14.364366752557924</v>
      </c>
      <c r="I1312">
        <f t="shared" si="64"/>
        <v>71.292244333872972</v>
      </c>
      <c r="J1312">
        <f t="shared" si="64"/>
        <v>353.05176387865697</v>
      </c>
      <c r="K1312">
        <f t="shared" si="65"/>
        <v>7.2230061190590028E-2</v>
      </c>
    </row>
    <row r="1313" spans="4:11" x14ac:dyDescent="0.35">
      <c r="D1313">
        <v>1304</v>
      </c>
      <c r="E1313" s="1">
        <v>41394</v>
      </c>
      <c r="F1313" s="1" t="str">
        <f t="shared" si="63"/>
        <v>First halving</v>
      </c>
      <c r="G1313">
        <v>139.2269</v>
      </c>
      <c r="H1313">
        <f t="shared" si="64"/>
        <v>14.407459852815597</v>
      </c>
      <c r="I1313">
        <f t="shared" si="64"/>
        <v>71.509685679091291</v>
      </c>
      <c r="J1313">
        <f t="shared" si="64"/>
        <v>354.14622434668087</v>
      </c>
      <c r="K1313">
        <f t="shared" si="65"/>
        <v>7.2482866404757096E-2</v>
      </c>
    </row>
    <row r="1314" spans="4:11" x14ac:dyDescent="0.35">
      <c r="D1314">
        <v>1305</v>
      </c>
      <c r="E1314" s="1">
        <v>41395</v>
      </c>
      <c r="F1314" s="1" t="str">
        <f t="shared" si="63"/>
        <v>First halving</v>
      </c>
      <c r="G1314">
        <v>116.38</v>
      </c>
      <c r="H1314">
        <f t="shared" si="64"/>
        <v>14.450682232374042</v>
      </c>
      <c r="I1314">
        <f t="shared" si="64"/>
        <v>71.727790220412516</v>
      </c>
      <c r="J1314">
        <f t="shared" si="64"/>
        <v>355.24407764215562</v>
      </c>
      <c r="K1314">
        <f t="shared" si="65"/>
        <v>7.2736556437173749E-2</v>
      </c>
    </row>
    <row r="1315" spans="4:11" x14ac:dyDescent="0.35">
      <c r="D1315">
        <v>1306</v>
      </c>
      <c r="E1315" s="1">
        <v>41396</v>
      </c>
      <c r="F1315" s="1" t="str">
        <f t="shared" si="63"/>
        <v>First halving</v>
      </c>
      <c r="G1315">
        <v>106.25</v>
      </c>
      <c r="H1315">
        <f t="shared" si="64"/>
        <v>14.494034279071164</v>
      </c>
      <c r="I1315">
        <f t="shared" si="64"/>
        <v>71.94655998058478</v>
      </c>
      <c r="J1315">
        <f t="shared" si="64"/>
        <v>356.34533428284635</v>
      </c>
      <c r="K1315">
        <f t="shared" si="65"/>
        <v>7.2991134384703865E-2</v>
      </c>
    </row>
    <row r="1316" spans="4:11" x14ac:dyDescent="0.35">
      <c r="D1316">
        <v>1307</v>
      </c>
      <c r="E1316" s="1">
        <v>41397</v>
      </c>
      <c r="F1316" s="1" t="str">
        <f t="shared" si="63"/>
        <v>First halving</v>
      </c>
      <c r="G1316">
        <v>98.1</v>
      </c>
      <c r="H1316">
        <f t="shared" si="64"/>
        <v>14.537516381908375</v>
      </c>
      <c r="I1316">
        <f t="shared" si="64"/>
        <v>72.165996988525563</v>
      </c>
      <c r="J1316">
        <f t="shared" si="64"/>
        <v>357.45000481912319</v>
      </c>
      <c r="K1316">
        <f t="shared" si="65"/>
        <v>7.324660335505033E-2</v>
      </c>
    </row>
    <row r="1317" spans="4:11" x14ac:dyDescent="0.35">
      <c r="D1317">
        <v>1308</v>
      </c>
      <c r="E1317" s="1">
        <v>41398</v>
      </c>
      <c r="F1317" s="1" t="str">
        <f t="shared" si="63"/>
        <v>First halving</v>
      </c>
      <c r="G1317">
        <v>112.9</v>
      </c>
      <c r="H1317">
        <f t="shared" si="64"/>
        <v>14.581128931054099</v>
      </c>
      <c r="I1317">
        <f t="shared" si="64"/>
        <v>72.38610327934056</v>
      </c>
      <c r="J1317">
        <f t="shared" si="64"/>
        <v>358.55809983406249</v>
      </c>
      <c r="K1317">
        <f t="shared" si="65"/>
        <v>7.350296646679301E-2</v>
      </c>
    </row>
    <row r="1318" spans="4:11" x14ac:dyDescent="0.35">
      <c r="D1318">
        <v>1309</v>
      </c>
      <c r="E1318" s="1">
        <v>41399</v>
      </c>
      <c r="F1318" s="1" t="str">
        <f t="shared" si="63"/>
        <v>First halving</v>
      </c>
      <c r="G1318">
        <v>115.98</v>
      </c>
      <c r="H1318">
        <f t="shared" si="64"/>
        <v>14.624872317847259</v>
      </c>
      <c r="I1318">
        <f t="shared" si="64"/>
        <v>72.606880894342552</v>
      </c>
      <c r="J1318">
        <f t="shared" si="64"/>
        <v>359.6696299435481</v>
      </c>
      <c r="K1318">
        <f t="shared" si="65"/>
        <v>7.3760226849426791E-2</v>
      </c>
    </row>
    <row r="1319" spans="4:11" x14ac:dyDescent="0.35">
      <c r="D1319">
        <v>1310</v>
      </c>
      <c r="E1319" s="1">
        <v>41400</v>
      </c>
      <c r="F1319" s="1" t="str">
        <f t="shared" si="63"/>
        <v>First halving</v>
      </c>
      <c r="G1319">
        <v>112.25</v>
      </c>
      <c r="H1319">
        <f t="shared" si="64"/>
        <v>14.668746934800799</v>
      </c>
      <c r="I1319">
        <f t="shared" si="64"/>
        <v>72.828331881070298</v>
      </c>
      <c r="J1319">
        <f t="shared" si="64"/>
        <v>360.78460579637311</v>
      </c>
      <c r="K1319">
        <f t="shared" si="65"/>
        <v>7.4018387643399783E-2</v>
      </c>
    </row>
    <row r="1320" spans="4:11" x14ac:dyDescent="0.35">
      <c r="D1320">
        <v>1311</v>
      </c>
      <c r="E1320" s="1">
        <v>41401</v>
      </c>
      <c r="F1320" s="1" t="str">
        <f t="shared" si="63"/>
        <v>First halving</v>
      </c>
      <c r="G1320">
        <v>109.6001</v>
      </c>
      <c r="H1320">
        <f t="shared" si="64"/>
        <v>14.712753175605199</v>
      </c>
      <c r="I1320">
        <f t="shared" si="64"/>
        <v>73.050458293307557</v>
      </c>
      <c r="J1320">
        <f t="shared" si="64"/>
        <v>361.90303807434191</v>
      </c>
      <c r="K1320">
        <f t="shared" si="65"/>
        <v>7.4277452000151692E-2</v>
      </c>
    </row>
    <row r="1321" spans="4:11" x14ac:dyDescent="0.35">
      <c r="D1321">
        <v>1312</v>
      </c>
      <c r="E1321" s="1">
        <v>41402</v>
      </c>
      <c r="F1321" s="1" t="str">
        <f t="shared" si="63"/>
        <v>First halving</v>
      </c>
      <c r="G1321">
        <v>113.2</v>
      </c>
      <c r="H1321">
        <f t="shared" si="64"/>
        <v>14.756891435132014</v>
      </c>
      <c r="I1321">
        <f t="shared" si="64"/>
        <v>73.273262191102148</v>
      </c>
      <c r="J1321">
        <f t="shared" si="64"/>
        <v>363.02493749237243</v>
      </c>
      <c r="K1321">
        <f t="shared" si="65"/>
        <v>7.4537423082152221E-2</v>
      </c>
    </row>
    <row r="1322" spans="4:11" x14ac:dyDescent="0.35">
      <c r="D1322">
        <v>1313</v>
      </c>
      <c r="E1322" s="1">
        <v>41403</v>
      </c>
      <c r="F1322" s="1" t="str">
        <f t="shared" si="63"/>
        <v>First halving</v>
      </c>
      <c r="G1322">
        <v>112.79900000000001</v>
      </c>
      <c r="H1322">
        <f t="shared" si="64"/>
        <v>14.801162109437408</v>
      </c>
      <c r="I1322">
        <f t="shared" si="64"/>
        <v>73.496745640785008</v>
      </c>
      <c r="J1322">
        <f t="shared" si="64"/>
        <v>364.1503147985988</v>
      </c>
      <c r="K1322">
        <f t="shared" si="65"/>
        <v>7.4798304062939761E-2</v>
      </c>
    </row>
    <row r="1323" spans="4:11" x14ac:dyDescent="0.35">
      <c r="D1323">
        <v>1314</v>
      </c>
      <c r="E1323" s="1">
        <v>41404</v>
      </c>
      <c r="F1323" s="1" t="str">
        <f t="shared" si="63"/>
        <v>First halving</v>
      </c>
      <c r="G1323">
        <v>117.7</v>
      </c>
      <c r="H1323">
        <f t="shared" si="64"/>
        <v>14.845565595765718</v>
      </c>
      <c r="I1323">
        <f t="shared" si="64"/>
        <v>73.720910714989401</v>
      </c>
      <c r="J1323">
        <f t="shared" si="64"/>
        <v>365.27918077447447</v>
      </c>
      <c r="K1323">
        <f t="shared" si="65"/>
        <v>7.5060098127160052E-2</v>
      </c>
    </row>
    <row r="1324" spans="4:11" x14ac:dyDescent="0.35">
      <c r="D1324">
        <v>1315</v>
      </c>
      <c r="E1324" s="1">
        <v>41405</v>
      </c>
      <c r="F1324" s="1" t="str">
        <f t="shared" si="63"/>
        <v>First halving</v>
      </c>
      <c r="G1324">
        <v>115.64</v>
      </c>
      <c r="H1324">
        <f t="shared" si="64"/>
        <v>14.890102292553014</v>
      </c>
      <c r="I1324">
        <f t="shared" si="64"/>
        <v>73.94575949267012</v>
      </c>
      <c r="J1324">
        <f t="shared" si="64"/>
        <v>366.4115462348754</v>
      </c>
      <c r="K1324">
        <f t="shared" si="65"/>
        <v>7.5322808470605115E-2</v>
      </c>
    </row>
    <row r="1325" spans="4:11" x14ac:dyDescent="0.35">
      <c r="D1325">
        <v>1316</v>
      </c>
      <c r="E1325" s="1">
        <v>41406</v>
      </c>
      <c r="F1325" s="1" t="str">
        <f t="shared" si="63"/>
        <v>First halving</v>
      </c>
      <c r="G1325">
        <v>114.82</v>
      </c>
      <c r="H1325">
        <f t="shared" si="64"/>
        <v>14.934772599430671</v>
      </c>
      <c r="I1325">
        <f t="shared" si="64"/>
        <v>74.171294059122758</v>
      </c>
      <c r="J1325">
        <f t="shared" si="64"/>
        <v>367.54742202820353</v>
      </c>
      <c r="K1325">
        <f t="shared" si="65"/>
        <v>7.5586438300252232E-2</v>
      </c>
    </row>
    <row r="1326" spans="4:11" x14ac:dyDescent="0.35">
      <c r="D1326">
        <v>1317</v>
      </c>
      <c r="E1326" s="1">
        <v>41407</v>
      </c>
      <c r="F1326" s="1" t="str">
        <f t="shared" si="63"/>
        <v>First halving</v>
      </c>
      <c r="G1326">
        <v>117.97969999999999</v>
      </c>
      <c r="H1326">
        <f t="shared" si="64"/>
        <v>14.979576917228961</v>
      </c>
      <c r="I1326">
        <f t="shared" si="64"/>
        <v>74.397516506003086</v>
      </c>
      <c r="J1326">
        <f t="shared" si="64"/>
        <v>368.68681903649099</v>
      </c>
      <c r="K1326">
        <f t="shared" si="65"/>
        <v>7.585099083430312E-2</v>
      </c>
    </row>
    <row r="1327" spans="4:11" x14ac:dyDescent="0.35">
      <c r="D1327">
        <v>1318</v>
      </c>
      <c r="E1327" s="1">
        <v>41408</v>
      </c>
      <c r="F1327" s="1" t="str">
        <f t="shared" si="63"/>
        <v>First halving</v>
      </c>
      <c r="G1327">
        <v>111.4</v>
      </c>
      <c r="H1327">
        <f t="shared" si="64"/>
        <v>15.024515647980646</v>
      </c>
      <c r="I1327">
        <f t="shared" si="64"/>
        <v>74.624428931346401</v>
      </c>
      <c r="J1327">
        <f t="shared" si="64"/>
        <v>369.82974817550416</v>
      </c>
      <c r="K1327">
        <f t="shared" si="65"/>
        <v>7.6116469302223183E-2</v>
      </c>
    </row>
    <row r="1328" spans="4:11" x14ac:dyDescent="0.35">
      <c r="D1328">
        <v>1319</v>
      </c>
      <c r="E1328" s="1">
        <v>41409</v>
      </c>
      <c r="F1328" s="1" t="str">
        <f t="shared" si="63"/>
        <v>First halving</v>
      </c>
      <c r="G1328">
        <v>114.22</v>
      </c>
      <c r="H1328">
        <f t="shared" si="64"/>
        <v>15.069589194924587</v>
      </c>
      <c r="I1328">
        <f t="shared" si="64"/>
        <v>74.852033439587004</v>
      </c>
      <c r="J1328">
        <f t="shared" si="64"/>
        <v>370.97622039484827</v>
      </c>
      <c r="K1328">
        <f t="shared" si="65"/>
        <v>7.6382876944780964E-2</v>
      </c>
    </row>
    <row r="1329" spans="4:11" x14ac:dyDescent="0.35">
      <c r="D1329">
        <v>1320</v>
      </c>
      <c r="E1329" s="1">
        <v>41410</v>
      </c>
      <c r="F1329" s="1" t="str">
        <f t="shared" si="63"/>
        <v>First halving</v>
      </c>
      <c r="G1329">
        <v>118.21</v>
      </c>
      <c r="H1329">
        <f t="shared" si="64"/>
        <v>15.114797962509359</v>
      </c>
      <c r="I1329">
        <f t="shared" si="64"/>
        <v>75.080332141577742</v>
      </c>
      <c r="J1329">
        <f t="shared" si="64"/>
        <v>372.12624667807233</v>
      </c>
      <c r="K1329">
        <f t="shared" si="65"/>
        <v>7.6650217014087696E-2</v>
      </c>
    </row>
    <row r="1330" spans="4:11" x14ac:dyDescent="0.35">
      <c r="D1330">
        <v>1321</v>
      </c>
      <c r="E1330" s="1">
        <v>41411</v>
      </c>
      <c r="F1330" s="1" t="str">
        <f t="shared" si="63"/>
        <v>First halving</v>
      </c>
      <c r="G1330">
        <v>123.5</v>
      </c>
      <c r="H1330">
        <f t="shared" si="64"/>
        <v>15.160142356396886</v>
      </c>
      <c r="I1330">
        <f t="shared" si="64"/>
        <v>75.309327154609548</v>
      </c>
      <c r="J1330">
        <f t="shared" si="64"/>
        <v>373.27983804277437</v>
      </c>
      <c r="K1330">
        <f t="shared" si="65"/>
        <v>7.6918492773637007E-2</v>
      </c>
    </row>
    <row r="1331" spans="4:11" x14ac:dyDescent="0.35">
      <c r="D1331">
        <v>1322</v>
      </c>
      <c r="E1331" s="1">
        <v>41412</v>
      </c>
      <c r="F1331" s="1" t="str">
        <f t="shared" si="63"/>
        <v>First halving</v>
      </c>
      <c r="G1331">
        <v>123.211</v>
      </c>
      <c r="H1331">
        <f t="shared" si="64"/>
        <v>15.205622783466074</v>
      </c>
      <c r="I1331">
        <f t="shared" si="64"/>
        <v>75.539020602431108</v>
      </c>
      <c r="J1331">
        <f t="shared" si="64"/>
        <v>374.43700554070699</v>
      </c>
      <c r="K1331">
        <f t="shared" si="65"/>
        <v>7.7187707498344735E-2</v>
      </c>
    </row>
    <row r="1332" spans="4:11" x14ac:dyDescent="0.35">
      <c r="D1332">
        <v>1323</v>
      </c>
      <c r="E1332" s="1">
        <v>41413</v>
      </c>
      <c r="F1332" s="1" t="str">
        <f t="shared" si="63"/>
        <v>First halving</v>
      </c>
      <c r="G1332">
        <v>122.5</v>
      </c>
      <c r="H1332">
        <f t="shared" si="64"/>
        <v>15.251239651816471</v>
      </c>
      <c r="I1332">
        <f t="shared" si="64"/>
        <v>75.769414615268516</v>
      </c>
      <c r="J1332">
        <f t="shared" si="64"/>
        <v>375.59776025788324</v>
      </c>
      <c r="K1332">
        <f t="shared" si="65"/>
        <v>7.7457864474588953E-2</v>
      </c>
    </row>
    <row r="1333" spans="4:11" x14ac:dyDescent="0.35">
      <c r="D1333">
        <v>1324</v>
      </c>
      <c r="E1333" s="1">
        <v>41414</v>
      </c>
      <c r="F1333" s="1" t="str">
        <f t="shared" si="63"/>
        <v>First halving</v>
      </c>
      <c r="G1333">
        <v>122.02</v>
      </c>
      <c r="H1333">
        <f t="shared" si="64"/>
        <v>15.296993370771919</v>
      </c>
      <c r="I1333">
        <f t="shared" si="64"/>
        <v>76.000511329845082</v>
      </c>
      <c r="J1333">
        <f t="shared" si="64"/>
        <v>376.76211331468272</v>
      </c>
      <c r="K1333">
        <f t="shared" si="65"/>
        <v>7.7728967000250018E-2</v>
      </c>
    </row>
    <row r="1334" spans="4:11" x14ac:dyDescent="0.35">
      <c r="D1334">
        <v>1325</v>
      </c>
      <c r="E1334" s="1">
        <v>41415</v>
      </c>
      <c r="F1334" s="1" t="str">
        <f t="shared" si="63"/>
        <v>First halving</v>
      </c>
      <c r="G1334">
        <v>122.89</v>
      </c>
      <c r="H1334">
        <f t="shared" si="64"/>
        <v>15.342884350884233</v>
      </c>
      <c r="I1334">
        <f t="shared" si="64"/>
        <v>76.232312889401115</v>
      </c>
      <c r="J1334">
        <f t="shared" si="64"/>
        <v>377.93007586595826</v>
      </c>
      <c r="K1334">
        <f t="shared" si="65"/>
        <v>7.8001018384750903E-2</v>
      </c>
    </row>
    <row r="1335" spans="4:11" x14ac:dyDescent="0.35">
      <c r="D1335">
        <v>1326</v>
      </c>
      <c r="E1335" s="1">
        <v>41416</v>
      </c>
      <c r="F1335" s="1" t="str">
        <f t="shared" si="63"/>
        <v>First halving</v>
      </c>
      <c r="G1335">
        <v>123.8</v>
      </c>
      <c r="H1335">
        <f t="shared" si="64"/>
        <v>15.388913003936885</v>
      </c>
      <c r="I1335">
        <f t="shared" si="64"/>
        <v>76.464821443713788</v>
      </c>
      <c r="J1335">
        <f t="shared" si="64"/>
        <v>379.10165910114279</v>
      </c>
      <c r="K1335">
        <f t="shared" si="65"/>
        <v>7.8274021949097536E-2</v>
      </c>
    </row>
    <row r="1336" spans="4:11" x14ac:dyDescent="0.35">
      <c r="D1336">
        <v>1327</v>
      </c>
      <c r="E1336" s="1">
        <v>41417</v>
      </c>
      <c r="F1336" s="1" t="str">
        <f t="shared" si="63"/>
        <v>First halving</v>
      </c>
      <c r="G1336">
        <v>126.3</v>
      </c>
      <c r="H1336">
        <f t="shared" si="64"/>
        <v>15.435079742948695</v>
      </c>
      <c r="I1336">
        <f t="shared" si="64"/>
        <v>76.698039149117122</v>
      </c>
      <c r="J1336">
        <f t="shared" si="64"/>
        <v>380.27687424435635</v>
      </c>
      <c r="K1336">
        <f t="shared" si="65"/>
        <v>7.8547981025919381E-2</v>
      </c>
    </row>
    <row r="1337" spans="4:11" x14ac:dyDescent="0.35">
      <c r="D1337">
        <v>1328</v>
      </c>
      <c r="E1337" s="1">
        <v>41418</v>
      </c>
      <c r="F1337" s="1" t="str">
        <f t="shared" si="63"/>
        <v>First halving</v>
      </c>
      <c r="G1337">
        <v>133.1</v>
      </c>
      <c r="H1337">
        <f t="shared" si="64"/>
        <v>15.48138498217754</v>
      </c>
      <c r="I1337">
        <f t="shared" si="64"/>
        <v>76.931968168521934</v>
      </c>
      <c r="J1337">
        <f t="shared" si="64"/>
        <v>381.45573255451387</v>
      </c>
      <c r="K1337">
        <f t="shared" si="65"/>
        <v>7.8822898959510099E-2</v>
      </c>
    </row>
    <row r="1338" spans="4:11" x14ac:dyDescent="0.35">
      <c r="D1338">
        <v>1329</v>
      </c>
      <c r="E1338" s="1">
        <v>41419</v>
      </c>
      <c r="F1338" s="1" t="str">
        <f t="shared" si="63"/>
        <v>First halving</v>
      </c>
      <c r="G1338">
        <v>131.98599999999999</v>
      </c>
      <c r="H1338">
        <f t="shared" si="64"/>
        <v>15.527829137124071</v>
      </c>
      <c r="I1338">
        <f t="shared" si="64"/>
        <v>77.166610671435919</v>
      </c>
      <c r="J1338">
        <f t="shared" si="64"/>
        <v>382.63824532543288</v>
      </c>
      <c r="K1338">
        <f t="shared" si="65"/>
        <v>7.9098779105868391E-2</v>
      </c>
    </row>
    <row r="1339" spans="4:11" x14ac:dyDescent="0.35">
      <c r="D1339">
        <v>1330</v>
      </c>
      <c r="E1339" s="1">
        <v>41420</v>
      </c>
      <c r="F1339" s="1" t="str">
        <f t="shared" si="63"/>
        <v>First halving</v>
      </c>
      <c r="G1339">
        <v>133.5</v>
      </c>
      <c r="H1339">
        <f t="shared" si="64"/>
        <v>15.574412624535441</v>
      </c>
      <c r="I1339">
        <f t="shared" si="64"/>
        <v>77.401968833983801</v>
      </c>
      <c r="J1339">
        <f t="shared" si="64"/>
        <v>383.82442388594177</v>
      </c>
      <c r="K1339">
        <f t="shared" si="65"/>
        <v>7.9375624832738939E-2</v>
      </c>
    </row>
    <row r="1340" spans="4:11" x14ac:dyDescent="0.35">
      <c r="D1340">
        <v>1331</v>
      </c>
      <c r="E1340" s="1">
        <v>41421</v>
      </c>
      <c r="F1340" s="1" t="str">
        <f t="shared" si="63"/>
        <v>First halving</v>
      </c>
      <c r="G1340">
        <v>129.77000000000001</v>
      </c>
      <c r="H1340">
        <f t="shared" si="64"/>
        <v>15.621135862409046</v>
      </c>
      <c r="I1340">
        <f t="shared" si="64"/>
        <v>77.638044838927456</v>
      </c>
      <c r="J1340">
        <f t="shared" si="64"/>
        <v>385.01427959998824</v>
      </c>
      <c r="K1340">
        <f t="shared" si="65"/>
        <v>7.9653439519653535E-2</v>
      </c>
    </row>
    <row r="1341" spans="4:11" x14ac:dyDescent="0.35">
      <c r="D1341">
        <v>1332</v>
      </c>
      <c r="E1341" s="1">
        <v>41422</v>
      </c>
      <c r="F1341" s="1" t="str">
        <f t="shared" si="63"/>
        <v>First halving</v>
      </c>
      <c r="G1341">
        <v>129</v>
      </c>
      <c r="H1341">
        <f t="shared" si="64"/>
        <v>15.667999269996272</v>
      </c>
      <c r="I1341">
        <f t="shared" si="64"/>
        <v>77.874840875686189</v>
      </c>
      <c r="J1341">
        <f t="shared" si="64"/>
        <v>386.20782386674824</v>
      </c>
      <c r="K1341">
        <f t="shared" si="65"/>
        <v>7.993222655797233E-2</v>
      </c>
    </row>
    <row r="1342" spans="4:11" x14ac:dyDescent="0.35">
      <c r="D1342">
        <v>1333</v>
      </c>
      <c r="E1342" s="1">
        <v>41423</v>
      </c>
      <c r="F1342" s="1" t="str">
        <f t="shared" si="63"/>
        <v>First halving</v>
      </c>
      <c r="G1342">
        <v>132.25</v>
      </c>
      <c r="H1342">
        <f t="shared" si="64"/>
        <v>15.71500326780626</v>
      </c>
      <c r="I1342">
        <f t="shared" si="64"/>
        <v>78.112359140357029</v>
      </c>
      <c r="J1342">
        <f t="shared" si="64"/>
        <v>387.40506812073522</v>
      </c>
      <c r="K1342">
        <f t="shared" si="65"/>
        <v>8.0211989350925245E-2</v>
      </c>
    </row>
    <row r="1343" spans="4:11" x14ac:dyDescent="0.35">
      <c r="D1343">
        <v>1334</v>
      </c>
      <c r="E1343" s="1">
        <v>41424</v>
      </c>
      <c r="F1343" s="1" t="str">
        <f t="shared" si="63"/>
        <v>First halving</v>
      </c>
      <c r="G1343">
        <v>128.79900000000001</v>
      </c>
      <c r="H1343">
        <f t="shared" si="64"/>
        <v>15.762148277609677</v>
      </c>
      <c r="I1343">
        <f t="shared" si="64"/>
        <v>78.350601835735119</v>
      </c>
      <c r="J1343">
        <f t="shared" si="64"/>
        <v>388.60602383190957</v>
      </c>
      <c r="K1343">
        <f t="shared" si="65"/>
        <v>8.049273131365349E-2</v>
      </c>
    </row>
    <row r="1344" spans="4:11" x14ac:dyDescent="0.35">
      <c r="D1344">
        <v>1335</v>
      </c>
      <c r="E1344" s="1">
        <v>41425</v>
      </c>
      <c r="F1344" s="1" t="str">
        <f t="shared" si="63"/>
        <v>First halving</v>
      </c>
      <c r="G1344">
        <v>128.8151</v>
      </c>
      <c r="H1344">
        <f t="shared" si="64"/>
        <v>15.809434722442505</v>
      </c>
      <c r="I1344">
        <f t="shared" si="64"/>
        <v>78.589571171334114</v>
      </c>
      <c r="J1344">
        <f t="shared" si="64"/>
        <v>389.81070250578853</v>
      </c>
      <c r="K1344">
        <f t="shared" si="65"/>
        <v>8.0774455873251286E-2</v>
      </c>
    </row>
    <row r="1345" spans="4:11" x14ac:dyDescent="0.35">
      <c r="D1345">
        <v>1336</v>
      </c>
      <c r="E1345" s="1">
        <v>41426</v>
      </c>
      <c r="F1345" s="1" t="str">
        <f t="shared" si="63"/>
        <v>First halving</v>
      </c>
      <c r="G1345">
        <v>129.30000000000001</v>
      </c>
      <c r="H1345">
        <f t="shared" si="64"/>
        <v>15.856863026609831</v>
      </c>
      <c r="I1345">
        <f t="shared" si="64"/>
        <v>78.829269363406681</v>
      </c>
      <c r="J1345">
        <f t="shared" si="64"/>
        <v>391.01911568355649</v>
      </c>
      <c r="K1345">
        <f t="shared" si="65"/>
        <v>8.1057166468807673E-2</v>
      </c>
    </row>
    <row r="1346" spans="4:11" x14ac:dyDescent="0.35">
      <c r="D1346">
        <v>1337</v>
      </c>
      <c r="E1346" s="1">
        <v>41427</v>
      </c>
      <c r="F1346" s="1" t="str">
        <f t="shared" si="63"/>
        <v>First halving</v>
      </c>
      <c r="G1346">
        <v>122.5</v>
      </c>
      <c r="H1346">
        <f t="shared" si="64"/>
        <v>15.904433615689658</v>
      </c>
      <c r="I1346">
        <f t="shared" si="64"/>
        <v>79.069698634965064</v>
      </c>
      <c r="J1346">
        <f t="shared" si="64"/>
        <v>392.23127494217556</v>
      </c>
      <c r="K1346">
        <f t="shared" si="65"/>
        <v>8.134086655144851E-2</v>
      </c>
    </row>
    <row r="1347" spans="4:11" x14ac:dyDescent="0.35">
      <c r="D1347">
        <v>1338</v>
      </c>
      <c r="E1347" s="1">
        <v>41428</v>
      </c>
      <c r="F1347" s="1" t="str">
        <f t="shared" si="63"/>
        <v>First halving</v>
      </c>
      <c r="G1347">
        <v>120.7372</v>
      </c>
      <c r="H1347">
        <f t="shared" si="64"/>
        <v>15.952146916536726</v>
      </c>
      <c r="I1347">
        <f t="shared" si="64"/>
        <v>79.310861215801708</v>
      </c>
      <c r="J1347">
        <f t="shared" si="64"/>
        <v>393.44719189449637</v>
      </c>
      <c r="K1347">
        <f t="shared" si="65"/>
        <v>8.1625559584378587E-2</v>
      </c>
    </row>
    <row r="1348" spans="4:11" x14ac:dyDescent="0.35">
      <c r="D1348">
        <v>1339</v>
      </c>
      <c r="E1348" s="1">
        <v>41429</v>
      </c>
      <c r="F1348" s="1" t="str">
        <f t="shared" si="63"/>
        <v>First halving</v>
      </c>
      <c r="G1348">
        <v>121.4</v>
      </c>
      <c r="H1348">
        <f t="shared" si="64"/>
        <v>16.000003357286335</v>
      </c>
      <c r="I1348">
        <f t="shared" si="64"/>
        <v>79.552759342509901</v>
      </c>
      <c r="J1348">
        <f t="shared" si="64"/>
        <v>394.66687818936936</v>
      </c>
      <c r="K1348">
        <f t="shared" si="65"/>
        <v>8.191124904292392E-2</v>
      </c>
    </row>
    <row r="1349" spans="4:11" x14ac:dyDescent="0.35">
      <c r="D1349">
        <v>1340</v>
      </c>
      <c r="E1349" s="1">
        <v>41430</v>
      </c>
      <c r="F1349" s="1" t="str">
        <f t="shared" si="63"/>
        <v>First halving</v>
      </c>
      <c r="G1349">
        <v>121.9</v>
      </c>
      <c r="H1349">
        <f t="shared" si="64"/>
        <v>16.048003367358191</v>
      </c>
      <c r="I1349">
        <f t="shared" si="64"/>
        <v>79.795395258504556</v>
      </c>
      <c r="J1349">
        <f t="shared" si="64"/>
        <v>395.89034551175644</v>
      </c>
      <c r="K1349">
        <f t="shared" si="65"/>
        <v>8.2197938414574165E-2</v>
      </c>
    </row>
    <row r="1350" spans="4:11" x14ac:dyDescent="0.35">
      <c r="D1350">
        <v>1341</v>
      </c>
      <c r="E1350" s="1">
        <v>41431</v>
      </c>
      <c r="F1350" s="1" t="str">
        <f t="shared" si="63"/>
        <v>First halving</v>
      </c>
      <c r="G1350">
        <v>118.9699</v>
      </c>
      <c r="H1350">
        <f t="shared" si="64"/>
        <v>16.096147377460266</v>
      </c>
      <c r="I1350">
        <f t="shared" si="64"/>
        <v>80.038771214042995</v>
      </c>
      <c r="J1350">
        <f t="shared" si="64"/>
        <v>397.11760558284294</v>
      </c>
      <c r="K1350">
        <f t="shared" si="65"/>
        <v>8.2485631199025175E-2</v>
      </c>
    </row>
    <row r="1351" spans="4:11" x14ac:dyDescent="0.35">
      <c r="D1351">
        <v>1342</v>
      </c>
      <c r="E1351" s="1">
        <v>41432</v>
      </c>
      <c r="F1351" s="1" t="str">
        <f t="shared" si="63"/>
        <v>First halving</v>
      </c>
      <c r="G1351">
        <v>111</v>
      </c>
      <c r="H1351">
        <f t="shared" si="64"/>
        <v>16.144435819592644</v>
      </c>
      <c r="I1351">
        <f t="shared" si="64"/>
        <v>80.28288946624582</v>
      </c>
      <c r="J1351">
        <f t="shared" si="64"/>
        <v>398.34867016014982</v>
      </c>
      <c r="K1351">
        <f t="shared" si="65"/>
        <v>8.2774330908221769E-2</v>
      </c>
    </row>
    <row r="1352" spans="4:11" x14ac:dyDescent="0.35">
      <c r="D1352">
        <v>1343</v>
      </c>
      <c r="E1352" s="1">
        <v>41433</v>
      </c>
      <c r="F1352" s="1" t="str">
        <f t="shared" si="63"/>
        <v>First halving</v>
      </c>
      <c r="G1352">
        <v>107.89239999999999</v>
      </c>
      <c r="H1352">
        <f t="shared" si="64"/>
        <v>16.19286912705142</v>
      </c>
      <c r="I1352">
        <f t="shared" si="64"/>
        <v>80.527752279117863</v>
      </c>
      <c r="J1352">
        <f t="shared" si="64"/>
        <v>399.58355103764632</v>
      </c>
      <c r="K1352">
        <f t="shared" si="65"/>
        <v>8.3064041066400543E-2</v>
      </c>
    </row>
    <row r="1353" spans="4:11" x14ac:dyDescent="0.35">
      <c r="D1353">
        <v>1344</v>
      </c>
      <c r="E1353" s="1">
        <v>41434</v>
      </c>
      <c r="F1353" s="1" t="str">
        <f t="shared" si="63"/>
        <v>First halving</v>
      </c>
      <c r="G1353">
        <v>100.4374</v>
      </c>
      <c r="H1353">
        <f t="shared" si="64"/>
        <v>16.241447734432573</v>
      </c>
      <c r="I1353">
        <f t="shared" si="64"/>
        <v>80.773361923569169</v>
      </c>
      <c r="J1353">
        <f t="shared" si="64"/>
        <v>400.82226004586306</v>
      </c>
      <c r="K1353">
        <f t="shared" si="65"/>
        <v>8.335476521013295E-2</v>
      </c>
    </row>
    <row r="1354" spans="4:11" x14ac:dyDescent="0.35">
      <c r="D1354">
        <v>1345</v>
      </c>
      <c r="E1354" s="1">
        <v>41435</v>
      </c>
      <c r="F1354" s="1" t="str">
        <f t="shared" si="63"/>
        <v>First halving</v>
      </c>
      <c r="G1354">
        <v>106.35</v>
      </c>
      <c r="H1354">
        <f t="shared" si="64"/>
        <v>16.290172077635869</v>
      </c>
      <c r="I1354">
        <f t="shared" si="64"/>
        <v>81.019720677436055</v>
      </c>
      <c r="J1354">
        <f t="shared" si="64"/>
        <v>402.06480905200527</v>
      </c>
      <c r="K1354">
        <f t="shared" si="65"/>
        <v>8.3646506888368416E-2</v>
      </c>
    </row>
    <row r="1355" spans="4:11" x14ac:dyDescent="0.35">
      <c r="D1355">
        <v>1346</v>
      </c>
      <c r="E1355" s="1">
        <v>41436</v>
      </c>
      <c r="F1355" s="1" t="str">
        <f t="shared" ref="F1355:F1418" si="66">INDEX($C$2:$C$6,MATCH(E1355,$B$2:$B$6,1))</f>
        <v>First halving</v>
      </c>
      <c r="G1355">
        <v>109</v>
      </c>
      <c r="H1355">
        <f t="shared" si="64"/>
        <v>16.339042593868776</v>
      </c>
      <c r="I1355">
        <f t="shared" si="64"/>
        <v>81.26683082550224</v>
      </c>
      <c r="J1355">
        <f t="shared" si="64"/>
        <v>403.31120996006655</v>
      </c>
      <c r="K1355">
        <f t="shared" si="65"/>
        <v>8.3939269662477708E-2</v>
      </c>
    </row>
    <row r="1356" spans="4:11" x14ac:dyDescent="0.35">
      <c r="D1356">
        <v>1347</v>
      </c>
      <c r="E1356" s="1">
        <v>41437</v>
      </c>
      <c r="F1356" s="1" t="str">
        <f t="shared" si="66"/>
        <v>First halving</v>
      </c>
      <c r="G1356">
        <v>108.77589999999999</v>
      </c>
      <c r="H1356">
        <f t="shared" ref="H1356:J1419" si="67">H1355*(1+INDEX(H$2:H$6,MATCH($F1356,$C$2:$C$6,0)))</f>
        <v>16.388059721650379</v>
      </c>
      <c r="I1356">
        <f t="shared" si="67"/>
        <v>81.514694659520018</v>
      </c>
      <c r="J1356">
        <f t="shared" si="67"/>
        <v>404.56147471094278</v>
      </c>
      <c r="K1356">
        <f t="shared" ref="K1356:K1419" si="68">K1355*(1+$K$7)</f>
        <v>8.4233057106296388E-2</v>
      </c>
    </row>
    <row r="1357" spans="4:11" x14ac:dyDescent="0.35">
      <c r="D1357">
        <v>1348</v>
      </c>
      <c r="E1357" s="1">
        <v>41438</v>
      </c>
      <c r="F1357" s="1" t="str">
        <f t="shared" si="66"/>
        <v>First halving</v>
      </c>
      <c r="G1357">
        <v>103.949</v>
      </c>
      <c r="H1357">
        <f t="shared" si="67"/>
        <v>16.437223900815329</v>
      </c>
      <c r="I1357">
        <f t="shared" si="67"/>
        <v>81.76331447823155</v>
      </c>
      <c r="J1357">
        <f t="shared" si="67"/>
        <v>405.81561528254673</v>
      </c>
      <c r="K1357">
        <f t="shared" si="68"/>
        <v>8.4527872806168428E-2</v>
      </c>
    </row>
    <row r="1358" spans="4:11" x14ac:dyDescent="0.35">
      <c r="D1358">
        <v>1349</v>
      </c>
      <c r="E1358" s="1">
        <v>41439</v>
      </c>
      <c r="F1358" s="1" t="str">
        <f t="shared" si="66"/>
        <v>First halving</v>
      </c>
      <c r="G1358">
        <v>100</v>
      </c>
      <c r="H1358">
        <f t="shared" si="67"/>
        <v>16.486535572517774</v>
      </c>
      <c r="I1358">
        <f t="shared" si="67"/>
        <v>82.012692587390163</v>
      </c>
      <c r="J1358">
        <f t="shared" si="67"/>
        <v>407.07364368992268</v>
      </c>
      <c r="K1358">
        <f t="shared" si="68"/>
        <v>8.4823720360990021E-2</v>
      </c>
    </row>
    <row r="1359" spans="4:11" x14ac:dyDescent="0.35">
      <c r="D1359">
        <v>1350</v>
      </c>
      <c r="E1359" s="1">
        <v>41440</v>
      </c>
      <c r="F1359" s="1" t="str">
        <f t="shared" si="66"/>
        <v>First halving</v>
      </c>
      <c r="G1359">
        <v>99.8</v>
      </c>
      <c r="H1359">
        <f t="shared" si="67"/>
        <v>16.535995179235325</v>
      </c>
      <c r="I1359">
        <f t="shared" si="67"/>
        <v>82.262831299781709</v>
      </c>
      <c r="J1359">
        <f t="shared" si="67"/>
        <v>408.33557198536147</v>
      </c>
      <c r="K1359">
        <f t="shared" si="68"/>
        <v>8.5120603382253496E-2</v>
      </c>
    </row>
    <row r="1360" spans="4:11" x14ac:dyDescent="0.35">
      <c r="D1360">
        <v>1351</v>
      </c>
      <c r="E1360" s="1">
        <v>41441</v>
      </c>
      <c r="F1360" s="1" t="str">
        <f t="shared" si="66"/>
        <v>First halving</v>
      </c>
      <c r="G1360">
        <v>99.9</v>
      </c>
      <c r="H1360">
        <f t="shared" si="67"/>
        <v>16.58560316477303</v>
      </c>
      <c r="I1360">
        <f t="shared" si="67"/>
        <v>82.51373293524604</v>
      </c>
      <c r="J1360">
        <f t="shared" si="67"/>
        <v>409.60141225851612</v>
      </c>
      <c r="K1360">
        <f t="shared" si="68"/>
        <v>8.5418525494091388E-2</v>
      </c>
    </row>
    <row r="1361" spans="4:11" x14ac:dyDescent="0.35">
      <c r="D1361">
        <v>1352</v>
      </c>
      <c r="E1361" s="1">
        <v>41442</v>
      </c>
      <c r="F1361" s="1" t="str">
        <f t="shared" si="66"/>
        <v>First halving</v>
      </c>
      <c r="G1361">
        <v>101.95</v>
      </c>
      <c r="H1361">
        <f t="shared" si="67"/>
        <v>16.635359974267349</v>
      </c>
      <c r="I1361">
        <f t="shared" si="67"/>
        <v>82.765399820698534</v>
      </c>
      <c r="J1361">
        <f t="shared" si="67"/>
        <v>410.87117663651759</v>
      </c>
      <c r="K1361">
        <f t="shared" si="68"/>
        <v>8.5717490333320712E-2</v>
      </c>
    </row>
    <row r="1362" spans="4:11" x14ac:dyDescent="0.35">
      <c r="D1362">
        <v>1353</v>
      </c>
      <c r="E1362" s="1">
        <v>41443</v>
      </c>
      <c r="F1362" s="1" t="str">
        <f t="shared" si="66"/>
        <v>First halving</v>
      </c>
      <c r="G1362">
        <v>107.35</v>
      </c>
      <c r="H1362">
        <f t="shared" si="67"/>
        <v>16.685266054190148</v>
      </c>
      <c r="I1362">
        <f t="shared" si="67"/>
        <v>83.017834290151669</v>
      </c>
      <c r="J1362">
        <f t="shared" si="67"/>
        <v>412.14487728409085</v>
      </c>
      <c r="K1362">
        <f t="shared" si="68"/>
        <v>8.6017501549487341E-2</v>
      </c>
    </row>
    <row r="1363" spans="4:11" x14ac:dyDescent="0.35">
      <c r="D1363">
        <v>1354</v>
      </c>
      <c r="E1363" s="1">
        <v>41444</v>
      </c>
      <c r="F1363" s="1" t="str">
        <f t="shared" si="66"/>
        <v>First halving</v>
      </c>
      <c r="G1363">
        <v>108.251</v>
      </c>
      <c r="H1363">
        <f t="shared" si="67"/>
        <v>16.735321852352715</v>
      </c>
      <c r="I1363">
        <f t="shared" si="67"/>
        <v>83.271038684736638</v>
      </c>
      <c r="J1363">
        <f t="shared" si="67"/>
        <v>413.42252640367155</v>
      </c>
      <c r="K1363">
        <f t="shared" si="68"/>
        <v>8.6318562804910556E-2</v>
      </c>
    </row>
    <row r="1364" spans="4:11" x14ac:dyDescent="0.35">
      <c r="D1364">
        <v>1355</v>
      </c>
      <c r="E1364" s="1">
        <v>41445</v>
      </c>
      <c r="F1364" s="1" t="str">
        <f t="shared" si="66"/>
        <v>First halving</v>
      </c>
      <c r="G1364">
        <v>111.29</v>
      </c>
      <c r="H1364">
        <f t="shared" si="67"/>
        <v>16.78552781790977</v>
      </c>
      <c r="I1364">
        <f t="shared" si="67"/>
        <v>83.525015352725077</v>
      </c>
      <c r="J1364">
        <f t="shared" si="67"/>
        <v>414.70413623552298</v>
      </c>
      <c r="K1364">
        <f t="shared" si="68"/>
        <v>8.6620677774727747E-2</v>
      </c>
    </row>
    <row r="1365" spans="4:11" x14ac:dyDescent="0.35">
      <c r="D1365">
        <v>1356</v>
      </c>
      <c r="E1365" s="1">
        <v>41446</v>
      </c>
      <c r="F1365" s="1" t="str">
        <f t="shared" si="66"/>
        <v>First halving</v>
      </c>
      <c r="G1365">
        <v>109.5</v>
      </c>
      <c r="H1365">
        <f t="shared" si="67"/>
        <v>16.835884401363497</v>
      </c>
      <c r="I1365">
        <f t="shared" si="67"/>
        <v>83.779766649550893</v>
      </c>
      <c r="J1365">
        <f t="shared" si="67"/>
        <v>415.98971905785316</v>
      </c>
      <c r="K1365">
        <f t="shared" si="68"/>
        <v>8.6923850146939305E-2</v>
      </c>
    </row>
    <row r="1366" spans="4:11" x14ac:dyDescent="0.35">
      <c r="D1366">
        <v>1357</v>
      </c>
      <c r="E1366" s="1">
        <v>41447</v>
      </c>
      <c r="F1366" s="1" t="str">
        <f t="shared" si="66"/>
        <v>First halving</v>
      </c>
      <c r="G1366">
        <v>108.2</v>
      </c>
      <c r="H1366">
        <f t="shared" si="67"/>
        <v>16.886392054567587</v>
      </c>
      <c r="I1366">
        <f t="shared" si="67"/>
        <v>84.03529493783202</v>
      </c>
      <c r="J1366">
        <f t="shared" si="67"/>
        <v>417.27928718693255</v>
      </c>
      <c r="K1366">
        <f t="shared" si="68"/>
        <v>8.72280836224536E-2</v>
      </c>
    </row>
    <row r="1367" spans="4:11" x14ac:dyDescent="0.35">
      <c r="D1367">
        <v>1358</v>
      </c>
      <c r="E1367" s="1">
        <v>41448</v>
      </c>
      <c r="F1367" s="1" t="str">
        <f t="shared" si="66"/>
        <v>First halving</v>
      </c>
      <c r="G1367">
        <v>107.9</v>
      </c>
      <c r="H1367">
        <f t="shared" si="67"/>
        <v>16.937051230731289</v>
      </c>
      <c r="I1367">
        <f t="shared" si="67"/>
        <v>84.291602587392404</v>
      </c>
      <c r="J1367">
        <f t="shared" si="67"/>
        <v>418.57285297721211</v>
      </c>
      <c r="K1367">
        <f t="shared" si="68"/>
        <v>8.75333819151322E-2</v>
      </c>
    </row>
    <row r="1368" spans="4:11" x14ac:dyDescent="0.35">
      <c r="D1368">
        <v>1359</v>
      </c>
      <c r="E1368" s="1">
        <v>41449</v>
      </c>
      <c r="F1368" s="1" t="str">
        <f t="shared" si="66"/>
        <v>First halving</v>
      </c>
      <c r="G1368">
        <v>102.09</v>
      </c>
      <c r="H1368">
        <f t="shared" si="67"/>
        <v>16.98786238442348</v>
      </c>
      <c r="I1368">
        <f t="shared" si="67"/>
        <v>84.548691975283944</v>
      </c>
      <c r="J1368">
        <f t="shared" si="67"/>
        <v>419.87042882144152</v>
      </c>
      <c r="K1368">
        <f t="shared" si="68"/>
        <v>8.7839748751835173E-2</v>
      </c>
    </row>
    <row r="1369" spans="4:11" x14ac:dyDescent="0.35">
      <c r="D1369">
        <v>1360</v>
      </c>
      <c r="E1369" s="1">
        <v>41450</v>
      </c>
      <c r="F1369" s="1" t="str">
        <f t="shared" si="66"/>
        <v>First halving</v>
      </c>
      <c r="G1369">
        <v>103.3293</v>
      </c>
      <c r="H1369">
        <f t="shared" si="67"/>
        <v>17.038825971576749</v>
      </c>
      <c r="I1369">
        <f t="shared" si="67"/>
        <v>84.806565485808562</v>
      </c>
      <c r="J1369">
        <f t="shared" si="67"/>
        <v>421.17202715078804</v>
      </c>
      <c r="K1369">
        <f t="shared" si="68"/>
        <v>8.8147187872466601E-2</v>
      </c>
    </row>
    <row r="1370" spans="4:11" x14ac:dyDescent="0.35">
      <c r="D1370">
        <v>1361</v>
      </c>
      <c r="E1370" s="1">
        <v>41451</v>
      </c>
      <c r="F1370" s="1" t="str">
        <f t="shared" si="66"/>
        <v>First halving</v>
      </c>
      <c r="G1370">
        <v>104</v>
      </c>
      <c r="H1370">
        <f t="shared" si="67"/>
        <v>17.089942449491478</v>
      </c>
      <c r="I1370">
        <f t="shared" si="67"/>
        <v>85.065225510540273</v>
      </c>
      <c r="J1370">
        <f t="shared" si="67"/>
        <v>422.47766043495551</v>
      </c>
      <c r="K1370">
        <f t="shared" si="68"/>
        <v>8.8455703030020233E-2</v>
      </c>
    </row>
    <row r="1371" spans="4:11" x14ac:dyDescent="0.35">
      <c r="D1371">
        <v>1362</v>
      </c>
      <c r="E1371" s="1">
        <v>41452</v>
      </c>
      <c r="F1371" s="1" t="str">
        <f t="shared" si="66"/>
        <v>First halving</v>
      </c>
      <c r="G1371">
        <v>101.7368</v>
      </c>
      <c r="H1371">
        <f t="shared" si="67"/>
        <v>17.141212276839951</v>
      </c>
      <c r="I1371">
        <f t="shared" si="67"/>
        <v>85.324674448347423</v>
      </c>
      <c r="J1371">
        <f t="shared" si="67"/>
        <v>423.78734118230392</v>
      </c>
      <c r="K1371">
        <f t="shared" si="68"/>
        <v>8.8765297990625311E-2</v>
      </c>
    </row>
    <row r="1372" spans="4:11" x14ac:dyDescent="0.35">
      <c r="D1372">
        <v>1363</v>
      </c>
      <c r="E1372" s="1">
        <v>41453</v>
      </c>
      <c r="F1372" s="1" t="str">
        <f t="shared" si="66"/>
        <v>First halving</v>
      </c>
      <c r="G1372">
        <v>94.66</v>
      </c>
      <c r="H1372">
        <f t="shared" si="67"/>
        <v>17.192635913670468</v>
      </c>
      <c r="I1372">
        <f t="shared" si="67"/>
        <v>85.584914705414889</v>
      </c>
      <c r="J1372">
        <f t="shared" si="67"/>
        <v>425.10108193996911</v>
      </c>
      <c r="K1372">
        <f t="shared" si="68"/>
        <v>8.9075976533592505E-2</v>
      </c>
    </row>
    <row r="1373" spans="4:11" x14ac:dyDescent="0.35">
      <c r="D1373">
        <v>1364</v>
      </c>
      <c r="E1373" s="1">
        <v>41454</v>
      </c>
      <c r="F1373" s="1" t="str">
        <f t="shared" si="66"/>
        <v>First halving</v>
      </c>
      <c r="G1373">
        <v>94.998999999999995</v>
      </c>
      <c r="H1373">
        <f t="shared" si="67"/>
        <v>17.244213821411478</v>
      </c>
      <c r="I1373">
        <f t="shared" si="67"/>
        <v>85.845948695266401</v>
      </c>
      <c r="J1373">
        <f t="shared" si="67"/>
        <v>426.41889529398304</v>
      </c>
      <c r="K1373">
        <f t="shared" si="68"/>
        <v>8.9387742451460084E-2</v>
      </c>
    </row>
    <row r="1374" spans="4:11" x14ac:dyDescent="0.35">
      <c r="D1374">
        <v>1365</v>
      </c>
      <c r="E1374" s="1">
        <v>41455</v>
      </c>
      <c r="F1374" s="1" t="str">
        <f t="shared" si="66"/>
        <v>First halving</v>
      </c>
      <c r="G1374">
        <v>97.51</v>
      </c>
      <c r="H1374">
        <f t="shared" si="67"/>
        <v>17.295946462875712</v>
      </c>
      <c r="I1374">
        <f t="shared" si="67"/>
        <v>86.107778838786956</v>
      </c>
      <c r="J1374">
        <f t="shared" si="67"/>
        <v>427.74079386939445</v>
      </c>
      <c r="K1374">
        <f t="shared" si="68"/>
        <v>8.97005995500402E-2</v>
      </c>
    </row>
    <row r="1375" spans="4:11" x14ac:dyDescent="0.35">
      <c r="D1375">
        <v>1366</v>
      </c>
      <c r="E1375" s="1">
        <v>41456</v>
      </c>
      <c r="F1375" s="1" t="str">
        <f t="shared" si="66"/>
        <v>First halving</v>
      </c>
      <c r="G1375">
        <v>84.606899999999996</v>
      </c>
      <c r="H1375">
        <f t="shared" si="67"/>
        <v>17.347834302264339</v>
      </c>
      <c r="I1375">
        <f t="shared" si="67"/>
        <v>86.370407564245255</v>
      </c>
      <c r="J1375">
        <f t="shared" si="67"/>
        <v>429.06679033038961</v>
      </c>
      <c r="K1375">
        <f t="shared" si="68"/>
        <v>9.0014551648465349E-2</v>
      </c>
    </row>
    <row r="1376" spans="4:11" x14ac:dyDescent="0.35">
      <c r="D1376">
        <v>1367</v>
      </c>
      <c r="E1376" s="1">
        <v>41457</v>
      </c>
      <c r="F1376" s="1" t="str">
        <f t="shared" si="66"/>
        <v>First halving</v>
      </c>
      <c r="G1376">
        <v>87.656199999999998</v>
      </c>
      <c r="H1376">
        <f t="shared" si="67"/>
        <v>17.39987780517113</v>
      </c>
      <c r="I1376">
        <f t="shared" si="67"/>
        <v>86.633837307316199</v>
      </c>
      <c r="J1376">
        <f t="shared" si="67"/>
        <v>430.39689738041386</v>
      </c>
      <c r="K1376">
        <f t="shared" si="68"/>
        <v>9.0329602579234988E-2</v>
      </c>
    </row>
    <row r="1377" spans="4:11" x14ac:dyDescent="0.35">
      <c r="D1377">
        <v>1368</v>
      </c>
      <c r="E1377" s="1">
        <v>41458</v>
      </c>
      <c r="F1377" s="1" t="str">
        <f t="shared" si="66"/>
        <v>First halving</v>
      </c>
      <c r="G1377">
        <v>76.890100000000004</v>
      </c>
      <c r="H1377">
        <f t="shared" si="67"/>
        <v>17.452077438586642</v>
      </c>
      <c r="I1377">
        <f t="shared" si="67"/>
        <v>86.898070511103512</v>
      </c>
      <c r="J1377">
        <f t="shared" si="67"/>
        <v>431.73112776229317</v>
      </c>
      <c r="K1377">
        <f t="shared" si="68"/>
        <v>9.0645756188262316E-2</v>
      </c>
    </row>
    <row r="1378" spans="4:11" x14ac:dyDescent="0.35">
      <c r="D1378">
        <v>1369</v>
      </c>
      <c r="E1378" s="1">
        <v>41459</v>
      </c>
      <c r="F1378" s="1" t="str">
        <f t="shared" si="66"/>
        <v>First halving</v>
      </c>
      <c r="G1378">
        <v>77.685000000000002</v>
      </c>
      <c r="H1378">
        <f t="shared" si="67"/>
        <v>17.504433670902401</v>
      </c>
      <c r="I1378">
        <f t="shared" si="67"/>
        <v>87.163109626162381</v>
      </c>
      <c r="J1378">
        <f t="shared" si="67"/>
        <v>433.06949425835631</v>
      </c>
      <c r="K1378">
        <f t="shared" si="68"/>
        <v>9.0963016334921237E-2</v>
      </c>
    </row>
    <row r="1379" spans="4:11" x14ac:dyDescent="0.35">
      <c r="D1379">
        <v>1370</v>
      </c>
      <c r="E1379" s="1">
        <v>41460</v>
      </c>
      <c r="F1379" s="1" t="str">
        <f t="shared" si="66"/>
        <v>First halving</v>
      </c>
      <c r="G1379">
        <v>66.34</v>
      </c>
      <c r="H1379">
        <f t="shared" si="67"/>
        <v>17.556946971915107</v>
      </c>
      <c r="I1379">
        <f t="shared" si="67"/>
        <v>87.428957110522177</v>
      </c>
      <c r="J1379">
        <f t="shared" si="67"/>
        <v>434.41200969055728</v>
      </c>
      <c r="K1379">
        <f t="shared" si="68"/>
        <v>9.1281386892093461E-2</v>
      </c>
    </row>
    <row r="1380" spans="4:11" x14ac:dyDescent="0.35">
      <c r="D1380">
        <v>1371</v>
      </c>
      <c r="E1380" s="1">
        <v>41461</v>
      </c>
      <c r="F1380" s="1" t="str">
        <f t="shared" si="66"/>
        <v>First halving</v>
      </c>
      <c r="G1380">
        <v>66.855000000000004</v>
      </c>
      <c r="H1380">
        <f t="shared" si="67"/>
        <v>17.609617812830852</v>
      </c>
      <c r="I1380">
        <f t="shared" si="67"/>
        <v>87.695615429709264</v>
      </c>
      <c r="J1380">
        <f t="shared" si="67"/>
        <v>435.75868692059805</v>
      </c>
      <c r="K1380">
        <f t="shared" si="68"/>
        <v>9.1600871746215798E-2</v>
      </c>
    </row>
    <row r="1381" spans="4:11" x14ac:dyDescent="0.35">
      <c r="D1381">
        <v>1372</v>
      </c>
      <c r="E1381" s="1">
        <v>41462</v>
      </c>
      <c r="F1381" s="1" t="str">
        <f t="shared" si="66"/>
        <v>First halving</v>
      </c>
      <c r="G1381">
        <v>72.505300000000005</v>
      </c>
      <c r="H1381">
        <f t="shared" si="67"/>
        <v>17.662446666269343</v>
      </c>
      <c r="I1381">
        <f t="shared" si="67"/>
        <v>87.963087056769879</v>
      </c>
      <c r="J1381">
        <f t="shared" si="67"/>
        <v>437.10953885005193</v>
      </c>
      <c r="K1381">
        <f t="shared" si="68"/>
        <v>9.1921474797327554E-2</v>
      </c>
    </row>
    <row r="1382" spans="4:11" x14ac:dyDescent="0.35">
      <c r="D1382">
        <v>1373</v>
      </c>
      <c r="E1382" s="1">
        <v>41463</v>
      </c>
      <c r="F1382" s="1" t="str">
        <f t="shared" si="66"/>
        <v>First halving</v>
      </c>
      <c r="G1382">
        <v>74.56</v>
      </c>
      <c r="H1382">
        <f t="shared" si="67"/>
        <v>17.715434006268151</v>
      </c>
      <c r="I1382">
        <f t="shared" si="67"/>
        <v>88.231374472293027</v>
      </c>
      <c r="J1382">
        <f t="shared" si="67"/>
        <v>438.46457842048716</v>
      </c>
      <c r="K1382">
        <f t="shared" si="68"/>
        <v>9.2243199959118199E-2</v>
      </c>
    </row>
    <row r="1383" spans="4:11" x14ac:dyDescent="0.35">
      <c r="D1383">
        <v>1374</v>
      </c>
      <c r="E1383" s="1">
        <v>41464</v>
      </c>
      <c r="F1383" s="1" t="str">
        <f t="shared" si="66"/>
        <v>First halving</v>
      </c>
      <c r="G1383">
        <v>74.224999999999994</v>
      </c>
      <c r="H1383">
        <f t="shared" si="67"/>
        <v>17.768580308286953</v>
      </c>
      <c r="I1383">
        <f t="shared" si="67"/>
        <v>88.500480164433526</v>
      </c>
      <c r="J1383">
        <f t="shared" si="67"/>
        <v>439.82381861359073</v>
      </c>
      <c r="K1383">
        <f t="shared" si="68"/>
        <v>9.2566051158975121E-2</v>
      </c>
    </row>
    <row r="1384" spans="4:11" x14ac:dyDescent="0.35">
      <c r="D1384">
        <v>1375</v>
      </c>
      <c r="E1384" s="1">
        <v>41465</v>
      </c>
      <c r="F1384" s="1" t="str">
        <f t="shared" si="66"/>
        <v>First halving</v>
      </c>
      <c r="G1384">
        <v>84.515000000000001</v>
      </c>
      <c r="H1384">
        <f t="shared" si="67"/>
        <v>17.821886049211813</v>
      </c>
      <c r="I1384">
        <f t="shared" si="67"/>
        <v>88.770406628935049</v>
      </c>
      <c r="J1384">
        <f t="shared" si="67"/>
        <v>441.18727245129293</v>
      </c>
      <c r="K1384">
        <f t="shared" si="68"/>
        <v>9.2890032338031545E-2</v>
      </c>
    </row>
    <row r="1385" spans="4:11" x14ac:dyDescent="0.35">
      <c r="D1385">
        <v>1376</v>
      </c>
      <c r="E1385" s="1">
        <v>41466</v>
      </c>
      <c r="F1385" s="1" t="str">
        <f t="shared" si="66"/>
        <v>First halving</v>
      </c>
      <c r="G1385">
        <v>91.22</v>
      </c>
      <c r="H1385">
        <f t="shared" si="67"/>
        <v>17.875351707359446</v>
      </c>
      <c r="I1385">
        <f t="shared" si="67"/>
        <v>89.041156369153299</v>
      </c>
      <c r="J1385">
        <f t="shared" si="67"/>
        <v>442.55495299589199</v>
      </c>
      <c r="K1385">
        <f t="shared" si="68"/>
        <v>9.3215147451214661E-2</v>
      </c>
    </row>
    <row r="1386" spans="4:11" x14ac:dyDescent="0.35">
      <c r="D1386">
        <v>1377</v>
      </c>
      <c r="E1386" s="1">
        <v>41467</v>
      </c>
      <c r="F1386" s="1" t="str">
        <f t="shared" si="66"/>
        <v>First halving</v>
      </c>
      <c r="G1386">
        <v>88.465000000000003</v>
      </c>
      <c r="H1386">
        <f t="shared" si="67"/>
        <v>17.928977762481523</v>
      </c>
      <c r="I1386">
        <f t="shared" si="67"/>
        <v>89.312731896079214</v>
      </c>
      <c r="J1386">
        <f t="shared" si="67"/>
        <v>443.92687335017928</v>
      </c>
      <c r="K1386">
        <f t="shared" si="68"/>
        <v>9.3541400467293923E-2</v>
      </c>
    </row>
    <row r="1387" spans="4:11" x14ac:dyDescent="0.35">
      <c r="D1387">
        <v>1378</v>
      </c>
      <c r="E1387" s="1">
        <v>41468</v>
      </c>
      <c r="F1387" s="1" t="str">
        <f t="shared" si="66"/>
        <v>First halving</v>
      </c>
      <c r="G1387">
        <v>91.388800000000003</v>
      </c>
      <c r="H1387">
        <f t="shared" si="67"/>
        <v>17.982764695768967</v>
      </c>
      <c r="I1387">
        <f t="shared" si="67"/>
        <v>89.58513572836226</v>
      </c>
      <c r="J1387">
        <f t="shared" si="67"/>
        <v>445.30304665756489</v>
      </c>
      <c r="K1387">
        <f t="shared" si="68"/>
        <v>9.3868795368929461E-2</v>
      </c>
    </row>
    <row r="1388" spans="4:11" x14ac:dyDescent="0.35">
      <c r="D1388">
        <v>1379</v>
      </c>
      <c r="E1388" s="1">
        <v>41469</v>
      </c>
      <c r="F1388" s="1" t="str">
        <f t="shared" si="66"/>
        <v>First halving</v>
      </c>
      <c r="G1388">
        <v>90.371300000000005</v>
      </c>
      <c r="H1388">
        <f t="shared" si="67"/>
        <v>18.036712989856273</v>
      </c>
      <c r="I1388">
        <f t="shared" si="67"/>
        <v>89.858370392333768</v>
      </c>
      <c r="J1388">
        <f t="shared" si="67"/>
        <v>446.6834861022034</v>
      </c>
      <c r="K1388">
        <f t="shared" si="68"/>
        <v>9.4197336152720718E-2</v>
      </c>
    </row>
    <row r="1389" spans="4:11" x14ac:dyDescent="0.35">
      <c r="D1389">
        <v>1380</v>
      </c>
      <c r="E1389" s="1">
        <v>41470</v>
      </c>
      <c r="F1389" s="1" t="str">
        <f t="shared" si="66"/>
        <v>First halving</v>
      </c>
      <c r="G1389">
        <v>93.14</v>
      </c>
      <c r="H1389">
        <f t="shared" si="67"/>
        <v>18.090823128825839</v>
      </c>
      <c r="I1389">
        <f t="shared" si="67"/>
        <v>90.13243842203039</v>
      </c>
      <c r="J1389">
        <f t="shared" si="67"/>
        <v>448.06820490912025</v>
      </c>
      <c r="K1389">
        <f t="shared" si="68"/>
        <v>9.4527026829255248E-2</v>
      </c>
    </row>
    <row r="1390" spans="4:11" x14ac:dyDescent="0.35">
      <c r="D1390">
        <v>1381</v>
      </c>
      <c r="E1390" s="1">
        <v>41471</v>
      </c>
      <c r="F1390" s="1" t="str">
        <f t="shared" si="66"/>
        <v>First halving</v>
      </c>
      <c r="G1390">
        <v>92.741500000000002</v>
      </c>
      <c r="H1390">
        <f t="shared" si="67"/>
        <v>18.145095598212315</v>
      </c>
      <c r="I1390">
        <f t="shared" si="67"/>
        <v>90.40734235921758</v>
      </c>
      <c r="J1390">
        <f t="shared" si="67"/>
        <v>449.45721634433858</v>
      </c>
      <c r="K1390">
        <f t="shared" si="68"/>
        <v>9.4857871423157644E-2</v>
      </c>
    </row>
    <row r="1391" spans="4:11" x14ac:dyDescent="0.35">
      <c r="D1391">
        <v>1382</v>
      </c>
      <c r="E1391" s="1">
        <v>41472</v>
      </c>
      <c r="F1391" s="1" t="str">
        <f t="shared" si="66"/>
        <v>First halving</v>
      </c>
      <c r="G1391">
        <v>90.542500000000004</v>
      </c>
      <c r="H1391">
        <f t="shared" si="67"/>
        <v>18.199530885006951</v>
      </c>
      <c r="I1391">
        <f t="shared" si="67"/>
        <v>90.683084753413198</v>
      </c>
      <c r="J1391">
        <f t="shared" si="67"/>
        <v>450.85053371500607</v>
      </c>
      <c r="K1391">
        <f t="shared" si="68"/>
        <v>9.5189873973138703E-2</v>
      </c>
    </row>
    <row r="1392" spans="4:11" x14ac:dyDescent="0.35">
      <c r="D1392">
        <v>1383</v>
      </c>
      <c r="E1392" s="1">
        <v>41473</v>
      </c>
      <c r="F1392" s="1" t="str">
        <f t="shared" si="66"/>
        <v>First halving</v>
      </c>
      <c r="G1392">
        <v>85.4298</v>
      </c>
      <c r="H1392">
        <f t="shared" si="67"/>
        <v>18.254129477661969</v>
      </c>
      <c r="I1392">
        <f t="shared" si="67"/>
        <v>90.959668161911111</v>
      </c>
      <c r="J1392">
        <f t="shared" si="67"/>
        <v>452.24817036952265</v>
      </c>
      <c r="K1392">
        <f t="shared" si="68"/>
        <v>9.5523038532044691E-2</v>
      </c>
    </row>
    <row r="1393" spans="4:11" x14ac:dyDescent="0.35">
      <c r="D1393">
        <v>1384</v>
      </c>
      <c r="E1393" s="1">
        <v>41474</v>
      </c>
      <c r="F1393" s="1" t="str">
        <f t="shared" si="66"/>
        <v>First halving</v>
      </c>
      <c r="G1393">
        <v>85.777500000000003</v>
      </c>
      <c r="H1393">
        <f t="shared" si="67"/>
        <v>18.308891866094953</v>
      </c>
      <c r="I1393">
        <f t="shared" si="67"/>
        <v>91.237095149804944</v>
      </c>
      <c r="J1393">
        <f t="shared" si="67"/>
        <v>453.65013969766824</v>
      </c>
      <c r="K1393">
        <f t="shared" si="68"/>
        <v>9.5857369166906847E-2</v>
      </c>
    </row>
    <row r="1394" spans="4:11" x14ac:dyDescent="0.35">
      <c r="D1394">
        <v>1385</v>
      </c>
      <c r="E1394" s="1">
        <v>41475</v>
      </c>
      <c r="F1394" s="1" t="str">
        <f t="shared" si="66"/>
        <v>First halving</v>
      </c>
      <c r="G1394">
        <v>85.667500000000004</v>
      </c>
      <c r="H1394">
        <f t="shared" si="67"/>
        <v>18.363818541693234</v>
      </c>
      <c r="I1394">
        <f t="shared" si="67"/>
        <v>91.51536829001185</v>
      </c>
      <c r="J1394">
        <f t="shared" si="67"/>
        <v>455.05645513073108</v>
      </c>
      <c r="K1394">
        <f t="shared" si="68"/>
        <v>9.6192869958991026E-2</v>
      </c>
    </row>
    <row r="1395" spans="4:11" x14ac:dyDescent="0.35">
      <c r="D1395">
        <v>1386</v>
      </c>
      <c r="E1395" s="1">
        <v>41476</v>
      </c>
      <c r="F1395" s="1" t="str">
        <f t="shared" si="66"/>
        <v>First halving</v>
      </c>
      <c r="G1395">
        <v>85.472499999999997</v>
      </c>
      <c r="H1395">
        <f t="shared" si="67"/>
        <v>18.418909997318313</v>
      </c>
      <c r="I1395">
        <f t="shared" si="67"/>
        <v>91.794490163296388</v>
      </c>
      <c r="J1395">
        <f t="shared" si="67"/>
        <v>456.4671301416364</v>
      </c>
      <c r="K1395">
        <f t="shared" si="68"/>
        <v>9.65295450038475E-2</v>
      </c>
    </row>
    <row r="1396" spans="4:11" x14ac:dyDescent="0.35">
      <c r="D1396">
        <v>1387</v>
      </c>
      <c r="E1396" s="1">
        <v>41477</v>
      </c>
      <c r="F1396" s="1" t="str">
        <f t="shared" si="66"/>
        <v>First halving</v>
      </c>
      <c r="G1396">
        <v>86.086200000000005</v>
      </c>
      <c r="H1396">
        <f t="shared" si="67"/>
        <v>18.474166727310266</v>
      </c>
      <c r="I1396">
        <f t="shared" si="67"/>
        <v>92.074463358294437</v>
      </c>
      <c r="J1396">
        <f t="shared" si="67"/>
        <v>457.88217824507552</v>
      </c>
      <c r="K1396">
        <f t="shared" si="68"/>
        <v>9.6867398411360967E-2</v>
      </c>
    </row>
    <row r="1397" spans="4:11" x14ac:dyDescent="0.35">
      <c r="D1397">
        <v>1388</v>
      </c>
      <c r="E1397" s="1">
        <v>41478</v>
      </c>
      <c r="F1397" s="1" t="str">
        <f t="shared" si="66"/>
        <v>First halving</v>
      </c>
      <c r="G1397">
        <v>86.938900000000004</v>
      </c>
      <c r="H1397">
        <f t="shared" si="67"/>
        <v>18.529589227492195</v>
      </c>
      <c r="I1397">
        <f t="shared" si="67"/>
        <v>92.355290471537231</v>
      </c>
      <c r="J1397">
        <f t="shared" si="67"/>
        <v>459.30161299763529</v>
      </c>
      <c r="K1397">
        <f t="shared" si="68"/>
        <v>9.720643430580074E-2</v>
      </c>
    </row>
    <row r="1398" spans="4:11" x14ac:dyDescent="0.35">
      <c r="D1398">
        <v>1389</v>
      </c>
      <c r="E1398" s="1">
        <v>41479</v>
      </c>
      <c r="F1398" s="1" t="str">
        <f t="shared" si="66"/>
        <v>First halving</v>
      </c>
      <c r="G1398">
        <v>87.457499999999996</v>
      </c>
      <c r="H1398">
        <f t="shared" si="67"/>
        <v>18.585177995174671</v>
      </c>
      <c r="I1398">
        <f t="shared" si="67"/>
        <v>92.636974107475424</v>
      </c>
      <c r="J1398">
        <f t="shared" si="67"/>
        <v>460.72544799792803</v>
      </c>
      <c r="K1398">
        <f t="shared" si="68"/>
        <v>9.7546656825871048E-2</v>
      </c>
    </row>
    <row r="1399" spans="4:11" x14ac:dyDescent="0.35">
      <c r="D1399">
        <v>1390</v>
      </c>
      <c r="E1399" s="1">
        <v>41480</v>
      </c>
      <c r="F1399" s="1" t="str">
        <f t="shared" si="66"/>
        <v>First halving</v>
      </c>
      <c r="G1399">
        <v>89.41</v>
      </c>
      <c r="H1399">
        <f t="shared" si="67"/>
        <v>18.640933529160193</v>
      </c>
      <c r="I1399">
        <f t="shared" si="67"/>
        <v>92.919516878503231</v>
      </c>
      <c r="J1399">
        <f t="shared" si="67"/>
        <v>462.15369688672166</v>
      </c>
      <c r="K1399">
        <f t="shared" si="68"/>
        <v>9.7888070124761598E-2</v>
      </c>
    </row>
    <row r="1400" spans="4:11" x14ac:dyDescent="0.35">
      <c r="D1400">
        <v>1391</v>
      </c>
      <c r="E1400" s="1">
        <v>41481</v>
      </c>
      <c r="F1400" s="1" t="str">
        <f t="shared" si="66"/>
        <v>First halving</v>
      </c>
      <c r="G1400">
        <v>90.632499999999993</v>
      </c>
      <c r="H1400">
        <f t="shared" si="67"/>
        <v>18.696856329747671</v>
      </c>
      <c r="I1400">
        <f t="shared" si="67"/>
        <v>93.202921404982661</v>
      </c>
      <c r="J1400">
        <f t="shared" si="67"/>
        <v>463.58637334707055</v>
      </c>
      <c r="K1400">
        <f t="shared" si="68"/>
        <v>9.8230678370198263E-2</v>
      </c>
    </row>
    <row r="1401" spans="4:11" x14ac:dyDescent="0.35">
      <c r="D1401">
        <v>1392</v>
      </c>
      <c r="E1401" s="1">
        <v>41482</v>
      </c>
      <c r="F1401" s="1" t="str">
        <f t="shared" si="66"/>
        <v>First halving</v>
      </c>
      <c r="G1401">
        <v>89.097499999999997</v>
      </c>
      <c r="H1401">
        <f t="shared" si="67"/>
        <v>18.752946898736912</v>
      </c>
      <c r="I1401">
        <f t="shared" si="67"/>
        <v>93.487190315267853</v>
      </c>
      <c r="J1401">
        <f t="shared" si="67"/>
        <v>465.02349110444652</v>
      </c>
      <c r="K1401">
        <f t="shared" si="68"/>
        <v>9.8574485744493956E-2</v>
      </c>
    </row>
    <row r="1402" spans="4:11" x14ac:dyDescent="0.35">
      <c r="D1402">
        <v>1393</v>
      </c>
      <c r="E1402" s="1">
        <v>41483</v>
      </c>
      <c r="F1402" s="1" t="str">
        <f t="shared" si="66"/>
        <v>First halving</v>
      </c>
      <c r="G1402">
        <v>92.1</v>
      </c>
      <c r="H1402">
        <f t="shared" si="67"/>
        <v>18.809205739433121</v>
      </c>
      <c r="I1402">
        <f t="shared" si="67"/>
        <v>93.772326245729417</v>
      </c>
      <c r="J1402">
        <f t="shared" si="67"/>
        <v>466.46506392687036</v>
      </c>
      <c r="K1402">
        <f t="shared" si="68"/>
        <v>9.8919496444599686E-2</v>
      </c>
    </row>
    <row r="1403" spans="4:11" x14ac:dyDescent="0.35">
      <c r="D1403">
        <v>1394</v>
      </c>
      <c r="E1403" s="1">
        <v>41484</v>
      </c>
      <c r="F1403" s="1" t="str">
        <f t="shared" si="66"/>
        <v>First halving</v>
      </c>
      <c r="G1403">
        <v>93.298100000000005</v>
      </c>
      <c r="H1403">
        <f t="shared" si="67"/>
        <v>18.865633356651418</v>
      </c>
      <c r="I1403">
        <f t="shared" si="67"/>
        <v>94.058331840778891</v>
      </c>
      <c r="J1403">
        <f t="shared" si="67"/>
        <v>467.91110562504372</v>
      </c>
      <c r="K1403">
        <f t="shared" si="68"/>
        <v>9.9265714682155795E-2</v>
      </c>
    </row>
    <row r="1404" spans="4:11" x14ac:dyDescent="0.35">
      <c r="D1404">
        <v>1395</v>
      </c>
      <c r="E1404" s="1">
        <v>41485</v>
      </c>
      <c r="F1404" s="1" t="str">
        <f t="shared" si="66"/>
        <v>First halving</v>
      </c>
      <c r="G1404">
        <v>96.31</v>
      </c>
      <c r="H1404">
        <f t="shared" si="67"/>
        <v>18.92223025672137</v>
      </c>
      <c r="I1404">
        <f t="shared" si="67"/>
        <v>94.345209752893268</v>
      </c>
      <c r="J1404">
        <f t="shared" si="67"/>
        <v>469.36163005248142</v>
      </c>
      <c r="K1404">
        <f t="shared" si="68"/>
        <v>9.9613144683543348E-2</v>
      </c>
    </row>
    <row r="1405" spans="4:11" x14ac:dyDescent="0.35">
      <c r="D1405">
        <v>1396</v>
      </c>
      <c r="E1405" s="1">
        <v>41486</v>
      </c>
      <c r="F1405" s="1" t="str">
        <f t="shared" si="66"/>
        <v>First halving</v>
      </c>
      <c r="G1405">
        <v>97.915000000000006</v>
      </c>
      <c r="H1405">
        <f t="shared" si="67"/>
        <v>18.978996947491531</v>
      </c>
      <c r="I1405">
        <f t="shared" si="67"/>
        <v>94.632962642639598</v>
      </c>
      <c r="J1405">
        <f t="shared" si="67"/>
        <v>470.81665110564415</v>
      </c>
      <c r="K1405">
        <f t="shared" si="68"/>
        <v>9.9961790689935756E-2</v>
      </c>
    </row>
    <row r="1406" spans="4:11" x14ac:dyDescent="0.35">
      <c r="D1406">
        <v>1397</v>
      </c>
      <c r="E1406" s="1">
        <v>41487</v>
      </c>
      <c r="F1406" s="1" t="str">
        <f t="shared" si="66"/>
        <v>First halving</v>
      </c>
      <c r="G1406">
        <v>96.417500000000004</v>
      </c>
      <c r="H1406">
        <f t="shared" si="67"/>
        <v>19.035933938334004</v>
      </c>
      <c r="I1406">
        <f t="shared" si="67"/>
        <v>94.921593178699652</v>
      </c>
      <c r="J1406">
        <f t="shared" si="67"/>
        <v>472.2761827240717</v>
      </c>
      <c r="K1406">
        <f t="shared" si="68"/>
        <v>0.10031165695735053</v>
      </c>
    </row>
    <row r="1407" spans="4:11" x14ac:dyDescent="0.35">
      <c r="D1407">
        <v>1398</v>
      </c>
      <c r="E1407" s="1">
        <v>41488</v>
      </c>
      <c r="F1407" s="1" t="str">
        <f t="shared" si="66"/>
        <v>First halving</v>
      </c>
      <c r="G1407">
        <v>97.24</v>
      </c>
      <c r="H1407">
        <f t="shared" si="67"/>
        <v>19.093041740149005</v>
      </c>
      <c r="I1407">
        <f t="shared" si="67"/>
        <v>95.211104037894685</v>
      </c>
      <c r="J1407">
        <f t="shared" si="67"/>
        <v>473.74023889051637</v>
      </c>
      <c r="K1407">
        <f t="shared" si="68"/>
        <v>0.10066274775670127</v>
      </c>
    </row>
    <row r="1408" spans="4:11" x14ac:dyDescent="0.35">
      <c r="D1408">
        <v>1399</v>
      </c>
      <c r="E1408" s="1">
        <v>41489</v>
      </c>
      <c r="F1408" s="1" t="str">
        <f t="shared" si="66"/>
        <v>First halving</v>
      </c>
      <c r="G1408">
        <v>96.66</v>
      </c>
      <c r="H1408">
        <f t="shared" si="67"/>
        <v>19.150320865369448</v>
      </c>
      <c r="I1408">
        <f t="shared" si="67"/>
        <v>95.501497905210257</v>
      </c>
      <c r="J1408">
        <f t="shared" si="67"/>
        <v>475.20883363107703</v>
      </c>
      <c r="K1408">
        <f t="shared" si="68"/>
        <v>0.10101506737384973</v>
      </c>
    </row>
    <row r="1409" spans="4:11" x14ac:dyDescent="0.35">
      <c r="D1409">
        <v>1400</v>
      </c>
      <c r="E1409" s="1">
        <v>41490</v>
      </c>
      <c r="F1409" s="1" t="str">
        <f t="shared" si="66"/>
        <v>First halving</v>
      </c>
      <c r="G1409">
        <v>96.6</v>
      </c>
      <c r="H1409">
        <f t="shared" si="67"/>
        <v>19.207771827965555</v>
      </c>
      <c r="I1409">
        <f t="shared" si="67"/>
        <v>95.792777473821147</v>
      </c>
      <c r="J1409">
        <f t="shared" si="67"/>
        <v>476.68198101533341</v>
      </c>
      <c r="K1409">
        <f t="shared" si="68"/>
        <v>0.10136862010965821</v>
      </c>
    </row>
    <row r="1410" spans="4:11" x14ac:dyDescent="0.35">
      <c r="D1410">
        <v>1401</v>
      </c>
      <c r="E1410" s="1">
        <v>41491</v>
      </c>
      <c r="F1410" s="1" t="str">
        <f t="shared" si="66"/>
        <v>First halving</v>
      </c>
      <c r="G1410">
        <v>96.92</v>
      </c>
      <c r="H1410">
        <f t="shared" si="67"/>
        <v>19.265395143449449</v>
      </c>
      <c r="I1410">
        <f t="shared" si="67"/>
        <v>96.084945445116304</v>
      </c>
      <c r="J1410">
        <f t="shared" si="67"/>
        <v>478.15969515648101</v>
      </c>
      <c r="K1410">
        <f t="shared" si="68"/>
        <v>0.10172341028004202</v>
      </c>
    </row>
    <row r="1411" spans="4:11" x14ac:dyDescent="0.35">
      <c r="D1411">
        <v>1402</v>
      </c>
      <c r="E1411" s="1">
        <v>41492</v>
      </c>
      <c r="F1411" s="1" t="str">
        <f t="shared" si="66"/>
        <v>First halving</v>
      </c>
      <c r="G1411">
        <v>97.133099999999999</v>
      </c>
      <c r="H1411">
        <f t="shared" si="67"/>
        <v>19.323191328879794</v>
      </c>
      <c r="I1411">
        <f t="shared" si="67"/>
        <v>96.378004528723906</v>
      </c>
      <c r="J1411">
        <f t="shared" si="67"/>
        <v>479.64199021146612</v>
      </c>
      <c r="K1411">
        <f t="shared" si="68"/>
        <v>0.10207944221602216</v>
      </c>
    </row>
    <row r="1412" spans="4:11" x14ac:dyDescent="0.35">
      <c r="D1412">
        <v>1403</v>
      </c>
      <c r="E1412" s="1">
        <v>41493</v>
      </c>
      <c r="F1412" s="1" t="str">
        <f t="shared" si="66"/>
        <v>First halving</v>
      </c>
      <c r="G1412">
        <v>96.92</v>
      </c>
      <c r="H1412">
        <f t="shared" si="67"/>
        <v>19.38116090286643</v>
      </c>
      <c r="I1412">
        <f t="shared" si="67"/>
        <v>96.67195744253651</v>
      </c>
      <c r="J1412">
        <f t="shared" si="67"/>
        <v>481.12888038112169</v>
      </c>
      <c r="K1412">
        <f t="shared" si="68"/>
        <v>0.10243672026377824</v>
      </c>
    </row>
    <row r="1413" spans="4:11" x14ac:dyDescent="0.35">
      <c r="D1413">
        <v>1404</v>
      </c>
      <c r="E1413" s="1">
        <v>41494</v>
      </c>
      <c r="F1413" s="1" t="str">
        <f t="shared" si="66"/>
        <v>First halving</v>
      </c>
      <c r="G1413">
        <v>94.775000000000006</v>
      </c>
      <c r="H1413">
        <f t="shared" si="67"/>
        <v>19.439304385575028</v>
      </c>
      <c r="I1413">
        <f t="shared" si="67"/>
        <v>96.966806912736246</v>
      </c>
      <c r="J1413">
        <f t="shared" si="67"/>
        <v>482.6203799103032</v>
      </c>
      <c r="K1413">
        <f t="shared" si="68"/>
        <v>0.10279524878470148</v>
      </c>
    </row>
    <row r="1414" spans="4:11" x14ac:dyDescent="0.35">
      <c r="D1414">
        <v>1405</v>
      </c>
      <c r="E1414" s="1">
        <v>41495</v>
      </c>
      <c r="F1414" s="1" t="str">
        <f t="shared" si="66"/>
        <v>First halving</v>
      </c>
      <c r="G1414">
        <v>93.36</v>
      </c>
      <c r="H1414">
        <f t="shared" si="67"/>
        <v>19.497622298731752</v>
      </c>
      <c r="I1414">
        <f t="shared" si="67"/>
        <v>97.262555673820088</v>
      </c>
      <c r="J1414">
        <f t="shared" si="67"/>
        <v>484.11650308802518</v>
      </c>
      <c r="K1414">
        <f t="shared" si="68"/>
        <v>0.10315503215544794</v>
      </c>
    </row>
    <row r="1415" spans="4:11" x14ac:dyDescent="0.35">
      <c r="D1415">
        <v>1406</v>
      </c>
      <c r="E1415" s="1">
        <v>41496</v>
      </c>
      <c r="F1415" s="1" t="str">
        <f t="shared" si="66"/>
        <v>First halving</v>
      </c>
      <c r="G1415">
        <v>93.287499999999994</v>
      </c>
      <c r="H1415">
        <f t="shared" si="67"/>
        <v>19.556115165627943</v>
      </c>
      <c r="I1415">
        <f t="shared" si="67"/>
        <v>97.559206468625234</v>
      </c>
      <c r="J1415">
        <f t="shared" si="67"/>
        <v>485.61726424759809</v>
      </c>
      <c r="K1415">
        <f t="shared" si="68"/>
        <v>0.10351607476799202</v>
      </c>
    </row>
    <row r="1416" spans="4:11" x14ac:dyDescent="0.35">
      <c r="D1416">
        <v>1407</v>
      </c>
      <c r="E1416" s="1">
        <v>41497</v>
      </c>
      <c r="F1416" s="1" t="str">
        <f t="shared" si="66"/>
        <v>First halving</v>
      </c>
      <c r="G1416">
        <v>94.162499999999994</v>
      </c>
      <c r="H1416">
        <f t="shared" si="67"/>
        <v>19.614783511124823</v>
      </c>
      <c r="I1416">
        <f t="shared" si="67"/>
        <v>97.85676204835454</v>
      </c>
      <c r="J1416">
        <f t="shared" si="67"/>
        <v>487.12267776676572</v>
      </c>
      <c r="K1416">
        <f t="shared" si="68"/>
        <v>0.10387838102968</v>
      </c>
    </row>
    <row r="1417" spans="4:11" x14ac:dyDescent="0.35">
      <c r="D1417">
        <v>1408</v>
      </c>
      <c r="E1417" s="1">
        <v>41498</v>
      </c>
      <c r="F1417" s="1" t="str">
        <f t="shared" si="66"/>
        <v>First halving</v>
      </c>
      <c r="G1417">
        <v>95.084999999999994</v>
      </c>
      <c r="H1417">
        <f t="shared" si="67"/>
        <v>19.673627861658197</v>
      </c>
      <c r="I1417">
        <f t="shared" si="67"/>
        <v>98.155225172602016</v>
      </c>
      <c r="J1417">
        <f t="shared" si="67"/>
        <v>488.63275806784276</v>
      </c>
      <c r="K1417">
        <f t="shared" si="68"/>
        <v>0.10424195536328389</v>
      </c>
    </row>
    <row r="1418" spans="4:11" x14ac:dyDescent="0.35">
      <c r="D1418">
        <v>1409</v>
      </c>
      <c r="E1418" s="1">
        <v>41499</v>
      </c>
      <c r="F1418" s="1" t="str">
        <f t="shared" si="66"/>
        <v>First halving</v>
      </c>
      <c r="G1418">
        <v>97.902100000000004</v>
      </c>
      <c r="H1418">
        <f t="shared" si="67"/>
        <v>19.732648745243168</v>
      </c>
      <c r="I1418">
        <f t="shared" si="67"/>
        <v>98.454598609378451</v>
      </c>
      <c r="J1418">
        <f t="shared" si="67"/>
        <v>490.14751961785311</v>
      </c>
      <c r="K1418">
        <f t="shared" si="68"/>
        <v>0.10460680220705539</v>
      </c>
    </row>
    <row r="1419" spans="4:11" x14ac:dyDescent="0.35">
      <c r="D1419">
        <v>1410</v>
      </c>
      <c r="E1419" s="1">
        <v>41500</v>
      </c>
      <c r="F1419" s="1" t="str">
        <f t="shared" ref="F1419:F1482" si="69">INDEX($C$2:$C$6,MATCH(E1419,$B$2:$B$6,1))</f>
        <v>First halving</v>
      </c>
      <c r="G1419">
        <v>97.96</v>
      </c>
      <c r="H1419">
        <f t="shared" si="67"/>
        <v>19.791846691478895</v>
      </c>
      <c r="I1419">
        <f t="shared" si="67"/>
        <v>98.754885135137059</v>
      </c>
      <c r="J1419">
        <f t="shared" si="67"/>
        <v>491.66697692866848</v>
      </c>
      <c r="K1419">
        <f t="shared" si="68"/>
        <v>0.10497292601478009</v>
      </c>
    </row>
    <row r="1420" spans="4:11" x14ac:dyDescent="0.35">
      <c r="D1420">
        <v>1411</v>
      </c>
      <c r="E1420" s="1">
        <v>41501</v>
      </c>
      <c r="F1420" s="1" t="str">
        <f t="shared" si="69"/>
        <v>First halving</v>
      </c>
      <c r="G1420">
        <v>97.545000000000002</v>
      </c>
      <c r="H1420">
        <f t="shared" ref="H1420:J1483" si="70">H1419*(1+INDEX(H$2:H$6,MATCH($F1420,$C$2:$C$6,0)))</f>
        <v>19.851222231553329</v>
      </c>
      <c r="I1420">
        <f t="shared" si="70"/>
        <v>99.056087534799232</v>
      </c>
      <c r="J1420">
        <f t="shared" si="70"/>
        <v>493.19114455714742</v>
      </c>
      <c r="K1420">
        <f t="shared" ref="K1420:K1483" si="71">K1419*(1+$K$7)</f>
        <v>0.10534033125583182</v>
      </c>
    </row>
    <row r="1421" spans="4:11" x14ac:dyDescent="0.35">
      <c r="D1421">
        <v>1412</v>
      </c>
      <c r="E1421" s="1">
        <v>41502</v>
      </c>
      <c r="F1421" s="1" t="str">
        <f t="shared" si="69"/>
        <v>First halving</v>
      </c>
      <c r="G1421">
        <v>98.33</v>
      </c>
      <c r="H1421">
        <f t="shared" si="70"/>
        <v>19.910775898247987</v>
      </c>
      <c r="I1421">
        <f t="shared" si="70"/>
        <v>99.358208601780376</v>
      </c>
      <c r="J1421">
        <f t="shared" si="70"/>
        <v>494.72003710527463</v>
      </c>
      <c r="K1421">
        <f t="shared" si="71"/>
        <v>0.10570902241522724</v>
      </c>
    </row>
    <row r="1422" spans="4:11" x14ac:dyDescent="0.35">
      <c r="D1422">
        <v>1413</v>
      </c>
      <c r="E1422" s="1">
        <v>41503</v>
      </c>
      <c r="F1422" s="1" t="str">
        <f t="shared" si="69"/>
        <v>First halving</v>
      </c>
      <c r="G1422">
        <v>99.564999999999998</v>
      </c>
      <c r="H1422">
        <f t="shared" si="70"/>
        <v>19.97050822594273</v>
      </c>
      <c r="I1422">
        <f t="shared" si="70"/>
        <v>99.6612511380158</v>
      </c>
      <c r="J1422">
        <f t="shared" si="70"/>
        <v>496.25366922030105</v>
      </c>
      <c r="K1422">
        <f t="shared" si="71"/>
        <v>0.10607900399368055</v>
      </c>
    </row>
    <row r="1423" spans="4:11" x14ac:dyDescent="0.35">
      <c r="D1423">
        <v>1414</v>
      </c>
      <c r="E1423" s="1">
        <v>41504</v>
      </c>
      <c r="F1423" s="1" t="str">
        <f t="shared" si="69"/>
        <v>First halving</v>
      </c>
      <c r="G1423">
        <v>98.844999999999999</v>
      </c>
      <c r="H1423">
        <f t="shared" si="70"/>
        <v>20.030419750620556</v>
      </c>
      <c r="I1423">
        <f t="shared" si="70"/>
        <v>99.965217953986752</v>
      </c>
      <c r="J1423">
        <f t="shared" si="70"/>
        <v>497.792055594884</v>
      </c>
      <c r="K1423">
        <f t="shared" si="71"/>
        <v>0.10645028050765844</v>
      </c>
    </row>
    <row r="1424" spans="4:11" x14ac:dyDescent="0.35">
      <c r="D1424">
        <v>1415</v>
      </c>
      <c r="E1424" s="1">
        <v>41505</v>
      </c>
      <c r="F1424" s="1" t="str">
        <f t="shared" si="69"/>
        <v>First halving</v>
      </c>
      <c r="G1424">
        <v>102.2997</v>
      </c>
      <c r="H1424">
        <f t="shared" si="70"/>
        <v>20.090511009872415</v>
      </c>
      <c r="I1424">
        <f t="shared" si="70"/>
        <v>100.27011186874641</v>
      </c>
      <c r="J1424">
        <f t="shared" si="70"/>
        <v>499.33521096722819</v>
      </c>
      <c r="K1424">
        <f t="shared" si="71"/>
        <v>0.10682285648943525</v>
      </c>
    </row>
    <row r="1425" spans="4:11" x14ac:dyDescent="0.35">
      <c r="D1425">
        <v>1416</v>
      </c>
      <c r="E1425" s="1">
        <v>41506</v>
      </c>
      <c r="F1425" s="1" t="str">
        <f t="shared" si="69"/>
        <v>First halving</v>
      </c>
      <c r="G1425">
        <v>105.0125</v>
      </c>
      <c r="H1425">
        <f t="shared" si="70"/>
        <v>20.150782542902029</v>
      </c>
      <c r="I1425">
        <f t="shared" si="70"/>
        <v>100.57593570994609</v>
      </c>
      <c r="J1425">
        <f t="shared" si="70"/>
        <v>500.88315012122666</v>
      </c>
      <c r="K1425">
        <f t="shared" si="71"/>
        <v>0.10719673648714828</v>
      </c>
    </row>
    <row r="1426" spans="4:11" x14ac:dyDescent="0.35">
      <c r="D1426">
        <v>1417</v>
      </c>
      <c r="E1426" s="1">
        <v>41507</v>
      </c>
      <c r="F1426" s="1" t="str">
        <f t="shared" si="69"/>
        <v>First halving</v>
      </c>
      <c r="G1426">
        <v>111.44499999999999</v>
      </c>
      <c r="H1426">
        <f t="shared" si="70"/>
        <v>20.211234890530733</v>
      </c>
      <c r="I1426">
        <f t="shared" si="70"/>
        <v>100.88269231386143</v>
      </c>
      <c r="J1426">
        <f t="shared" si="70"/>
        <v>502.43588788660253</v>
      </c>
      <c r="K1426">
        <f t="shared" si="71"/>
        <v>0.1075719250648533</v>
      </c>
    </row>
    <row r="1427" spans="4:11" x14ac:dyDescent="0.35">
      <c r="D1427">
        <v>1418</v>
      </c>
      <c r="E1427" s="1">
        <v>41508</v>
      </c>
      <c r="F1427" s="1" t="str">
        <f t="shared" si="69"/>
        <v>First halving</v>
      </c>
      <c r="G1427">
        <v>109.73</v>
      </c>
      <c r="H1427">
        <f t="shared" si="70"/>
        <v>20.271868595202324</v>
      </c>
      <c r="I1427">
        <f t="shared" si="70"/>
        <v>101.19038452541871</v>
      </c>
      <c r="J1427">
        <f t="shared" si="70"/>
        <v>503.99343913905108</v>
      </c>
      <c r="K1427">
        <f t="shared" si="71"/>
        <v>0.10794842680258029</v>
      </c>
    </row>
    <row r="1428" spans="4:11" x14ac:dyDescent="0.35">
      <c r="D1428">
        <v>1419</v>
      </c>
      <c r="E1428" s="1">
        <v>41509</v>
      </c>
      <c r="F1428" s="1" t="str">
        <f t="shared" si="69"/>
        <v>First halving</v>
      </c>
      <c r="G1428">
        <v>107.5475</v>
      </c>
      <c r="H1428">
        <f t="shared" si="70"/>
        <v>20.332684200987931</v>
      </c>
      <c r="I1428">
        <f t="shared" si="70"/>
        <v>101.49901519822123</v>
      </c>
      <c r="J1428">
        <f t="shared" si="70"/>
        <v>505.55581880038221</v>
      </c>
      <c r="K1428">
        <f t="shared" si="71"/>
        <v>0.10832624629638933</v>
      </c>
    </row>
    <row r="1429" spans="4:11" x14ac:dyDescent="0.35">
      <c r="D1429">
        <v>1420</v>
      </c>
      <c r="E1429" s="1">
        <v>41510</v>
      </c>
      <c r="F1429" s="1" t="str">
        <f t="shared" si="69"/>
        <v>First halving</v>
      </c>
      <c r="G1429">
        <v>108.6875</v>
      </c>
      <c r="H1429">
        <f t="shared" si="70"/>
        <v>20.393682253590892</v>
      </c>
      <c r="I1429">
        <f t="shared" si="70"/>
        <v>101.80858719457581</v>
      </c>
      <c r="J1429">
        <f t="shared" si="70"/>
        <v>507.12304183866343</v>
      </c>
      <c r="K1429">
        <f t="shared" si="71"/>
        <v>0.1087053881584267</v>
      </c>
    </row>
    <row r="1430" spans="4:11" x14ac:dyDescent="0.35">
      <c r="D1430">
        <v>1421</v>
      </c>
      <c r="E1430" s="1">
        <v>41511</v>
      </c>
      <c r="F1430" s="1" t="str">
        <f t="shared" si="69"/>
        <v>First halving</v>
      </c>
      <c r="G1430">
        <v>111.795</v>
      </c>
      <c r="H1430">
        <f t="shared" si="70"/>
        <v>20.454863300351661</v>
      </c>
      <c r="I1430">
        <f t="shared" si="70"/>
        <v>102.11910338551927</v>
      </c>
      <c r="J1430">
        <f t="shared" si="70"/>
        <v>508.69512326836332</v>
      </c>
      <c r="K1430">
        <f t="shared" si="71"/>
        <v>0.1090858570169812</v>
      </c>
    </row>
    <row r="1431" spans="4:11" x14ac:dyDescent="0.35">
      <c r="D1431">
        <v>1422</v>
      </c>
      <c r="E1431" s="1">
        <v>41512</v>
      </c>
      <c r="F1431" s="1" t="str">
        <f t="shared" si="69"/>
        <v>First halving</v>
      </c>
      <c r="G1431">
        <v>112.23</v>
      </c>
      <c r="H1431">
        <f t="shared" si="70"/>
        <v>20.516227890252715</v>
      </c>
      <c r="I1431">
        <f t="shared" si="70"/>
        <v>102.43056665084509</v>
      </c>
      <c r="J1431">
        <f t="shared" si="70"/>
        <v>510.2720781504953</v>
      </c>
      <c r="K1431">
        <f t="shared" si="71"/>
        <v>0.10946765751654064</v>
      </c>
    </row>
    <row r="1432" spans="4:11" x14ac:dyDescent="0.35">
      <c r="D1432">
        <v>1423</v>
      </c>
      <c r="E1432" s="1">
        <v>41513</v>
      </c>
      <c r="F1432" s="1" t="str">
        <f t="shared" si="69"/>
        <v>First halving</v>
      </c>
      <c r="G1432">
        <v>117.4461</v>
      </c>
      <c r="H1432">
        <f t="shared" si="70"/>
        <v>20.577776573923472</v>
      </c>
      <c r="I1432">
        <f t="shared" si="70"/>
        <v>102.74297987913017</v>
      </c>
      <c r="J1432">
        <f t="shared" si="70"/>
        <v>511.85392159276188</v>
      </c>
      <c r="K1432">
        <f t="shared" si="71"/>
        <v>0.10985079431784854</v>
      </c>
    </row>
    <row r="1433" spans="4:11" x14ac:dyDescent="0.35">
      <c r="D1433">
        <v>1424</v>
      </c>
      <c r="E1433" s="1">
        <v>41514</v>
      </c>
      <c r="F1433" s="1" t="str">
        <f t="shared" si="69"/>
        <v>First halving</v>
      </c>
      <c r="G1433">
        <v>117.59</v>
      </c>
      <c r="H1433">
        <f t="shared" si="70"/>
        <v>20.639509903645241</v>
      </c>
      <c r="I1433">
        <f t="shared" si="70"/>
        <v>103.05634596776152</v>
      </c>
      <c r="J1433">
        <f t="shared" si="70"/>
        <v>513.44066874969951</v>
      </c>
      <c r="K1433">
        <f t="shared" si="71"/>
        <v>0.11023527209796102</v>
      </c>
    </row>
    <row r="1434" spans="4:11" x14ac:dyDescent="0.35">
      <c r="D1434">
        <v>1425</v>
      </c>
      <c r="E1434" s="1">
        <v>41515</v>
      </c>
      <c r="F1434" s="1" t="str">
        <f t="shared" si="69"/>
        <v>First halving</v>
      </c>
      <c r="G1434">
        <v>117.5227</v>
      </c>
      <c r="H1434">
        <f t="shared" si="70"/>
        <v>20.701428433356174</v>
      </c>
      <c r="I1434">
        <f t="shared" si="70"/>
        <v>103.37066782296318</v>
      </c>
      <c r="J1434">
        <f t="shared" si="70"/>
        <v>515.0323348228236</v>
      </c>
      <c r="K1434">
        <f t="shared" si="71"/>
        <v>0.11062109555030389</v>
      </c>
    </row>
    <row r="1435" spans="4:11" x14ac:dyDescent="0.35">
      <c r="D1435">
        <v>1426</v>
      </c>
      <c r="E1435" s="1">
        <v>41516</v>
      </c>
      <c r="F1435" s="1" t="str">
        <f t="shared" si="69"/>
        <v>First halving</v>
      </c>
      <c r="G1435">
        <v>123.2332</v>
      </c>
      <c r="H1435">
        <f t="shared" si="70"/>
        <v>20.76353271865624</v>
      </c>
      <c r="I1435">
        <f t="shared" si="70"/>
        <v>103.68594835982323</v>
      </c>
      <c r="J1435">
        <f t="shared" si="70"/>
        <v>516.62893506077444</v>
      </c>
      <c r="K1435">
        <f t="shared" si="71"/>
        <v>0.11100826938472996</v>
      </c>
    </row>
    <row r="1436" spans="4:11" x14ac:dyDescent="0.35">
      <c r="D1436">
        <v>1427</v>
      </c>
      <c r="E1436" s="1">
        <v>41517</v>
      </c>
      <c r="F1436" s="1" t="str">
        <f t="shared" si="69"/>
        <v>First halving</v>
      </c>
      <c r="G1436">
        <v>129.46</v>
      </c>
      <c r="H1436">
        <f t="shared" si="70"/>
        <v>20.825823316812205</v>
      </c>
      <c r="I1436">
        <f t="shared" si="70"/>
        <v>104.00219050232069</v>
      </c>
      <c r="J1436">
        <f t="shared" si="70"/>
        <v>518.23048475946291</v>
      </c>
      <c r="K1436">
        <f t="shared" si="71"/>
        <v>0.11139679832757653</v>
      </c>
    </row>
    <row r="1437" spans="4:11" x14ac:dyDescent="0.35">
      <c r="D1437">
        <v>1428</v>
      </c>
      <c r="E1437" s="1">
        <v>41518</v>
      </c>
      <c r="F1437" s="1" t="str">
        <f t="shared" si="69"/>
        <v>First halving</v>
      </c>
      <c r="G1437">
        <v>128.25970000000001</v>
      </c>
      <c r="H1437">
        <f t="shared" si="70"/>
        <v>20.888300786762638</v>
      </c>
      <c r="I1437">
        <f t="shared" si="70"/>
        <v>104.31939718335276</v>
      </c>
      <c r="J1437">
        <f t="shared" si="70"/>
        <v>519.83699926221732</v>
      </c>
      <c r="K1437">
        <f t="shared" si="71"/>
        <v>0.11178668712172306</v>
      </c>
    </row>
    <row r="1438" spans="4:11" x14ac:dyDescent="0.35">
      <c r="D1438">
        <v>1429</v>
      </c>
      <c r="E1438" s="1">
        <v>41519</v>
      </c>
      <c r="F1438" s="1" t="str">
        <f t="shared" si="69"/>
        <v>First halving</v>
      </c>
      <c r="G1438">
        <v>127.3648</v>
      </c>
      <c r="H1438">
        <f t="shared" si="70"/>
        <v>20.950965689122924</v>
      </c>
      <c r="I1438">
        <f t="shared" si="70"/>
        <v>104.63757134476199</v>
      </c>
      <c r="J1438">
        <f t="shared" si="70"/>
        <v>521.44849395993026</v>
      </c>
      <c r="K1438">
        <f t="shared" si="71"/>
        <v>0.11217794052664909</v>
      </c>
    </row>
    <row r="1439" spans="4:11" x14ac:dyDescent="0.35">
      <c r="D1439">
        <v>1430</v>
      </c>
      <c r="E1439" s="1">
        <v>41520</v>
      </c>
      <c r="F1439" s="1" t="str">
        <f t="shared" si="69"/>
        <v>First halving</v>
      </c>
      <c r="G1439">
        <v>127.5915</v>
      </c>
      <c r="H1439">
        <f t="shared" si="70"/>
        <v>21.01381858619029</v>
      </c>
      <c r="I1439">
        <f t="shared" si="70"/>
        <v>104.95671593736351</v>
      </c>
      <c r="J1439">
        <f t="shared" si="70"/>
        <v>523.06498429120609</v>
      </c>
      <c r="K1439">
        <f t="shared" si="71"/>
        <v>0.11257056331849237</v>
      </c>
    </row>
    <row r="1440" spans="4:11" x14ac:dyDescent="0.35">
      <c r="D1440">
        <v>1431</v>
      </c>
      <c r="E1440" s="1">
        <v>41521</v>
      </c>
      <c r="F1440" s="1" t="str">
        <f t="shared" si="69"/>
        <v>First halving</v>
      </c>
      <c r="G1440">
        <v>120.57380000000001</v>
      </c>
      <c r="H1440">
        <f t="shared" si="70"/>
        <v>21.076860041948859</v>
      </c>
      <c r="I1440">
        <f t="shared" si="70"/>
        <v>105.27683392097246</v>
      </c>
      <c r="J1440">
        <f t="shared" si="70"/>
        <v>524.68648574250892</v>
      </c>
      <c r="K1440">
        <f t="shared" si="71"/>
        <v>0.1129645602901071</v>
      </c>
    </row>
    <row r="1441" spans="4:11" x14ac:dyDescent="0.35">
      <c r="D1441">
        <v>1432</v>
      </c>
      <c r="E1441" s="1">
        <v>41522</v>
      </c>
      <c r="F1441" s="1" t="str">
        <f t="shared" si="69"/>
        <v>First halving</v>
      </c>
      <c r="G1441">
        <v>120.5333</v>
      </c>
      <c r="H1441">
        <f t="shared" si="70"/>
        <v>21.140090622074702</v>
      </c>
      <c r="I1441">
        <f t="shared" si="70"/>
        <v>105.59792826443143</v>
      </c>
      <c r="J1441">
        <f t="shared" si="70"/>
        <v>526.31301384831079</v>
      </c>
      <c r="K1441">
        <f t="shared" si="71"/>
        <v>0.11335993625112248</v>
      </c>
    </row>
    <row r="1442" spans="4:11" x14ac:dyDescent="0.35">
      <c r="D1442">
        <v>1433</v>
      </c>
      <c r="E1442" s="1">
        <v>41523</v>
      </c>
      <c r="F1442" s="1" t="str">
        <f t="shared" si="69"/>
        <v>First halving</v>
      </c>
      <c r="G1442">
        <v>116.321</v>
      </c>
      <c r="H1442">
        <f t="shared" si="70"/>
        <v>21.203510893940923</v>
      </c>
      <c r="I1442">
        <f t="shared" si="70"/>
        <v>105.92000194563795</v>
      </c>
      <c r="J1442">
        <f t="shared" si="70"/>
        <v>527.94458419124055</v>
      </c>
      <c r="K1442">
        <f t="shared" si="71"/>
        <v>0.11375669602800141</v>
      </c>
    </row>
    <row r="1443" spans="4:11" x14ac:dyDescent="0.35">
      <c r="D1443">
        <v>1434</v>
      </c>
      <c r="E1443" s="1">
        <v>41524</v>
      </c>
      <c r="F1443" s="1" t="str">
        <f t="shared" si="69"/>
        <v>First halving</v>
      </c>
      <c r="G1443">
        <v>119.0547</v>
      </c>
      <c r="H1443">
        <f t="shared" si="70"/>
        <v>21.267121426622744</v>
      </c>
      <c r="I1443">
        <f t="shared" si="70"/>
        <v>106.24305795157214</v>
      </c>
      <c r="J1443">
        <f t="shared" si="70"/>
        <v>529.5812124022334</v>
      </c>
      <c r="K1443">
        <f t="shared" si="71"/>
        <v>0.11415484446409942</v>
      </c>
    </row>
    <row r="1444" spans="4:11" x14ac:dyDescent="0.35">
      <c r="D1444">
        <v>1435</v>
      </c>
      <c r="E1444" s="1">
        <v>41525</v>
      </c>
      <c r="F1444" s="1" t="str">
        <f t="shared" si="69"/>
        <v>First halving</v>
      </c>
      <c r="G1444">
        <v>116.595</v>
      </c>
      <c r="H1444">
        <f t="shared" si="70"/>
        <v>21.330922790902608</v>
      </c>
      <c r="I1444">
        <f t="shared" si="70"/>
        <v>106.56709927832443</v>
      </c>
      <c r="J1444">
        <f t="shared" si="70"/>
        <v>531.22291416068038</v>
      </c>
      <c r="K1444">
        <f t="shared" si="71"/>
        <v>0.11455438641972378</v>
      </c>
    </row>
    <row r="1445" spans="4:11" x14ac:dyDescent="0.35">
      <c r="D1445">
        <v>1436</v>
      </c>
      <c r="E1445" s="1">
        <v>41526</v>
      </c>
      <c r="F1445" s="1" t="str">
        <f t="shared" si="69"/>
        <v>First halving</v>
      </c>
      <c r="G1445">
        <v>120.0188</v>
      </c>
      <c r="H1445">
        <f t="shared" si="70"/>
        <v>21.394915559275315</v>
      </c>
      <c r="I1445">
        <f t="shared" si="70"/>
        <v>106.89212893112332</v>
      </c>
      <c r="J1445">
        <f t="shared" si="70"/>
        <v>532.8697051945785</v>
      </c>
      <c r="K1445">
        <f t="shared" si="71"/>
        <v>0.11495532677219282</v>
      </c>
    </row>
    <row r="1446" spans="4:11" x14ac:dyDescent="0.35">
      <c r="D1446">
        <v>1437</v>
      </c>
      <c r="E1446" s="1">
        <v>41527</v>
      </c>
      <c r="F1446" s="1" t="str">
        <f t="shared" si="69"/>
        <v>First halving</v>
      </c>
      <c r="G1446">
        <v>121.458</v>
      </c>
      <c r="H1446">
        <f t="shared" si="70"/>
        <v>21.45910030595314</v>
      </c>
      <c r="I1446">
        <f t="shared" si="70"/>
        <v>107.21814992436325</v>
      </c>
      <c r="J1446">
        <f t="shared" si="70"/>
        <v>534.52160128068169</v>
      </c>
      <c r="K1446">
        <f t="shared" si="71"/>
        <v>0.11535767041589551</v>
      </c>
    </row>
    <row r="1447" spans="4:11" x14ac:dyDescent="0.35">
      <c r="D1447">
        <v>1438</v>
      </c>
      <c r="E1447" s="1">
        <v>41528</v>
      </c>
      <c r="F1447" s="1" t="str">
        <f t="shared" si="69"/>
        <v>First halving</v>
      </c>
      <c r="G1447">
        <v>125.45180000000001</v>
      </c>
      <c r="H1447">
        <f t="shared" si="70"/>
        <v>21.523477606870998</v>
      </c>
      <c r="I1447">
        <f t="shared" si="70"/>
        <v>107.54516528163255</v>
      </c>
      <c r="J1447">
        <f t="shared" si="70"/>
        <v>536.17861824465183</v>
      </c>
      <c r="K1447">
        <f t="shared" si="71"/>
        <v>0.11576142226235114</v>
      </c>
    </row>
    <row r="1448" spans="4:11" x14ac:dyDescent="0.35">
      <c r="D1448">
        <v>1439</v>
      </c>
      <c r="E1448" s="1">
        <v>41529</v>
      </c>
      <c r="F1448" s="1" t="str">
        <f t="shared" si="69"/>
        <v>First halving</v>
      </c>
      <c r="G1448">
        <v>125.7598</v>
      </c>
      <c r="H1448">
        <f t="shared" si="70"/>
        <v>21.588048039691607</v>
      </c>
      <c r="I1448">
        <f t="shared" si="70"/>
        <v>107.87317803574153</v>
      </c>
      <c r="J1448">
        <f t="shared" si="70"/>
        <v>537.84077196121029</v>
      </c>
      <c r="K1448">
        <f t="shared" si="71"/>
        <v>0.11616658724026938</v>
      </c>
    </row>
    <row r="1449" spans="4:11" x14ac:dyDescent="0.35">
      <c r="D1449">
        <v>1440</v>
      </c>
      <c r="E1449" s="1">
        <v>41530</v>
      </c>
      <c r="F1449" s="1" t="str">
        <f t="shared" si="69"/>
        <v>First halving</v>
      </c>
      <c r="G1449">
        <v>126.5072</v>
      </c>
      <c r="H1449">
        <f t="shared" si="70"/>
        <v>21.652812183810678</v>
      </c>
      <c r="I1449">
        <f t="shared" si="70"/>
        <v>108.20219122875055</v>
      </c>
      <c r="J1449">
        <f t="shared" si="70"/>
        <v>539.50807835429009</v>
      </c>
      <c r="K1449">
        <f t="shared" si="71"/>
        <v>0.11657317029561033</v>
      </c>
    </row>
    <row r="1450" spans="4:11" x14ac:dyDescent="0.35">
      <c r="D1450">
        <v>1441</v>
      </c>
      <c r="E1450" s="1">
        <v>41531</v>
      </c>
      <c r="F1450" s="1" t="str">
        <f t="shared" si="69"/>
        <v>First halving</v>
      </c>
      <c r="G1450">
        <v>124.0813</v>
      </c>
      <c r="H1450">
        <f t="shared" si="70"/>
        <v>21.717770620362106</v>
      </c>
      <c r="I1450">
        <f t="shared" si="70"/>
        <v>108.53220791199824</v>
      </c>
      <c r="J1450">
        <f t="shared" si="70"/>
        <v>541.18055339718842</v>
      </c>
      <c r="K1450">
        <f t="shared" si="71"/>
        <v>0.11698117639164497</v>
      </c>
    </row>
    <row r="1451" spans="4:11" x14ac:dyDescent="0.35">
      <c r="D1451">
        <v>1442</v>
      </c>
      <c r="E1451" s="1">
        <v>41532</v>
      </c>
      <c r="F1451" s="1" t="str">
        <f t="shared" si="69"/>
        <v>First halving</v>
      </c>
      <c r="G1451">
        <v>124.5783</v>
      </c>
      <c r="H1451">
        <f t="shared" si="70"/>
        <v>21.782923932223191</v>
      </c>
      <c r="I1451">
        <f t="shared" si="70"/>
        <v>108.86323114612983</v>
      </c>
      <c r="J1451">
        <f t="shared" si="70"/>
        <v>542.8582131127198</v>
      </c>
      <c r="K1451">
        <f t="shared" si="71"/>
        <v>0.11739061050901574</v>
      </c>
    </row>
    <row r="1452" spans="4:11" x14ac:dyDescent="0.35">
      <c r="D1452">
        <v>1443</v>
      </c>
      <c r="E1452" s="1">
        <v>41533</v>
      </c>
      <c r="F1452" s="1" t="str">
        <f t="shared" si="69"/>
        <v>First halving</v>
      </c>
      <c r="G1452">
        <v>125.06180000000001</v>
      </c>
      <c r="H1452">
        <f t="shared" si="70"/>
        <v>21.848272704019859</v>
      </c>
      <c r="I1452">
        <f t="shared" si="70"/>
        <v>109.19526400112554</v>
      </c>
      <c r="J1452">
        <f t="shared" si="70"/>
        <v>544.54107357336932</v>
      </c>
      <c r="K1452">
        <f t="shared" si="71"/>
        <v>0.11780147764579731</v>
      </c>
    </row>
    <row r="1453" spans="4:11" x14ac:dyDescent="0.35">
      <c r="D1453">
        <v>1444</v>
      </c>
      <c r="E1453" s="1">
        <v>41534</v>
      </c>
      <c r="F1453" s="1" t="str">
        <f t="shared" si="69"/>
        <v>First halving</v>
      </c>
      <c r="G1453">
        <v>125.9683</v>
      </c>
      <c r="H1453">
        <f t="shared" si="70"/>
        <v>21.913817522131914</v>
      </c>
      <c r="I1453">
        <f t="shared" si="70"/>
        <v>109.52830955632896</v>
      </c>
      <c r="J1453">
        <f t="shared" si="70"/>
        <v>546.22915090144681</v>
      </c>
      <c r="K1453">
        <f t="shared" si="71"/>
        <v>0.11821378281755761</v>
      </c>
    </row>
    <row r="1454" spans="4:11" x14ac:dyDescent="0.35">
      <c r="D1454">
        <v>1445</v>
      </c>
      <c r="E1454" s="1">
        <v>41535</v>
      </c>
      <c r="F1454" s="1" t="str">
        <f t="shared" si="69"/>
        <v>First halving</v>
      </c>
      <c r="G1454">
        <v>126.3045</v>
      </c>
      <c r="H1454">
        <f t="shared" si="70"/>
        <v>21.979558974698307</v>
      </c>
      <c r="I1454">
        <f t="shared" si="70"/>
        <v>109.86237090047577</v>
      </c>
      <c r="J1454">
        <f t="shared" si="70"/>
        <v>547.92246126924135</v>
      </c>
      <c r="K1454">
        <f t="shared" si="71"/>
        <v>0.11862753105741906</v>
      </c>
    </row>
    <row r="1455" spans="4:11" x14ac:dyDescent="0.35">
      <c r="D1455">
        <v>1446</v>
      </c>
      <c r="E1455" s="1">
        <v>41536</v>
      </c>
      <c r="F1455" s="1" t="str">
        <f t="shared" si="69"/>
        <v>First halving</v>
      </c>
      <c r="G1455">
        <v>124.19370000000001</v>
      </c>
      <c r="H1455">
        <f t="shared" si="70"/>
        <v>22.045497651622398</v>
      </c>
      <c r="I1455">
        <f t="shared" si="70"/>
        <v>110.19745113172222</v>
      </c>
      <c r="J1455">
        <f t="shared" si="70"/>
        <v>549.62102089917607</v>
      </c>
      <c r="K1455">
        <f t="shared" si="71"/>
        <v>0.11904272741612004</v>
      </c>
    </row>
    <row r="1456" spans="4:11" x14ac:dyDescent="0.35">
      <c r="D1456">
        <v>1447</v>
      </c>
      <c r="E1456" s="1">
        <v>41537</v>
      </c>
      <c r="F1456" s="1" t="str">
        <f t="shared" si="69"/>
        <v>First halving</v>
      </c>
      <c r="G1456">
        <v>122.9008</v>
      </c>
      <c r="H1456">
        <f t="shared" si="70"/>
        <v>22.111634144577263</v>
      </c>
      <c r="I1456">
        <f t="shared" si="70"/>
        <v>110.53355335767397</v>
      </c>
      <c r="J1456">
        <f t="shared" si="70"/>
        <v>551.32484606396361</v>
      </c>
      <c r="K1456">
        <f t="shared" si="71"/>
        <v>0.11945937696207647</v>
      </c>
    </row>
    <row r="1457" spans="4:11" x14ac:dyDescent="0.35">
      <c r="D1457">
        <v>1448</v>
      </c>
      <c r="E1457" s="1">
        <v>41538</v>
      </c>
      <c r="F1457" s="1" t="str">
        <f t="shared" si="69"/>
        <v>First halving</v>
      </c>
      <c r="G1457">
        <v>122.6435</v>
      </c>
      <c r="H1457">
        <f t="shared" si="70"/>
        <v>22.177969047010993</v>
      </c>
      <c r="I1457">
        <f t="shared" si="70"/>
        <v>110.87068069541488</v>
      </c>
      <c r="J1457">
        <f t="shared" si="70"/>
        <v>553.03395308676193</v>
      </c>
      <c r="K1457">
        <f t="shared" si="71"/>
        <v>0.11987748478144374</v>
      </c>
    </row>
    <row r="1458" spans="4:11" x14ac:dyDescent="0.35">
      <c r="D1458">
        <v>1449</v>
      </c>
      <c r="E1458" s="1">
        <v>41539</v>
      </c>
      <c r="F1458" s="1" t="str">
        <f t="shared" si="69"/>
        <v>First halving</v>
      </c>
      <c r="G1458">
        <v>122.651</v>
      </c>
      <c r="H1458">
        <f t="shared" si="70"/>
        <v>22.244502954152026</v>
      </c>
      <c r="I1458">
        <f t="shared" si="70"/>
        <v>111.20883627153589</v>
      </c>
      <c r="J1458">
        <f t="shared" si="70"/>
        <v>554.74835834133091</v>
      </c>
      <c r="K1458">
        <f t="shared" si="71"/>
        <v>0.1202970559781788</v>
      </c>
    </row>
    <row r="1459" spans="4:11" x14ac:dyDescent="0.35">
      <c r="D1459">
        <v>1450</v>
      </c>
      <c r="E1459" s="1">
        <v>41540</v>
      </c>
      <c r="F1459" s="1" t="str">
        <f t="shared" si="69"/>
        <v>First halving</v>
      </c>
      <c r="G1459">
        <v>122.2235</v>
      </c>
      <c r="H1459">
        <f t="shared" si="70"/>
        <v>22.311236463014481</v>
      </c>
      <c r="I1459">
        <f t="shared" si="70"/>
        <v>111.54802322216408</v>
      </c>
      <c r="J1459">
        <f t="shared" si="70"/>
        <v>556.46807825218912</v>
      </c>
      <c r="K1459">
        <f t="shared" si="71"/>
        <v>0.12071809567410244</v>
      </c>
    </row>
    <row r="1460" spans="4:11" x14ac:dyDescent="0.35">
      <c r="D1460">
        <v>1451</v>
      </c>
      <c r="E1460" s="1">
        <v>41541</v>
      </c>
      <c r="F1460" s="1" t="str">
        <f t="shared" si="69"/>
        <v>First halving</v>
      </c>
      <c r="G1460">
        <v>122.53830000000001</v>
      </c>
      <c r="H1460">
        <f t="shared" si="70"/>
        <v>22.378170172403522</v>
      </c>
      <c r="I1460">
        <f t="shared" si="70"/>
        <v>111.88824469299168</v>
      </c>
      <c r="J1460">
        <f t="shared" si="70"/>
        <v>558.19312929477098</v>
      </c>
      <c r="K1460">
        <f t="shared" si="71"/>
        <v>0.1211406090089618</v>
      </c>
    </row>
    <row r="1461" spans="4:11" x14ac:dyDescent="0.35">
      <c r="D1461">
        <v>1452</v>
      </c>
      <c r="E1461" s="1">
        <v>41542</v>
      </c>
      <c r="F1461" s="1" t="str">
        <f t="shared" si="69"/>
        <v>First halving</v>
      </c>
      <c r="G1461">
        <v>123.423</v>
      </c>
      <c r="H1461">
        <f t="shared" si="70"/>
        <v>22.445304682920728</v>
      </c>
      <c r="I1461">
        <f t="shared" si="70"/>
        <v>112.22950383930529</v>
      </c>
      <c r="J1461">
        <f t="shared" si="70"/>
        <v>559.92352799558478</v>
      </c>
      <c r="K1461">
        <f t="shared" si="71"/>
        <v>0.12156460114049317</v>
      </c>
    </row>
    <row r="1462" spans="4:11" x14ac:dyDescent="0.35">
      <c r="D1462">
        <v>1453</v>
      </c>
      <c r="E1462" s="1">
        <v>41543</v>
      </c>
      <c r="F1462" s="1" t="str">
        <f t="shared" si="69"/>
        <v>First halving</v>
      </c>
      <c r="G1462">
        <v>123.47629999999999</v>
      </c>
      <c r="H1462">
        <f t="shared" si="70"/>
        <v>22.512640596969486</v>
      </c>
      <c r="I1462">
        <f t="shared" si="70"/>
        <v>112.57180382601517</v>
      </c>
      <c r="J1462">
        <f t="shared" si="70"/>
        <v>561.65929093237116</v>
      </c>
      <c r="K1462">
        <f t="shared" si="71"/>
        <v>0.12199007724448491</v>
      </c>
    </row>
    <row r="1463" spans="4:11" x14ac:dyDescent="0.35">
      <c r="D1463">
        <v>1454</v>
      </c>
      <c r="E1463" s="1">
        <v>41544</v>
      </c>
      <c r="F1463" s="1" t="str">
        <f t="shared" si="69"/>
        <v>First halving</v>
      </c>
      <c r="G1463">
        <v>123.4983</v>
      </c>
      <c r="H1463">
        <f t="shared" si="70"/>
        <v>22.580178518760391</v>
      </c>
      <c r="I1463">
        <f t="shared" si="70"/>
        <v>112.91514782768452</v>
      </c>
      <c r="J1463">
        <f t="shared" si="70"/>
        <v>563.40043473426158</v>
      </c>
      <c r="K1463">
        <f t="shared" si="71"/>
        <v>0.1224170425148406</v>
      </c>
    </row>
    <row r="1464" spans="4:11" x14ac:dyDescent="0.35">
      <c r="D1464">
        <v>1455</v>
      </c>
      <c r="E1464" s="1">
        <v>41545</v>
      </c>
      <c r="F1464" s="1" t="str">
        <f t="shared" si="69"/>
        <v>First halving</v>
      </c>
      <c r="G1464">
        <v>124.7483</v>
      </c>
      <c r="H1464">
        <f t="shared" si="70"/>
        <v>22.64791905431667</v>
      </c>
      <c r="I1464">
        <f t="shared" si="70"/>
        <v>113.25953902855896</v>
      </c>
      <c r="J1464">
        <f t="shared" si="70"/>
        <v>565.14697608193785</v>
      </c>
      <c r="K1464">
        <f t="shared" si="71"/>
        <v>0.12284550216364255</v>
      </c>
    </row>
    <row r="1465" spans="4:11" x14ac:dyDescent="0.35">
      <c r="D1465">
        <v>1456</v>
      </c>
      <c r="E1465" s="1">
        <v>41546</v>
      </c>
      <c r="F1465" s="1" t="str">
        <f t="shared" si="69"/>
        <v>First halving</v>
      </c>
      <c r="G1465">
        <v>125.1807</v>
      </c>
      <c r="H1465">
        <f t="shared" si="70"/>
        <v>22.715862811479617</v>
      </c>
      <c r="I1465">
        <f t="shared" si="70"/>
        <v>113.60498062259606</v>
      </c>
      <c r="J1465">
        <f t="shared" si="70"/>
        <v>566.89893170779192</v>
      </c>
      <c r="K1465">
        <f t="shared" si="71"/>
        <v>0.12327546142121532</v>
      </c>
    </row>
    <row r="1466" spans="4:11" x14ac:dyDescent="0.35">
      <c r="D1466">
        <v>1457</v>
      </c>
      <c r="E1466" s="1">
        <v>41547</v>
      </c>
      <c r="F1466" s="1" t="str">
        <f t="shared" si="69"/>
        <v>First halving</v>
      </c>
      <c r="G1466">
        <v>123.09829999999999</v>
      </c>
      <c r="H1466">
        <f t="shared" si="70"/>
        <v>22.784010399914052</v>
      </c>
      <c r="I1466">
        <f t="shared" si="70"/>
        <v>113.95147581349498</v>
      </c>
      <c r="J1466">
        <f t="shared" si="70"/>
        <v>568.65631839608614</v>
      </c>
      <c r="K1466">
        <f t="shared" si="71"/>
        <v>0.12370692553618957</v>
      </c>
    </row>
    <row r="1467" spans="4:11" x14ac:dyDescent="0.35">
      <c r="D1467">
        <v>1458</v>
      </c>
      <c r="E1467" s="1">
        <v>41548</v>
      </c>
      <c r="F1467" s="1" t="str">
        <f t="shared" si="69"/>
        <v>First halving</v>
      </c>
      <c r="G1467">
        <v>125.49379999999999</v>
      </c>
      <c r="H1467">
        <f t="shared" si="70"/>
        <v>22.852362431113793</v>
      </c>
      <c r="I1467">
        <f t="shared" si="70"/>
        <v>114.29902781472614</v>
      </c>
      <c r="J1467">
        <f t="shared" si="70"/>
        <v>570.41915298311403</v>
      </c>
      <c r="K1467">
        <f t="shared" si="71"/>
        <v>0.12413989977556625</v>
      </c>
    </row>
    <row r="1468" spans="4:11" x14ac:dyDescent="0.35">
      <c r="D1468">
        <v>1459</v>
      </c>
      <c r="E1468" s="1">
        <v>41549</v>
      </c>
      <c r="F1468" s="1" t="str">
        <f t="shared" si="69"/>
        <v>First halving</v>
      </c>
      <c r="G1468">
        <v>99.813500000000005</v>
      </c>
      <c r="H1468">
        <f t="shared" si="70"/>
        <v>22.920919518407132</v>
      </c>
      <c r="I1468">
        <f t="shared" si="70"/>
        <v>114.64763984956106</v>
      </c>
      <c r="J1468">
        <f t="shared" si="70"/>
        <v>572.18745235736174</v>
      </c>
      <c r="K1468">
        <f t="shared" si="71"/>
        <v>0.12457438942478073</v>
      </c>
    </row>
    <row r="1469" spans="4:11" x14ac:dyDescent="0.35">
      <c r="D1469">
        <v>1460</v>
      </c>
      <c r="E1469" s="1">
        <v>41550</v>
      </c>
      <c r="F1469" s="1" t="str">
        <f t="shared" si="69"/>
        <v>First halving</v>
      </c>
      <c r="G1469">
        <v>116.8168</v>
      </c>
      <c r="H1469">
        <f t="shared" si="70"/>
        <v>22.989682276962352</v>
      </c>
      <c r="I1469">
        <f t="shared" si="70"/>
        <v>114.99731515110221</v>
      </c>
      <c r="J1469">
        <f t="shared" si="70"/>
        <v>573.96123345966964</v>
      </c>
      <c r="K1469">
        <f t="shared" si="71"/>
        <v>0.12501039978776748</v>
      </c>
    </row>
    <row r="1470" spans="4:11" x14ac:dyDescent="0.35">
      <c r="D1470">
        <v>1461</v>
      </c>
      <c r="E1470" s="1">
        <v>41551</v>
      </c>
      <c r="F1470" s="1" t="str">
        <f t="shared" si="69"/>
        <v>First halving</v>
      </c>
      <c r="G1470">
        <v>121.2945</v>
      </c>
      <c r="H1470">
        <f t="shared" si="70"/>
        <v>23.058651323793235</v>
      </c>
      <c r="I1470">
        <f t="shared" si="70"/>
        <v>115.34805696231308</v>
      </c>
      <c r="J1470">
        <f t="shared" si="70"/>
        <v>575.74051328339465</v>
      </c>
      <c r="K1470">
        <f t="shared" si="71"/>
        <v>0.12544793618702468</v>
      </c>
    </row>
    <row r="1471" spans="4:11" x14ac:dyDescent="0.35">
      <c r="D1471">
        <v>1462</v>
      </c>
      <c r="E1471" s="1">
        <v>41552</v>
      </c>
      <c r="F1471" s="1" t="str">
        <f t="shared" si="69"/>
        <v>First halving</v>
      </c>
      <c r="G1471">
        <v>121.13979999999999</v>
      </c>
      <c r="H1471">
        <f t="shared" si="70"/>
        <v>23.127827277764613</v>
      </c>
      <c r="I1471">
        <f t="shared" si="70"/>
        <v>115.69986853604813</v>
      </c>
      <c r="J1471">
        <f t="shared" si="70"/>
        <v>577.52530887457328</v>
      </c>
      <c r="K1471">
        <f t="shared" si="71"/>
        <v>0.12588700396367927</v>
      </c>
    </row>
    <row r="1472" spans="4:11" x14ac:dyDescent="0.35">
      <c r="D1472">
        <v>1463</v>
      </c>
      <c r="E1472" s="1">
        <v>41553</v>
      </c>
      <c r="F1472" s="1" t="str">
        <f t="shared" si="69"/>
        <v>First halving</v>
      </c>
      <c r="G1472">
        <v>121.6828</v>
      </c>
      <c r="H1472">
        <f t="shared" si="70"/>
        <v>23.197210759597905</v>
      </c>
      <c r="I1472">
        <f t="shared" si="70"/>
        <v>116.05275313508308</v>
      </c>
      <c r="J1472">
        <f t="shared" si="70"/>
        <v>579.31563733208452</v>
      </c>
      <c r="K1472">
        <f t="shared" si="71"/>
        <v>0.12632760847755214</v>
      </c>
    </row>
    <row r="1473" spans="4:11" x14ac:dyDescent="0.35">
      <c r="D1473">
        <v>1464</v>
      </c>
      <c r="E1473" s="1">
        <v>41554</v>
      </c>
      <c r="F1473" s="1" t="str">
        <f t="shared" si="69"/>
        <v>First halving</v>
      </c>
      <c r="G1473">
        <v>123.245</v>
      </c>
      <c r="H1473">
        <f t="shared" si="70"/>
        <v>23.266802391876695</v>
      </c>
      <c r="I1473">
        <f t="shared" si="70"/>
        <v>116.40671403214509</v>
      </c>
      <c r="J1473">
        <f t="shared" si="70"/>
        <v>581.11151580781404</v>
      </c>
      <c r="K1473">
        <f t="shared" si="71"/>
        <v>0.12676975510722358</v>
      </c>
    </row>
    <row r="1474" spans="4:11" x14ac:dyDescent="0.35">
      <c r="D1474">
        <v>1465</v>
      </c>
      <c r="E1474" s="1">
        <v>41555</v>
      </c>
      <c r="F1474" s="1" t="str">
        <f t="shared" si="69"/>
        <v>First halving</v>
      </c>
      <c r="G1474">
        <v>124.3182</v>
      </c>
      <c r="H1474">
        <f t="shared" si="70"/>
        <v>23.336602799052322</v>
      </c>
      <c r="I1474">
        <f t="shared" si="70"/>
        <v>116.76175450994313</v>
      </c>
      <c r="J1474">
        <f t="shared" si="70"/>
        <v>582.91296150681831</v>
      </c>
      <c r="K1474">
        <f t="shared" si="71"/>
        <v>0.12721344925009886</v>
      </c>
    </row>
    <row r="1475" spans="4:11" x14ac:dyDescent="0.35">
      <c r="D1475">
        <v>1466</v>
      </c>
      <c r="E1475" s="1">
        <v>41556</v>
      </c>
      <c r="F1475" s="1" t="str">
        <f t="shared" si="69"/>
        <v>First halving</v>
      </c>
      <c r="G1475">
        <v>125.84229999999999</v>
      </c>
      <c r="H1475">
        <f t="shared" si="70"/>
        <v>23.406612607449478</v>
      </c>
      <c r="I1475">
        <f t="shared" si="70"/>
        <v>117.11787786119845</v>
      </c>
      <c r="J1475">
        <f t="shared" si="70"/>
        <v>584.71999168748948</v>
      </c>
      <c r="K1475">
        <f t="shared" si="71"/>
        <v>0.12765869632247423</v>
      </c>
    </row>
    <row r="1476" spans="4:11" x14ac:dyDescent="0.35">
      <c r="D1476">
        <v>1467</v>
      </c>
      <c r="E1476" s="1">
        <v>41557</v>
      </c>
      <c r="F1476" s="1" t="str">
        <f t="shared" si="69"/>
        <v>First halving</v>
      </c>
      <c r="G1476">
        <v>125.6982</v>
      </c>
      <c r="H1476">
        <f t="shared" si="70"/>
        <v>23.476832445271825</v>
      </c>
      <c r="I1476">
        <f t="shared" si="70"/>
        <v>117.47508738867511</v>
      </c>
      <c r="J1476">
        <f t="shared" si="70"/>
        <v>586.53262366172078</v>
      </c>
      <c r="K1476">
        <f t="shared" si="71"/>
        <v>0.12810550175960289</v>
      </c>
    </row>
    <row r="1477" spans="4:11" x14ac:dyDescent="0.35">
      <c r="D1477">
        <v>1468</v>
      </c>
      <c r="E1477" s="1">
        <v>41558</v>
      </c>
      <c r="F1477" s="1" t="str">
        <f t="shared" si="69"/>
        <v>First halving</v>
      </c>
      <c r="G1477">
        <v>125.5117</v>
      </c>
      <c r="H1477">
        <f t="shared" si="70"/>
        <v>23.547262942607638</v>
      </c>
      <c r="I1477">
        <f t="shared" si="70"/>
        <v>117.83338640521056</v>
      </c>
      <c r="J1477">
        <f t="shared" si="70"/>
        <v>588.35087479507217</v>
      </c>
      <c r="K1477">
        <f t="shared" si="71"/>
        <v>0.12855387101576152</v>
      </c>
    </row>
    <row r="1478" spans="4:11" x14ac:dyDescent="0.35">
      <c r="D1478">
        <v>1469</v>
      </c>
      <c r="E1478" s="1">
        <v>41559</v>
      </c>
      <c r="F1478" s="1" t="str">
        <f t="shared" si="69"/>
        <v>First halving</v>
      </c>
      <c r="G1478">
        <v>126.5232</v>
      </c>
      <c r="H1478">
        <f t="shared" si="70"/>
        <v>23.617904731435459</v>
      </c>
      <c r="I1478">
        <f t="shared" si="70"/>
        <v>118.19277823374645</v>
      </c>
      <c r="J1478">
        <f t="shared" si="70"/>
        <v>590.17476250693699</v>
      </c>
      <c r="K1478">
        <f t="shared" si="71"/>
        <v>0.1290038095643167</v>
      </c>
    </row>
    <row r="1479" spans="4:11" x14ac:dyDescent="0.35">
      <c r="D1479">
        <v>1470</v>
      </c>
      <c r="E1479" s="1">
        <v>41560</v>
      </c>
      <c r="F1479" s="1" t="str">
        <f t="shared" si="69"/>
        <v>First halving</v>
      </c>
      <c r="G1479">
        <v>130.41550000000001</v>
      </c>
      <c r="H1479">
        <f t="shared" si="70"/>
        <v>23.688758445629762</v>
      </c>
      <c r="I1479">
        <f t="shared" si="70"/>
        <v>118.55326620735939</v>
      </c>
      <c r="J1479">
        <f t="shared" si="70"/>
        <v>592.00430427070853</v>
      </c>
      <c r="K1479">
        <f t="shared" si="71"/>
        <v>0.12945532289779182</v>
      </c>
    </row>
    <row r="1480" spans="4:11" x14ac:dyDescent="0.35">
      <c r="D1480">
        <v>1471</v>
      </c>
      <c r="E1480" s="1">
        <v>41561</v>
      </c>
      <c r="F1480" s="1" t="str">
        <f t="shared" si="69"/>
        <v>First halving</v>
      </c>
      <c r="G1480">
        <v>133.03550000000001</v>
      </c>
      <c r="H1480">
        <f t="shared" si="70"/>
        <v>23.759824720966648</v>
      </c>
      <c r="I1480">
        <f t="shared" si="70"/>
        <v>118.91485366929183</v>
      </c>
      <c r="J1480">
        <f t="shared" si="70"/>
        <v>593.83951761394781</v>
      </c>
      <c r="K1480">
        <f t="shared" si="71"/>
        <v>0.12990841652793411</v>
      </c>
    </row>
    <row r="1481" spans="4:11" x14ac:dyDescent="0.35">
      <c r="D1481">
        <v>1472</v>
      </c>
      <c r="E1481" s="1">
        <v>41562</v>
      </c>
      <c r="F1481" s="1" t="str">
        <f t="shared" si="69"/>
        <v>First halving</v>
      </c>
      <c r="G1481">
        <v>138.64169999999999</v>
      </c>
      <c r="H1481">
        <f t="shared" si="70"/>
        <v>23.831104195129544</v>
      </c>
      <c r="I1481">
        <f t="shared" si="70"/>
        <v>119.27754397298317</v>
      </c>
      <c r="J1481">
        <f t="shared" si="70"/>
        <v>595.68042011855107</v>
      </c>
      <c r="K1481">
        <f t="shared" si="71"/>
        <v>0.13036309598578188</v>
      </c>
    </row>
    <row r="1482" spans="4:11" x14ac:dyDescent="0.35">
      <c r="D1482">
        <v>1473</v>
      </c>
      <c r="E1482" s="1">
        <v>41563</v>
      </c>
      <c r="F1482" s="1" t="str">
        <f t="shared" si="69"/>
        <v>First halving</v>
      </c>
      <c r="G1482">
        <v>137.4188</v>
      </c>
      <c r="H1482">
        <f t="shared" si="70"/>
        <v>23.90259750771493</v>
      </c>
      <c r="I1482">
        <f t="shared" si="70"/>
        <v>119.64134048210076</v>
      </c>
      <c r="J1482">
        <f t="shared" si="70"/>
        <v>597.52702942091867</v>
      </c>
      <c r="K1482">
        <f t="shared" si="71"/>
        <v>0.13081936682173212</v>
      </c>
    </row>
    <row r="1483" spans="4:11" x14ac:dyDescent="0.35">
      <c r="D1483">
        <v>1474</v>
      </c>
      <c r="E1483" s="1">
        <v>41564</v>
      </c>
      <c r="F1483" s="1" t="str">
        <f t="shared" ref="F1483:F1546" si="72">INDEX($C$2:$C$6,MATCH(E1483,$B$2:$B$6,1))</f>
        <v>First halving</v>
      </c>
      <c r="G1483">
        <v>142.73500000000001</v>
      </c>
      <c r="H1483">
        <f t="shared" si="70"/>
        <v>23.974305300238072</v>
      </c>
      <c r="I1483">
        <f t="shared" si="70"/>
        <v>120.00624657057116</v>
      </c>
      <c r="J1483">
        <f t="shared" si="70"/>
        <v>599.37936321212362</v>
      </c>
      <c r="K1483">
        <f t="shared" si="71"/>
        <v>0.1312772346056082</v>
      </c>
    </row>
    <row r="1484" spans="4:11" x14ac:dyDescent="0.35">
      <c r="D1484">
        <v>1475</v>
      </c>
      <c r="E1484" s="1">
        <v>41565</v>
      </c>
      <c r="F1484" s="1" t="str">
        <f t="shared" si="72"/>
        <v>First halving</v>
      </c>
      <c r="G1484">
        <v>149.59469999999999</v>
      </c>
      <c r="H1484">
        <f t="shared" ref="H1484:J1547" si="73">H1483*(1+INDEX(H$2:H$6,MATCH($F1484,$C$2:$C$6,0)))</f>
        <v>24.046228216138783</v>
      </c>
      <c r="I1484">
        <f t="shared" si="73"/>
        <v>120.37226562261141</v>
      </c>
      <c r="J1484">
        <f t="shared" si="73"/>
        <v>601.23743923808127</v>
      </c>
      <c r="K1484">
        <f t="shared" ref="K1484:K1547" si="74">K1483*(1+$K$7)</f>
        <v>0.13173670492672784</v>
      </c>
    </row>
    <row r="1485" spans="4:11" x14ac:dyDescent="0.35">
      <c r="D1485">
        <v>1476</v>
      </c>
      <c r="E1485" s="1">
        <v>41566</v>
      </c>
      <c r="F1485" s="1" t="str">
        <f t="shared" si="72"/>
        <v>First halving</v>
      </c>
      <c r="G1485">
        <v>159.8115</v>
      </c>
      <c r="H1485">
        <f t="shared" si="73"/>
        <v>24.118366900787198</v>
      </c>
      <c r="I1485">
        <f t="shared" si="73"/>
        <v>120.73940103276037</v>
      </c>
      <c r="J1485">
        <f t="shared" si="73"/>
        <v>603.10127529971942</v>
      </c>
      <c r="K1485">
        <f t="shared" si="74"/>
        <v>0.1321977833939714</v>
      </c>
    </row>
    <row r="1486" spans="4:11" x14ac:dyDescent="0.35">
      <c r="D1486">
        <v>1477</v>
      </c>
      <c r="E1486" s="1">
        <v>41567</v>
      </c>
      <c r="F1486" s="1" t="str">
        <f t="shared" si="72"/>
        <v>First halving</v>
      </c>
      <c r="G1486">
        <v>163.06319999999999</v>
      </c>
      <c r="H1486">
        <f t="shared" si="73"/>
        <v>24.190722001489558</v>
      </c>
      <c r="I1486">
        <f t="shared" si="73"/>
        <v>121.10765620591029</v>
      </c>
      <c r="J1486">
        <f t="shared" si="73"/>
        <v>604.97088925314858</v>
      </c>
      <c r="K1486">
        <f t="shared" si="74"/>
        <v>0.13266047563585032</v>
      </c>
    </row>
    <row r="1487" spans="4:11" x14ac:dyDescent="0.35">
      <c r="D1487">
        <v>1478</v>
      </c>
      <c r="E1487" s="1">
        <v>41568</v>
      </c>
      <c r="F1487" s="1" t="str">
        <f t="shared" si="72"/>
        <v>First halving</v>
      </c>
      <c r="G1487">
        <v>174.1772</v>
      </c>
      <c r="H1487">
        <f t="shared" si="73"/>
        <v>24.263294167494024</v>
      </c>
      <c r="I1487">
        <f t="shared" si="73"/>
        <v>121.47703455733831</v>
      </c>
      <c r="J1487">
        <f t="shared" si="73"/>
        <v>606.84629900983339</v>
      </c>
      <c r="K1487">
        <f t="shared" si="74"/>
        <v>0.13312478730057581</v>
      </c>
    </row>
    <row r="1488" spans="4:11" x14ac:dyDescent="0.35">
      <c r="D1488">
        <v>1479</v>
      </c>
      <c r="E1488" s="1">
        <v>41569</v>
      </c>
      <c r="F1488" s="1" t="str">
        <f t="shared" si="72"/>
        <v>First halving</v>
      </c>
      <c r="G1488">
        <v>183.8648</v>
      </c>
      <c r="H1488">
        <f t="shared" si="73"/>
        <v>24.336084049996504</v>
      </c>
      <c r="I1488">
        <f t="shared" si="73"/>
        <v>121.84753951273819</v>
      </c>
      <c r="J1488">
        <f t="shared" si="73"/>
        <v>608.7275225367639</v>
      </c>
      <c r="K1488">
        <f t="shared" si="74"/>
        <v>0.13359072405612782</v>
      </c>
    </row>
    <row r="1489" spans="4:11" x14ac:dyDescent="0.35">
      <c r="D1489">
        <v>1480</v>
      </c>
      <c r="E1489" s="1">
        <v>41570</v>
      </c>
      <c r="F1489" s="1" t="str">
        <f t="shared" si="72"/>
        <v>First halving</v>
      </c>
      <c r="G1489">
        <v>200.62</v>
      </c>
      <c r="H1489">
        <f t="shared" si="73"/>
        <v>24.40909230214649</v>
      </c>
      <c r="I1489">
        <f t="shared" si="73"/>
        <v>122.21917450825204</v>
      </c>
      <c r="J1489">
        <f t="shared" si="73"/>
        <v>610.61457785662788</v>
      </c>
      <c r="K1489">
        <f t="shared" si="74"/>
        <v>0.13405829159032429</v>
      </c>
    </row>
    <row r="1490" spans="4:11" x14ac:dyDescent="0.35">
      <c r="D1490">
        <v>1481</v>
      </c>
      <c r="E1490" s="1">
        <v>41571</v>
      </c>
      <c r="F1490" s="1" t="str">
        <f t="shared" si="72"/>
        <v>First halving</v>
      </c>
      <c r="G1490">
        <v>183.1482</v>
      </c>
      <c r="H1490">
        <f t="shared" si="73"/>
        <v>24.482319579052927</v>
      </c>
      <c r="I1490">
        <f t="shared" si="73"/>
        <v>122.5919429905022</v>
      </c>
      <c r="J1490">
        <f t="shared" si="73"/>
        <v>612.50748304798344</v>
      </c>
      <c r="K1490">
        <f t="shared" si="74"/>
        <v>0.13452749561089042</v>
      </c>
    </row>
    <row r="1491" spans="4:11" x14ac:dyDescent="0.35">
      <c r="D1491">
        <v>1482</v>
      </c>
      <c r="E1491" s="1">
        <v>41572</v>
      </c>
      <c r="F1491" s="1" t="str">
        <f t="shared" si="72"/>
        <v>First halving</v>
      </c>
      <c r="G1491">
        <v>178.1217</v>
      </c>
      <c r="H1491">
        <f t="shared" si="73"/>
        <v>24.555766537790085</v>
      </c>
      <c r="I1491">
        <f t="shared" si="73"/>
        <v>122.96584841662323</v>
      </c>
      <c r="J1491">
        <f t="shared" si="73"/>
        <v>614.40625624543225</v>
      </c>
      <c r="K1491">
        <f t="shared" si="74"/>
        <v>0.13499834184552853</v>
      </c>
    </row>
    <row r="1492" spans="4:11" x14ac:dyDescent="0.35">
      <c r="D1492">
        <v>1483</v>
      </c>
      <c r="E1492" s="1">
        <v>41573</v>
      </c>
      <c r="F1492" s="1" t="str">
        <f t="shared" si="72"/>
        <v>First halving</v>
      </c>
      <c r="G1492">
        <v>175.9008</v>
      </c>
      <c r="H1492">
        <f t="shared" si="73"/>
        <v>24.629433837403454</v>
      </c>
      <c r="I1492">
        <f t="shared" si="73"/>
        <v>123.34089425429393</v>
      </c>
      <c r="J1492">
        <f t="shared" si="73"/>
        <v>616.31091563979317</v>
      </c>
      <c r="K1492">
        <f t="shared" si="74"/>
        <v>0.1354708360419879</v>
      </c>
    </row>
    <row r="1493" spans="4:11" x14ac:dyDescent="0.35">
      <c r="D1493">
        <v>1484</v>
      </c>
      <c r="E1493" s="1">
        <v>41574</v>
      </c>
      <c r="F1493" s="1" t="str">
        <f t="shared" si="72"/>
        <v>First halving</v>
      </c>
      <c r="G1493">
        <v>185.68879999999999</v>
      </c>
      <c r="H1493">
        <f t="shared" si="73"/>
        <v>24.703322138915663</v>
      </c>
      <c r="I1493">
        <f t="shared" si="73"/>
        <v>123.71708398176952</v>
      </c>
      <c r="J1493">
        <f t="shared" si="73"/>
        <v>618.22147947827659</v>
      </c>
      <c r="K1493">
        <f t="shared" si="74"/>
        <v>0.13594498396813487</v>
      </c>
    </row>
    <row r="1494" spans="4:11" x14ac:dyDescent="0.35">
      <c r="D1494">
        <v>1485</v>
      </c>
      <c r="E1494" s="1">
        <v>41575</v>
      </c>
      <c r="F1494" s="1" t="str">
        <f t="shared" si="72"/>
        <v>First halving</v>
      </c>
      <c r="G1494">
        <v>187.8683</v>
      </c>
      <c r="H1494">
        <f t="shared" si="73"/>
        <v>24.777432105332409</v>
      </c>
      <c r="I1494">
        <f t="shared" si="73"/>
        <v>124.09442108791391</v>
      </c>
      <c r="J1494">
        <f t="shared" si="73"/>
        <v>620.13796606465928</v>
      </c>
      <c r="K1494">
        <f t="shared" si="74"/>
        <v>0.13642079141202335</v>
      </c>
    </row>
    <row r="1495" spans="4:11" x14ac:dyDescent="0.35">
      <c r="D1495">
        <v>1486</v>
      </c>
      <c r="E1495" s="1">
        <v>41576</v>
      </c>
      <c r="F1495" s="1" t="str">
        <f t="shared" si="72"/>
        <v>First halving</v>
      </c>
      <c r="G1495">
        <v>198.19319999999999</v>
      </c>
      <c r="H1495">
        <f t="shared" si="73"/>
        <v>24.851764401648403</v>
      </c>
      <c r="I1495">
        <f t="shared" si="73"/>
        <v>124.47290907223206</v>
      </c>
      <c r="J1495">
        <f t="shared" si="73"/>
        <v>622.06039375945977</v>
      </c>
      <c r="K1495">
        <f t="shared" si="74"/>
        <v>0.13689826418196543</v>
      </c>
    </row>
    <row r="1496" spans="4:11" x14ac:dyDescent="0.35">
      <c r="D1496">
        <v>1487</v>
      </c>
      <c r="E1496" s="1">
        <v>41577</v>
      </c>
      <c r="F1496" s="1" t="str">
        <f t="shared" si="72"/>
        <v>First halving</v>
      </c>
      <c r="G1496">
        <v>194.54929999999999</v>
      </c>
      <c r="H1496">
        <f t="shared" si="73"/>
        <v>24.926319694853344</v>
      </c>
      <c r="I1496">
        <f t="shared" si="73"/>
        <v>124.85255144490236</v>
      </c>
      <c r="J1496">
        <f t="shared" si="73"/>
        <v>623.98878098011414</v>
      </c>
      <c r="K1496">
        <f t="shared" si="74"/>
        <v>0.13737740810660232</v>
      </c>
    </row>
    <row r="1497" spans="4:11" x14ac:dyDescent="0.35">
      <c r="D1497">
        <v>1488</v>
      </c>
      <c r="E1497" s="1">
        <v>41578</v>
      </c>
      <c r="F1497" s="1" t="str">
        <f t="shared" si="72"/>
        <v>First halving</v>
      </c>
      <c r="G1497">
        <v>198.22630000000001</v>
      </c>
      <c r="H1497">
        <f t="shared" si="73"/>
        <v>25.001098653937902</v>
      </c>
      <c r="I1497">
        <f t="shared" si="73"/>
        <v>125.23335172680932</v>
      </c>
      <c r="J1497">
        <f t="shared" si="73"/>
        <v>625.92314620115258</v>
      </c>
      <c r="K1497">
        <f t="shared" si="74"/>
        <v>0.13785822903497544</v>
      </c>
    </row>
    <row r="1498" spans="4:11" x14ac:dyDescent="0.35">
      <c r="D1498">
        <v>1489</v>
      </c>
      <c r="E1498" s="1">
        <v>41579</v>
      </c>
      <c r="F1498" s="1" t="str">
        <f t="shared" si="72"/>
        <v>First halving</v>
      </c>
      <c r="G1498">
        <v>198.50980000000001</v>
      </c>
      <c r="H1498">
        <f t="shared" si="73"/>
        <v>25.076101949899712</v>
      </c>
      <c r="I1498">
        <f t="shared" si="73"/>
        <v>125.61531344957609</v>
      </c>
      <c r="J1498">
        <f t="shared" si="73"/>
        <v>627.86350795437625</v>
      </c>
      <c r="K1498">
        <f t="shared" si="74"/>
        <v>0.13834073283659787</v>
      </c>
    </row>
    <row r="1499" spans="4:11" x14ac:dyDescent="0.35">
      <c r="D1499">
        <v>1490</v>
      </c>
      <c r="E1499" s="1">
        <v>41580</v>
      </c>
      <c r="F1499" s="1" t="str">
        <f t="shared" si="72"/>
        <v>First halving</v>
      </c>
      <c r="G1499">
        <v>200.84729999999999</v>
      </c>
      <c r="H1499">
        <f t="shared" si="73"/>
        <v>25.151330255749407</v>
      </c>
      <c r="I1499">
        <f t="shared" si="73"/>
        <v>125.99844015559729</v>
      </c>
      <c r="J1499">
        <f t="shared" si="73"/>
        <v>629.8098848290349</v>
      </c>
      <c r="K1499">
        <f t="shared" si="74"/>
        <v>0.13882492540152597</v>
      </c>
    </row>
    <row r="1500" spans="4:11" x14ac:dyDescent="0.35">
      <c r="D1500">
        <v>1491</v>
      </c>
      <c r="E1500" s="1">
        <v>41581</v>
      </c>
      <c r="F1500" s="1" t="str">
        <f t="shared" si="72"/>
        <v>First halving</v>
      </c>
      <c r="G1500">
        <v>207.6335</v>
      </c>
      <c r="H1500">
        <f t="shared" si="73"/>
        <v>25.226784246516651</v>
      </c>
      <c r="I1500">
        <f t="shared" si="73"/>
        <v>126.38273539807186</v>
      </c>
      <c r="J1500">
        <f t="shared" si="73"/>
        <v>631.76229547200501</v>
      </c>
      <c r="K1500">
        <f t="shared" si="74"/>
        <v>0.13931081264043133</v>
      </c>
    </row>
    <row r="1501" spans="4:11" x14ac:dyDescent="0.35">
      <c r="D1501">
        <v>1492</v>
      </c>
      <c r="E1501" s="1">
        <v>41582</v>
      </c>
      <c r="F1501" s="1" t="str">
        <f t="shared" si="72"/>
        <v>First halving</v>
      </c>
      <c r="G1501">
        <v>225.196</v>
      </c>
      <c r="H1501">
        <f t="shared" si="73"/>
        <v>25.302464599256197</v>
      </c>
      <c r="I1501">
        <f t="shared" si="73"/>
        <v>126.76820274103598</v>
      </c>
      <c r="J1501">
        <f t="shared" si="73"/>
        <v>633.72075858796825</v>
      </c>
      <c r="K1501">
        <f t="shared" si="74"/>
        <v>0.13979840048467285</v>
      </c>
    </row>
    <row r="1502" spans="4:11" x14ac:dyDescent="0.35">
      <c r="D1502">
        <v>1493</v>
      </c>
      <c r="E1502" s="1">
        <v>41583</v>
      </c>
      <c r="F1502" s="1" t="str">
        <f t="shared" si="72"/>
        <v>First halving</v>
      </c>
      <c r="G1502">
        <v>239.29</v>
      </c>
      <c r="H1502">
        <f t="shared" si="73"/>
        <v>25.378371993053964</v>
      </c>
      <c r="I1502">
        <f t="shared" si="73"/>
        <v>127.15484575939614</v>
      </c>
      <c r="J1502">
        <f t="shared" si="73"/>
        <v>635.68529293959102</v>
      </c>
      <c r="K1502">
        <f t="shared" si="74"/>
        <v>0.14028769488636922</v>
      </c>
    </row>
    <row r="1503" spans="4:11" x14ac:dyDescent="0.35">
      <c r="D1503">
        <v>1494</v>
      </c>
      <c r="E1503" s="1">
        <v>41584</v>
      </c>
      <c r="F1503" s="1" t="str">
        <f t="shared" si="72"/>
        <v>First halving</v>
      </c>
      <c r="G1503">
        <v>253.69329999999999</v>
      </c>
      <c r="H1503">
        <f t="shared" si="73"/>
        <v>25.454507109033123</v>
      </c>
      <c r="I1503">
        <f t="shared" si="73"/>
        <v>127.54266803896229</v>
      </c>
      <c r="J1503">
        <f t="shared" si="73"/>
        <v>637.65591734770385</v>
      </c>
      <c r="K1503">
        <f t="shared" si="74"/>
        <v>0.14077870181847152</v>
      </c>
    </row>
    <row r="1504" spans="4:11" x14ac:dyDescent="0.35">
      <c r="D1504">
        <v>1495</v>
      </c>
      <c r="E1504" s="1">
        <v>41585</v>
      </c>
      <c r="F1504" s="1" t="str">
        <f t="shared" si="72"/>
        <v>First halving</v>
      </c>
      <c r="G1504">
        <v>283.3023</v>
      </c>
      <c r="H1504">
        <f t="shared" si="73"/>
        <v>25.530870630360219</v>
      </c>
      <c r="I1504">
        <f t="shared" si="73"/>
        <v>127.93167317648113</v>
      </c>
      <c r="J1504">
        <f t="shared" si="73"/>
        <v>639.63265069148179</v>
      </c>
      <c r="K1504">
        <f t="shared" si="74"/>
        <v>0.14127142727483619</v>
      </c>
    </row>
    <row r="1505" spans="4:11" x14ac:dyDescent="0.35">
      <c r="D1505">
        <v>1496</v>
      </c>
      <c r="E1505" s="1">
        <v>41586</v>
      </c>
      <c r="F1505" s="1" t="str">
        <f t="shared" si="72"/>
        <v>First halving</v>
      </c>
      <c r="G1505">
        <v>323.767</v>
      </c>
      <c r="H1505">
        <f t="shared" si="73"/>
        <v>25.607463242251296</v>
      </c>
      <c r="I1505">
        <f t="shared" si="73"/>
        <v>128.3218647796694</v>
      </c>
      <c r="J1505">
        <f t="shared" si="73"/>
        <v>641.61551190862542</v>
      </c>
      <c r="K1505">
        <f t="shared" si="74"/>
        <v>0.14176587727029813</v>
      </c>
    </row>
    <row r="1506" spans="4:11" x14ac:dyDescent="0.35">
      <c r="D1506">
        <v>1497</v>
      </c>
      <c r="E1506" s="1">
        <v>41587</v>
      </c>
      <c r="F1506" s="1" t="str">
        <f t="shared" si="72"/>
        <v>First halving</v>
      </c>
      <c r="G1506">
        <v>336.13580000000002</v>
      </c>
      <c r="H1506">
        <f t="shared" si="73"/>
        <v>25.684285631978046</v>
      </c>
      <c r="I1506">
        <f t="shared" si="73"/>
        <v>128.71324646724739</v>
      </c>
      <c r="J1506">
        <f t="shared" si="73"/>
        <v>643.6045199955422</v>
      </c>
      <c r="K1506">
        <f t="shared" si="74"/>
        <v>0.14226205784074419</v>
      </c>
    </row>
    <row r="1507" spans="4:11" x14ac:dyDescent="0.35">
      <c r="D1507">
        <v>1498</v>
      </c>
      <c r="E1507" s="1">
        <v>41588</v>
      </c>
      <c r="F1507" s="1" t="str">
        <f t="shared" si="72"/>
        <v>First halving</v>
      </c>
      <c r="G1507">
        <v>311.90050000000002</v>
      </c>
      <c r="H1507">
        <f t="shared" si="73"/>
        <v>25.761338488873978</v>
      </c>
      <c r="I1507">
        <f t="shared" si="73"/>
        <v>129.1058218689725</v>
      </c>
      <c r="J1507">
        <f t="shared" si="73"/>
        <v>645.59969400752846</v>
      </c>
      <c r="K1507">
        <f t="shared" si="74"/>
        <v>0.1427599750431868</v>
      </c>
    </row>
    <row r="1508" spans="4:11" x14ac:dyDescent="0.35">
      <c r="D1508">
        <v>1499</v>
      </c>
      <c r="E1508" s="1">
        <v>41589</v>
      </c>
      <c r="F1508" s="1" t="str">
        <f t="shared" si="72"/>
        <v>First halving</v>
      </c>
      <c r="G1508">
        <v>332.62630000000001</v>
      </c>
      <c r="H1508">
        <f t="shared" si="73"/>
        <v>25.838622504340599</v>
      </c>
      <c r="I1508">
        <f t="shared" si="73"/>
        <v>129.49959462567287</v>
      </c>
      <c r="J1508">
        <f t="shared" si="73"/>
        <v>647.60105305895183</v>
      </c>
      <c r="K1508">
        <f t="shared" si="74"/>
        <v>0.14325963495583796</v>
      </c>
    </row>
    <row r="1509" spans="4:11" x14ac:dyDescent="0.35">
      <c r="D1509">
        <v>1500</v>
      </c>
      <c r="E1509" s="1">
        <v>41590</v>
      </c>
      <c r="F1509" s="1" t="str">
        <f t="shared" si="72"/>
        <v>First halving</v>
      </c>
      <c r="G1509">
        <v>349.34249999999997</v>
      </c>
      <c r="H1509">
        <f t="shared" si="73"/>
        <v>25.916138371853616</v>
      </c>
      <c r="I1509">
        <f t="shared" si="73"/>
        <v>129.89456838928118</v>
      </c>
      <c r="J1509">
        <f t="shared" si="73"/>
        <v>649.6086163234346</v>
      </c>
      <c r="K1509">
        <f t="shared" si="74"/>
        <v>0.1437610436781834</v>
      </c>
    </row>
    <row r="1510" spans="4:11" x14ac:dyDescent="0.35">
      <c r="D1510">
        <v>1501</v>
      </c>
      <c r="E1510" s="1">
        <v>41591</v>
      </c>
      <c r="F1510" s="1" t="str">
        <f t="shared" si="72"/>
        <v>First halving</v>
      </c>
      <c r="G1510">
        <v>393.27949999999998</v>
      </c>
      <c r="H1510">
        <f t="shared" si="73"/>
        <v>25.993886786969174</v>
      </c>
      <c r="I1510">
        <f t="shared" si="73"/>
        <v>130.29074682286847</v>
      </c>
      <c r="J1510">
        <f t="shared" si="73"/>
        <v>651.62240303403735</v>
      </c>
      <c r="K1510">
        <f t="shared" si="74"/>
        <v>0.14426420733105705</v>
      </c>
    </row>
    <row r="1511" spans="4:11" x14ac:dyDescent="0.35">
      <c r="D1511">
        <v>1502</v>
      </c>
      <c r="E1511" s="1">
        <v>41592</v>
      </c>
      <c r="F1511" s="1" t="str">
        <f t="shared" si="72"/>
        <v>First halving</v>
      </c>
      <c r="G1511">
        <v>410.72300000000001</v>
      </c>
      <c r="H1511">
        <f t="shared" si="73"/>
        <v>26.071868447330079</v>
      </c>
      <c r="I1511">
        <f t="shared" si="73"/>
        <v>130.68813360067821</v>
      </c>
      <c r="J1511">
        <f t="shared" si="73"/>
        <v>653.64243248344292</v>
      </c>
      <c r="K1511">
        <f t="shared" si="74"/>
        <v>0.14476913205671577</v>
      </c>
    </row>
    <row r="1512" spans="4:11" x14ac:dyDescent="0.35">
      <c r="D1512">
        <v>1503</v>
      </c>
      <c r="E1512" s="1">
        <v>41593</v>
      </c>
      <c r="F1512" s="1" t="str">
        <f t="shared" si="72"/>
        <v>First halving</v>
      </c>
      <c r="G1512">
        <v>409.16750000000002</v>
      </c>
      <c r="H1512">
        <f t="shared" si="73"/>
        <v>26.150084052672067</v>
      </c>
      <c r="I1512">
        <f t="shared" si="73"/>
        <v>131.08673240816029</v>
      </c>
      <c r="J1512">
        <f t="shared" si="73"/>
        <v>655.66872402414162</v>
      </c>
      <c r="K1512">
        <f t="shared" si="74"/>
        <v>0.14527582401891428</v>
      </c>
    </row>
    <row r="1513" spans="4:11" x14ac:dyDescent="0.35">
      <c r="D1513">
        <v>1504</v>
      </c>
      <c r="E1513" s="1">
        <v>41594</v>
      </c>
      <c r="F1513" s="1" t="str">
        <f t="shared" si="72"/>
        <v>First halving</v>
      </c>
      <c r="G1513">
        <v>428.82380000000001</v>
      </c>
      <c r="H1513">
        <f t="shared" si="73"/>
        <v>26.228534304830081</v>
      </c>
      <c r="I1513">
        <f t="shared" si="73"/>
        <v>131.48654694200516</v>
      </c>
      <c r="J1513">
        <f t="shared" si="73"/>
        <v>657.70129706861655</v>
      </c>
      <c r="K1513">
        <f t="shared" si="74"/>
        <v>0.14578428940298049</v>
      </c>
    </row>
    <row r="1514" spans="4:11" x14ac:dyDescent="0.35">
      <c r="D1514">
        <v>1505</v>
      </c>
      <c r="E1514" s="1">
        <v>41595</v>
      </c>
      <c r="F1514" s="1" t="str">
        <f t="shared" si="72"/>
        <v>First halving</v>
      </c>
      <c r="G1514">
        <v>476.29500000000002</v>
      </c>
      <c r="H1514">
        <f t="shared" si="73"/>
        <v>26.307219907744567</v>
      </c>
      <c r="I1514">
        <f t="shared" si="73"/>
        <v>131.88758091017829</v>
      </c>
      <c r="J1514">
        <f t="shared" si="73"/>
        <v>659.74017108952933</v>
      </c>
      <c r="K1514">
        <f t="shared" si="74"/>
        <v>0.14629453441589094</v>
      </c>
    </row>
    <row r="1515" spans="4:11" x14ac:dyDescent="0.35">
      <c r="D1515">
        <v>1506</v>
      </c>
      <c r="E1515" s="1">
        <v>41596</v>
      </c>
      <c r="F1515" s="1" t="str">
        <f t="shared" si="72"/>
        <v>First halving</v>
      </c>
      <c r="G1515">
        <v>674.3768</v>
      </c>
      <c r="H1515">
        <f t="shared" si="73"/>
        <v>26.386141567467799</v>
      </c>
      <c r="I1515">
        <f t="shared" si="73"/>
        <v>132.28983803195433</v>
      </c>
      <c r="J1515">
        <f t="shared" si="73"/>
        <v>661.78536561990688</v>
      </c>
      <c r="K1515">
        <f t="shared" si="74"/>
        <v>0.14680656528634656</v>
      </c>
    </row>
    <row r="1516" spans="4:11" x14ac:dyDescent="0.35">
      <c r="D1516">
        <v>1507</v>
      </c>
      <c r="E1516" s="1">
        <v>41597</v>
      </c>
      <c r="F1516" s="1" t="str">
        <f t="shared" si="72"/>
        <v>First halving</v>
      </c>
      <c r="G1516">
        <v>541.82569999999998</v>
      </c>
      <c r="H1516">
        <f t="shared" si="73"/>
        <v>26.465299992170198</v>
      </c>
      <c r="I1516">
        <f t="shared" si="73"/>
        <v>132.69332203795179</v>
      </c>
      <c r="J1516">
        <f t="shared" si="73"/>
        <v>663.83690025332862</v>
      </c>
      <c r="K1516">
        <f t="shared" si="74"/>
        <v>0.14732038826484878</v>
      </c>
    </row>
    <row r="1517" spans="4:11" x14ac:dyDescent="0.35">
      <c r="D1517">
        <v>1508</v>
      </c>
      <c r="E1517" s="1">
        <v>41598</v>
      </c>
      <c r="F1517" s="1" t="str">
        <f t="shared" si="72"/>
        <v>First halving</v>
      </c>
      <c r="G1517">
        <v>572.66750000000002</v>
      </c>
      <c r="H1517">
        <f t="shared" si="73"/>
        <v>26.544695892146706</v>
      </c>
      <c r="I1517">
        <f t="shared" si="73"/>
        <v>133.09803667016755</v>
      </c>
      <c r="J1517">
        <f t="shared" si="73"/>
        <v>665.89479464411397</v>
      </c>
      <c r="K1517">
        <f t="shared" si="74"/>
        <v>0.14783600962377577</v>
      </c>
    </row>
    <row r="1518" spans="4:11" x14ac:dyDescent="0.35">
      <c r="D1518">
        <v>1509</v>
      </c>
      <c r="E1518" s="1">
        <v>41599</v>
      </c>
      <c r="F1518" s="1" t="str">
        <f t="shared" si="72"/>
        <v>First halving</v>
      </c>
      <c r="G1518">
        <v>695.86680000000001</v>
      </c>
      <c r="H1518">
        <f t="shared" si="73"/>
        <v>26.624329979823145</v>
      </c>
      <c r="I1518">
        <f t="shared" si="73"/>
        <v>133.50398568201155</v>
      </c>
      <c r="J1518">
        <f t="shared" si="73"/>
        <v>667.95906850751078</v>
      </c>
      <c r="K1518">
        <f t="shared" si="74"/>
        <v>0.14835343565745898</v>
      </c>
    </row>
    <row r="1519" spans="4:11" x14ac:dyDescent="0.35">
      <c r="D1519">
        <v>1510</v>
      </c>
      <c r="E1519" s="1">
        <v>41600</v>
      </c>
      <c r="F1519" s="1" t="str">
        <f t="shared" si="72"/>
        <v>First halving</v>
      </c>
      <c r="G1519">
        <v>747.48180000000002</v>
      </c>
      <c r="H1519">
        <f t="shared" si="73"/>
        <v>26.704202969762612</v>
      </c>
      <c r="I1519">
        <f t="shared" si="73"/>
        <v>133.91117283834168</v>
      </c>
      <c r="J1519">
        <f t="shared" si="73"/>
        <v>670.02974161988413</v>
      </c>
      <c r="K1519">
        <f t="shared" si="74"/>
        <v>0.14887267268226009</v>
      </c>
    </row>
    <row r="1520" spans="4:11" x14ac:dyDescent="0.35">
      <c r="D1520">
        <v>1511</v>
      </c>
      <c r="E1520" s="1">
        <v>41601</v>
      </c>
      <c r="F1520" s="1" t="str">
        <f t="shared" si="72"/>
        <v>First halving</v>
      </c>
      <c r="G1520">
        <v>776.69979999999998</v>
      </c>
      <c r="H1520">
        <f t="shared" si="73"/>
        <v>26.784315578671897</v>
      </c>
      <c r="I1520">
        <f t="shared" si="73"/>
        <v>134.31960191549862</v>
      </c>
      <c r="J1520">
        <f t="shared" si="73"/>
        <v>672.1068338189059</v>
      </c>
      <c r="K1520">
        <f t="shared" si="74"/>
        <v>0.14939372703664802</v>
      </c>
    </row>
    <row r="1521" spans="4:11" x14ac:dyDescent="0.35">
      <c r="D1521">
        <v>1512</v>
      </c>
      <c r="E1521" s="1">
        <v>41602</v>
      </c>
      <c r="F1521" s="1" t="str">
        <f t="shared" si="72"/>
        <v>First halving</v>
      </c>
      <c r="G1521">
        <v>751.37699999999995</v>
      </c>
      <c r="H1521">
        <f t="shared" si="73"/>
        <v>26.864668525407911</v>
      </c>
      <c r="I1521">
        <f t="shared" si="73"/>
        <v>134.72927670134089</v>
      </c>
      <c r="J1521">
        <f t="shared" si="73"/>
        <v>674.19036500374455</v>
      </c>
      <c r="K1521">
        <f t="shared" si="74"/>
        <v>0.1499166050812763</v>
      </c>
    </row>
    <row r="1522" spans="4:11" x14ac:dyDescent="0.35">
      <c r="D1522">
        <v>1513</v>
      </c>
      <c r="E1522" s="1">
        <v>41603</v>
      </c>
      <c r="F1522" s="1" t="str">
        <f t="shared" si="72"/>
        <v>First halving</v>
      </c>
      <c r="G1522">
        <v>778.67529999999999</v>
      </c>
      <c r="H1522">
        <f t="shared" si="73"/>
        <v>26.945262530984131</v>
      </c>
      <c r="I1522">
        <f t="shared" si="73"/>
        <v>135.14020099527997</v>
      </c>
      <c r="J1522">
        <f t="shared" si="73"/>
        <v>676.28035513525617</v>
      </c>
      <c r="K1522">
        <f t="shared" si="74"/>
        <v>0.15044131319906079</v>
      </c>
    </row>
    <row r="1523" spans="4:11" x14ac:dyDescent="0.35">
      <c r="D1523">
        <v>1514</v>
      </c>
      <c r="E1523" s="1">
        <v>41604</v>
      </c>
      <c r="F1523" s="1" t="str">
        <f t="shared" si="72"/>
        <v>First halving</v>
      </c>
      <c r="G1523">
        <v>899.2</v>
      </c>
      <c r="H1523">
        <f t="shared" si="73"/>
        <v>27.02609831857708</v>
      </c>
      <c r="I1523">
        <f t="shared" si="73"/>
        <v>135.55237860831556</v>
      </c>
      <c r="J1523">
        <f t="shared" si="73"/>
        <v>678.37682423617548</v>
      </c>
      <c r="K1523">
        <f t="shared" si="74"/>
        <v>0.15096785779525751</v>
      </c>
    </row>
    <row r="1524" spans="4:11" x14ac:dyDescent="0.35">
      <c r="D1524">
        <v>1515</v>
      </c>
      <c r="E1524" s="1">
        <v>41605</v>
      </c>
      <c r="F1524" s="1" t="str">
        <f t="shared" si="72"/>
        <v>First halving</v>
      </c>
      <c r="G1524">
        <v>948.40880000000004</v>
      </c>
      <c r="H1524">
        <f t="shared" si="73"/>
        <v>27.107176613532808</v>
      </c>
      <c r="I1524">
        <f t="shared" si="73"/>
        <v>135.96581336307094</v>
      </c>
      <c r="J1524">
        <f t="shared" si="73"/>
        <v>680.47979239130768</v>
      </c>
      <c r="K1524">
        <f t="shared" si="74"/>
        <v>0.15149624529754091</v>
      </c>
    </row>
    <row r="1525" spans="4:11" x14ac:dyDescent="0.35">
      <c r="D1525">
        <v>1516</v>
      </c>
      <c r="E1525" s="1">
        <v>41606</v>
      </c>
      <c r="F1525" s="1" t="str">
        <f t="shared" si="72"/>
        <v>First halving</v>
      </c>
      <c r="G1525">
        <v>1037.7550000000001</v>
      </c>
      <c r="H1525">
        <f t="shared" si="73"/>
        <v>27.188498143373405</v>
      </c>
      <c r="I1525">
        <f t="shared" si="73"/>
        <v>136.38050909382829</v>
      </c>
      <c r="J1525">
        <f t="shared" si="73"/>
        <v>682.58927974772075</v>
      </c>
      <c r="K1525">
        <f t="shared" si="74"/>
        <v>0.1520264821560823</v>
      </c>
    </row>
    <row r="1526" spans="4:11" x14ac:dyDescent="0.35">
      <c r="D1526">
        <v>1517</v>
      </c>
      <c r="E1526" s="1">
        <v>41607</v>
      </c>
      <c r="F1526" s="1" t="str">
        <f t="shared" si="72"/>
        <v>First halving</v>
      </c>
      <c r="G1526">
        <v>1120.3969999999999</v>
      </c>
      <c r="H1526">
        <f t="shared" si="73"/>
        <v>27.270063637803521</v>
      </c>
      <c r="I1526">
        <f t="shared" si="73"/>
        <v>136.79646964656447</v>
      </c>
      <c r="J1526">
        <f t="shared" si="73"/>
        <v>684.7053065149388</v>
      </c>
      <c r="K1526">
        <f t="shared" si="74"/>
        <v>0.15255857484362861</v>
      </c>
    </row>
    <row r="1527" spans="4:11" x14ac:dyDescent="0.35">
      <c r="D1527">
        <v>1518</v>
      </c>
      <c r="E1527" s="1">
        <v>41608</v>
      </c>
      <c r="F1527" s="1" t="str">
        <f t="shared" si="72"/>
        <v>First halving</v>
      </c>
      <c r="G1527">
        <v>1124.7629999999999</v>
      </c>
      <c r="H1527">
        <f t="shared" si="73"/>
        <v>27.351873828716929</v>
      </c>
      <c r="I1527">
        <f t="shared" si="73"/>
        <v>137.21369887898649</v>
      </c>
      <c r="J1527">
        <f t="shared" si="73"/>
        <v>686.82789296513522</v>
      </c>
      <c r="K1527">
        <f t="shared" si="74"/>
        <v>0.15309252985558133</v>
      </c>
    </row>
    <row r="1528" spans="4:11" x14ac:dyDescent="0.35">
      <c r="D1528">
        <v>1519</v>
      </c>
      <c r="E1528" s="1">
        <v>41609</v>
      </c>
      <c r="F1528" s="1" t="str">
        <f t="shared" si="72"/>
        <v>First halving</v>
      </c>
      <c r="G1528">
        <v>946.92370000000005</v>
      </c>
      <c r="H1528">
        <f t="shared" si="73"/>
        <v>27.433929450203077</v>
      </c>
      <c r="I1528">
        <f t="shared" si="73"/>
        <v>137.63220066056741</v>
      </c>
      <c r="J1528">
        <f t="shared" si="73"/>
        <v>688.95705943332723</v>
      </c>
      <c r="K1528">
        <f t="shared" si="74"/>
        <v>0.15362835371007588</v>
      </c>
    </row>
    <row r="1529" spans="4:11" x14ac:dyDescent="0.35">
      <c r="D1529">
        <v>1520</v>
      </c>
      <c r="E1529" s="1">
        <v>41610</v>
      </c>
      <c r="F1529" s="1" t="str">
        <f t="shared" si="72"/>
        <v>First halving</v>
      </c>
      <c r="G1529">
        <v>1038.348</v>
      </c>
      <c r="H1529">
        <f t="shared" si="73"/>
        <v>27.516231238553683</v>
      </c>
      <c r="I1529">
        <f t="shared" si="73"/>
        <v>138.05197887258214</v>
      </c>
      <c r="J1529">
        <f t="shared" si="73"/>
        <v>691.0928263175706</v>
      </c>
      <c r="K1529">
        <f t="shared" si="74"/>
        <v>0.15416605294806116</v>
      </c>
    </row>
    <row r="1530" spans="4:11" x14ac:dyDescent="0.35">
      <c r="D1530">
        <v>1521</v>
      </c>
      <c r="E1530" s="1">
        <v>41611</v>
      </c>
      <c r="F1530" s="1" t="str">
        <f t="shared" si="72"/>
        <v>First halving</v>
      </c>
      <c r="G1530">
        <v>1068.6669999999999</v>
      </c>
      <c r="H1530">
        <f t="shared" si="73"/>
        <v>27.598779932269341</v>
      </c>
      <c r="I1530">
        <f t="shared" si="73"/>
        <v>138.47303740814351</v>
      </c>
      <c r="J1530">
        <f t="shared" si="73"/>
        <v>693.23521407915518</v>
      </c>
      <c r="K1530">
        <f t="shared" si="74"/>
        <v>0.15470563413337937</v>
      </c>
    </row>
    <row r="1531" spans="4:11" x14ac:dyDescent="0.35">
      <c r="D1531">
        <v>1522</v>
      </c>
      <c r="E1531" s="1">
        <v>41612</v>
      </c>
      <c r="F1531" s="1" t="str">
        <f t="shared" si="72"/>
        <v>First halving</v>
      </c>
      <c r="G1531">
        <v>1147.2449999999999</v>
      </c>
      <c r="H1531">
        <f t="shared" si="73"/>
        <v>27.681576272066145</v>
      </c>
      <c r="I1531">
        <f t="shared" si="73"/>
        <v>138.89538017223836</v>
      </c>
      <c r="J1531">
        <f t="shared" si="73"/>
        <v>695.38424324280061</v>
      </c>
      <c r="K1531">
        <f t="shared" si="74"/>
        <v>0.15524710385284621</v>
      </c>
    </row>
    <row r="1532" spans="4:11" x14ac:dyDescent="0.35">
      <c r="D1532">
        <v>1523</v>
      </c>
      <c r="E1532" s="1">
        <v>41613</v>
      </c>
      <c r="F1532" s="1" t="str">
        <f t="shared" si="72"/>
        <v>First halving</v>
      </c>
      <c r="G1532">
        <v>1042.0260000000001</v>
      </c>
      <c r="H1532">
        <f t="shared" si="73"/>
        <v>27.76462100088234</v>
      </c>
      <c r="I1532">
        <f t="shared" si="73"/>
        <v>139.31901108176368</v>
      </c>
      <c r="J1532">
        <f t="shared" si="73"/>
        <v>697.53993439685337</v>
      </c>
      <c r="K1532">
        <f t="shared" si="74"/>
        <v>0.15579046871633118</v>
      </c>
    </row>
    <row r="1533" spans="4:11" x14ac:dyDescent="0.35">
      <c r="D1533">
        <v>1524</v>
      </c>
      <c r="E1533" s="1">
        <v>41614</v>
      </c>
      <c r="F1533" s="1" t="str">
        <f t="shared" si="72"/>
        <v>First halving</v>
      </c>
      <c r="G1533">
        <v>834.02620000000002</v>
      </c>
      <c r="H1533">
        <f t="shared" si="73"/>
        <v>27.847914863884984</v>
      </c>
      <c r="I1533">
        <f t="shared" si="73"/>
        <v>139.74393406556305</v>
      </c>
      <c r="J1533">
        <f t="shared" si="73"/>
        <v>699.70230819348365</v>
      </c>
      <c r="K1533">
        <f t="shared" si="74"/>
        <v>0.15633573535683834</v>
      </c>
    </row>
    <row r="1534" spans="4:11" x14ac:dyDescent="0.35">
      <c r="D1534">
        <v>1525</v>
      </c>
      <c r="E1534" s="1">
        <v>41615</v>
      </c>
      <c r="F1534" s="1" t="str">
        <f t="shared" si="72"/>
        <v>First halving</v>
      </c>
      <c r="G1534">
        <v>694.47090000000003</v>
      </c>
      <c r="H1534">
        <f t="shared" si="73"/>
        <v>27.931458608476635</v>
      </c>
      <c r="I1534">
        <f t="shared" si="73"/>
        <v>140.17015306446302</v>
      </c>
      <c r="J1534">
        <f t="shared" si="73"/>
        <v>701.87138534888356</v>
      </c>
      <c r="K1534">
        <f t="shared" si="74"/>
        <v>0.15688291043058727</v>
      </c>
    </row>
    <row r="1535" spans="4:11" x14ac:dyDescent="0.35">
      <c r="D1535">
        <v>1526</v>
      </c>
      <c r="E1535" s="1">
        <v>41616</v>
      </c>
      <c r="F1535" s="1" t="str">
        <f t="shared" si="72"/>
        <v>First halving</v>
      </c>
      <c r="G1535">
        <v>795.39679999999998</v>
      </c>
      <c r="H1535">
        <f t="shared" si="73"/>
        <v>28.015252984302062</v>
      </c>
      <c r="I1535">
        <f t="shared" si="73"/>
        <v>140.59767203130963</v>
      </c>
      <c r="J1535">
        <f t="shared" si="73"/>
        <v>704.04718664346512</v>
      </c>
      <c r="K1535">
        <f t="shared" si="74"/>
        <v>0.15743200061709434</v>
      </c>
    </row>
    <row r="1536" spans="4:11" x14ac:dyDescent="0.35">
      <c r="D1536">
        <v>1527</v>
      </c>
      <c r="E1536" s="1">
        <v>41617</v>
      </c>
      <c r="F1536" s="1" t="str">
        <f t="shared" si="72"/>
        <v>First halving</v>
      </c>
      <c r="G1536">
        <v>898.0222</v>
      </c>
      <c r="H1536">
        <f t="shared" si="73"/>
        <v>28.099298743254966</v>
      </c>
      <c r="I1536">
        <f t="shared" si="73"/>
        <v>141.02649493100512</v>
      </c>
      <c r="J1536">
        <f t="shared" si="73"/>
        <v>706.22973292205995</v>
      </c>
      <c r="K1536">
        <f t="shared" si="74"/>
        <v>0.15798301261925418</v>
      </c>
    </row>
    <row r="1537" spans="4:11" x14ac:dyDescent="0.35">
      <c r="D1537">
        <v>1528</v>
      </c>
      <c r="E1537" s="1">
        <v>41618</v>
      </c>
      <c r="F1537" s="1" t="str">
        <f t="shared" si="72"/>
        <v>First halving</v>
      </c>
      <c r="G1537">
        <v>989.99749999999995</v>
      </c>
      <c r="H1537">
        <f t="shared" si="73"/>
        <v>28.18359663948473</v>
      </c>
      <c r="I1537">
        <f t="shared" si="73"/>
        <v>141.45662574054469</v>
      </c>
      <c r="J1537">
        <f t="shared" si="73"/>
        <v>708.41904509411836</v>
      </c>
      <c r="K1537">
        <f t="shared" si="74"/>
        <v>0.15853595316342159</v>
      </c>
    </row>
    <row r="1538" spans="4:11" x14ac:dyDescent="0.35">
      <c r="D1538">
        <v>1529</v>
      </c>
      <c r="E1538" s="1">
        <v>41619</v>
      </c>
      <c r="F1538" s="1" t="str">
        <f t="shared" si="72"/>
        <v>First halving</v>
      </c>
      <c r="G1538">
        <v>883.26170000000002</v>
      </c>
      <c r="H1538">
        <f t="shared" si="73"/>
        <v>28.268147429403182</v>
      </c>
      <c r="I1538">
        <f t="shared" si="73"/>
        <v>141.88806844905335</v>
      </c>
      <c r="J1538">
        <f t="shared" si="73"/>
        <v>710.61514413391023</v>
      </c>
      <c r="K1538">
        <f t="shared" si="74"/>
        <v>0.15909082899949356</v>
      </c>
    </row>
    <row r="1539" spans="4:11" x14ac:dyDescent="0.35">
      <c r="D1539">
        <v>1530</v>
      </c>
      <c r="E1539" s="1">
        <v>41620</v>
      </c>
      <c r="F1539" s="1" t="str">
        <f t="shared" si="72"/>
        <v>First halving</v>
      </c>
      <c r="G1539">
        <v>875.74739999999997</v>
      </c>
      <c r="H1539">
        <f t="shared" si="73"/>
        <v>28.352951871691388</v>
      </c>
      <c r="I1539">
        <f t="shared" si="73"/>
        <v>142.32082705782295</v>
      </c>
      <c r="J1539">
        <f t="shared" si="73"/>
        <v>712.81805108072547</v>
      </c>
      <c r="K1539">
        <f t="shared" si="74"/>
        <v>0.15964764690099179</v>
      </c>
    </row>
    <row r="1540" spans="4:11" x14ac:dyDescent="0.35">
      <c r="D1540">
        <v>1531</v>
      </c>
      <c r="E1540" s="1">
        <v>41621</v>
      </c>
      <c r="F1540" s="1" t="str">
        <f t="shared" si="72"/>
        <v>First halving</v>
      </c>
      <c r="G1540">
        <v>898.21119999999996</v>
      </c>
      <c r="H1540">
        <f t="shared" si="73"/>
        <v>28.438010727306459</v>
      </c>
      <c r="I1540">
        <f t="shared" si="73"/>
        <v>142.75490558034932</v>
      </c>
      <c r="J1540">
        <f t="shared" si="73"/>
        <v>715.02778703907575</v>
      </c>
      <c r="K1540">
        <f t="shared" si="74"/>
        <v>0.16020641366514526</v>
      </c>
    </row>
    <row r="1541" spans="4:11" x14ac:dyDescent="0.35">
      <c r="D1541">
        <v>1532</v>
      </c>
      <c r="E1541" s="1">
        <v>41622</v>
      </c>
      <c r="F1541" s="1" t="str">
        <f t="shared" si="72"/>
        <v>First halving</v>
      </c>
      <c r="G1541">
        <v>867.495</v>
      </c>
      <c r="H1541">
        <f t="shared" si="73"/>
        <v>28.523324759488375</v>
      </c>
      <c r="I1541">
        <f t="shared" si="73"/>
        <v>143.1903080423694</v>
      </c>
      <c r="J1541">
        <f t="shared" si="73"/>
        <v>717.24437317889692</v>
      </c>
      <c r="K1541">
        <f t="shared" si="74"/>
        <v>0.16076713611297327</v>
      </c>
    </row>
    <row r="1542" spans="4:11" x14ac:dyDescent="0.35">
      <c r="D1542">
        <v>1533</v>
      </c>
      <c r="E1542" s="1">
        <v>41623</v>
      </c>
      <c r="F1542" s="1" t="str">
        <f t="shared" si="72"/>
        <v>First halving</v>
      </c>
      <c r="G1542">
        <v>879.4692</v>
      </c>
      <c r="H1542">
        <f t="shared" si="73"/>
        <v>28.608894733766839</v>
      </c>
      <c r="I1542">
        <f t="shared" si="73"/>
        <v>143.62703848189861</v>
      </c>
      <c r="J1542">
        <f t="shared" si="73"/>
        <v>719.46783073575159</v>
      </c>
      <c r="K1542">
        <f t="shared" si="74"/>
        <v>0.16132982108936869</v>
      </c>
    </row>
    <row r="1543" spans="4:11" x14ac:dyDescent="0.35">
      <c r="D1543">
        <v>1534</v>
      </c>
      <c r="E1543" s="1">
        <v>41624</v>
      </c>
      <c r="F1543" s="1" t="str">
        <f t="shared" si="72"/>
        <v>First halving</v>
      </c>
      <c r="G1543">
        <v>712.50800000000004</v>
      </c>
      <c r="H1543">
        <f t="shared" si="73"/>
        <v>28.694721417968136</v>
      </c>
      <c r="I1543">
        <f t="shared" si="73"/>
        <v>144.06510094926841</v>
      </c>
      <c r="J1543">
        <f t="shared" si="73"/>
        <v>721.69818101103249</v>
      </c>
      <c r="K1543">
        <f t="shared" si="74"/>
        <v>0.1618944754631815</v>
      </c>
    </row>
    <row r="1544" spans="4:11" x14ac:dyDescent="0.35">
      <c r="D1544">
        <v>1535</v>
      </c>
      <c r="E1544" s="1">
        <v>41625</v>
      </c>
      <c r="F1544" s="1" t="str">
        <f t="shared" si="72"/>
        <v>First halving</v>
      </c>
      <c r="G1544">
        <v>683.84079999999994</v>
      </c>
      <c r="H1544">
        <f t="shared" si="73"/>
        <v>28.780805582222037</v>
      </c>
      <c r="I1544">
        <f t="shared" si="73"/>
        <v>144.50449950716367</v>
      </c>
      <c r="J1544">
        <f t="shared" si="73"/>
        <v>723.93544537216678</v>
      </c>
      <c r="K1544">
        <f t="shared" si="74"/>
        <v>0.16246110612730263</v>
      </c>
    </row>
    <row r="1545" spans="4:11" x14ac:dyDescent="0.35">
      <c r="D1545">
        <v>1536</v>
      </c>
      <c r="E1545" s="1">
        <v>41626</v>
      </c>
      <c r="F1545" s="1" t="str">
        <f t="shared" si="72"/>
        <v>First halving</v>
      </c>
      <c r="G1545">
        <v>522.22879999999998</v>
      </c>
      <c r="H1545">
        <f t="shared" si="73"/>
        <v>28.867147998968701</v>
      </c>
      <c r="I1545">
        <f t="shared" si="73"/>
        <v>144.94523823066052</v>
      </c>
      <c r="J1545">
        <f t="shared" si="73"/>
        <v>726.17964525282059</v>
      </c>
      <c r="K1545">
        <f t="shared" si="74"/>
        <v>0.16302971999874821</v>
      </c>
    </row>
    <row r="1546" spans="4:11" x14ac:dyDescent="0.35">
      <c r="D1546">
        <v>1537</v>
      </c>
      <c r="E1546" s="1">
        <v>41627</v>
      </c>
      <c r="F1546" s="1" t="str">
        <f t="shared" si="72"/>
        <v>First halving</v>
      </c>
      <c r="G1546">
        <v>698.45029999999997</v>
      </c>
      <c r="H1546">
        <f t="shared" si="73"/>
        <v>28.953749442965602</v>
      </c>
      <c r="I1546">
        <f t="shared" si="73"/>
        <v>145.38732120726402</v>
      </c>
      <c r="J1546">
        <f t="shared" si="73"/>
        <v>728.43080215310442</v>
      </c>
      <c r="K1546">
        <f t="shared" si="74"/>
        <v>0.16360032401874383</v>
      </c>
    </row>
    <row r="1547" spans="4:11" x14ac:dyDescent="0.35">
      <c r="D1547">
        <v>1538</v>
      </c>
      <c r="E1547" s="1">
        <v>41628</v>
      </c>
      <c r="F1547" s="1" t="str">
        <f t="shared" ref="F1547:F1610" si="75">INDEX($C$2:$C$6,MATCH(E1547,$B$2:$B$6,1))</f>
        <v>First halving</v>
      </c>
      <c r="G1547">
        <v>622.84180000000003</v>
      </c>
      <c r="H1547">
        <f t="shared" si="73"/>
        <v>29.040610691294496</v>
      </c>
      <c r="I1547">
        <f t="shared" si="73"/>
        <v>145.83075253694616</v>
      </c>
      <c r="J1547">
        <f t="shared" si="73"/>
        <v>730.68893763977917</v>
      </c>
      <c r="K1547">
        <f t="shared" si="74"/>
        <v>0.16417292515280946</v>
      </c>
    </row>
    <row r="1548" spans="4:11" x14ac:dyDescent="0.35">
      <c r="D1548">
        <v>1539</v>
      </c>
      <c r="E1548" s="1">
        <v>41629</v>
      </c>
      <c r="F1548" s="1" t="str">
        <f t="shared" si="75"/>
        <v>First halving</v>
      </c>
      <c r="G1548">
        <v>608.96379999999999</v>
      </c>
      <c r="H1548">
        <f t="shared" ref="H1548:J1611" si="76">H1547*(1+INDEX(H$2:H$6,MATCH($F1548,$C$2:$C$6,0)))</f>
        <v>29.127732523368376</v>
      </c>
      <c r="I1548">
        <f t="shared" si="76"/>
        <v>146.27553633218386</v>
      </c>
      <c r="J1548">
        <f t="shared" si="76"/>
        <v>732.95407334646256</v>
      </c>
      <c r="K1548">
        <f t="shared" ref="K1548:K1611" si="77">K1547*(1+$K$7)</f>
        <v>0.1647475303908443</v>
      </c>
    </row>
    <row r="1549" spans="4:11" x14ac:dyDescent="0.35">
      <c r="D1549">
        <v>1540</v>
      </c>
      <c r="E1549" s="1">
        <v>41630</v>
      </c>
      <c r="F1549" s="1" t="str">
        <f t="shared" si="75"/>
        <v>First halving</v>
      </c>
      <c r="G1549">
        <v>617.81579999999997</v>
      </c>
      <c r="H1549">
        <f t="shared" si="76"/>
        <v>29.215115720938478</v>
      </c>
      <c r="I1549">
        <f t="shared" si="76"/>
        <v>146.72167671799701</v>
      </c>
      <c r="J1549">
        <f t="shared" si="76"/>
        <v>735.22623097383666</v>
      </c>
      <c r="K1549">
        <f t="shared" si="77"/>
        <v>0.16532414674721227</v>
      </c>
    </row>
    <row r="1550" spans="4:11" x14ac:dyDescent="0.35">
      <c r="D1550">
        <v>1541</v>
      </c>
      <c r="E1550" s="1">
        <v>41631</v>
      </c>
      <c r="F1550" s="1" t="str">
        <f t="shared" si="75"/>
        <v>First halving</v>
      </c>
      <c r="G1550">
        <v>673.16769999999997</v>
      </c>
      <c r="H1550">
        <f t="shared" si="76"/>
        <v>29.30276106810129</v>
      </c>
      <c r="I1550">
        <f t="shared" si="76"/>
        <v>147.1691778319869</v>
      </c>
      <c r="J1550">
        <f t="shared" si="76"/>
        <v>737.50543228985566</v>
      </c>
      <c r="K1550">
        <f t="shared" si="77"/>
        <v>0.16590278126082753</v>
      </c>
    </row>
    <row r="1551" spans="4:11" x14ac:dyDescent="0.35">
      <c r="D1551">
        <v>1542</v>
      </c>
      <c r="E1551" s="1">
        <v>41632</v>
      </c>
      <c r="F1551" s="1" t="str">
        <f t="shared" si="75"/>
        <v>First halving</v>
      </c>
      <c r="G1551">
        <v>667.62030000000004</v>
      </c>
      <c r="H1551">
        <f t="shared" si="76"/>
        <v>29.39066935130559</v>
      </c>
      <c r="I1551">
        <f t="shared" si="76"/>
        <v>147.61804382437447</v>
      </c>
      <c r="J1551">
        <f t="shared" si="76"/>
        <v>739.79169912995428</v>
      </c>
      <c r="K1551">
        <f t="shared" si="77"/>
        <v>0.16648344099524043</v>
      </c>
    </row>
    <row r="1552" spans="4:11" x14ac:dyDescent="0.35">
      <c r="D1552">
        <v>1543</v>
      </c>
      <c r="E1552" s="1">
        <v>41633</v>
      </c>
      <c r="F1552" s="1" t="str">
        <f t="shared" si="75"/>
        <v>First halving</v>
      </c>
      <c r="G1552">
        <v>687.35569999999996</v>
      </c>
      <c r="H1552">
        <f t="shared" si="76"/>
        <v>29.478841359359503</v>
      </c>
      <c r="I1552">
        <f t="shared" si="76"/>
        <v>148.06827885803881</v>
      </c>
      <c r="J1552">
        <f t="shared" si="76"/>
        <v>742.08505339725718</v>
      </c>
      <c r="K1552">
        <f t="shared" si="77"/>
        <v>0.16706613303872378</v>
      </c>
    </row>
    <row r="1553" spans="4:11" x14ac:dyDescent="0.35">
      <c r="D1553">
        <v>1544</v>
      </c>
      <c r="E1553" s="1">
        <v>41634</v>
      </c>
      <c r="F1553" s="1" t="str">
        <f t="shared" si="75"/>
        <v>First halving</v>
      </c>
      <c r="G1553">
        <v>765.20669999999996</v>
      </c>
      <c r="H1553">
        <f t="shared" si="76"/>
        <v>29.56727788343758</v>
      </c>
      <c r="I1553">
        <f t="shared" si="76"/>
        <v>148.51988710855582</v>
      </c>
      <c r="J1553">
        <f t="shared" si="76"/>
        <v>744.38551706278872</v>
      </c>
      <c r="K1553">
        <f t="shared" si="77"/>
        <v>0.16765086450435931</v>
      </c>
    </row>
    <row r="1554" spans="4:11" x14ac:dyDescent="0.35">
      <c r="D1554">
        <v>1545</v>
      </c>
      <c r="E1554" s="1">
        <v>41635</v>
      </c>
      <c r="F1554" s="1" t="str">
        <f t="shared" si="75"/>
        <v>First halving</v>
      </c>
      <c r="G1554">
        <v>746.72320000000002</v>
      </c>
      <c r="H1554">
        <f t="shared" si="76"/>
        <v>29.655979717087888</v>
      </c>
      <c r="I1554">
        <f t="shared" si="76"/>
        <v>148.97287276423691</v>
      </c>
      <c r="J1554">
        <f t="shared" si="76"/>
        <v>746.69311216568349</v>
      </c>
      <c r="K1554">
        <f t="shared" si="77"/>
        <v>0.16823764253012458</v>
      </c>
    </row>
    <row r="1555" spans="4:11" x14ac:dyDescent="0.35">
      <c r="D1555">
        <v>1546</v>
      </c>
      <c r="E1555" s="1">
        <v>41636</v>
      </c>
      <c r="F1555" s="1" t="str">
        <f t="shared" si="75"/>
        <v>First halving</v>
      </c>
      <c r="G1555">
        <v>730.47149999999999</v>
      </c>
      <c r="H1555">
        <f t="shared" si="76"/>
        <v>29.744947656239148</v>
      </c>
      <c r="I1555">
        <f t="shared" si="76"/>
        <v>149.42724002616782</v>
      </c>
      <c r="J1555">
        <f t="shared" si="76"/>
        <v>749.0078608133972</v>
      </c>
      <c r="K1555">
        <f t="shared" si="77"/>
        <v>0.16882647427898001</v>
      </c>
    </row>
    <row r="1556" spans="4:11" x14ac:dyDescent="0.35">
      <c r="D1556">
        <v>1547</v>
      </c>
      <c r="E1556" s="1">
        <v>41637</v>
      </c>
      <c r="F1556" s="1" t="str">
        <f t="shared" si="75"/>
        <v>First halving</v>
      </c>
      <c r="G1556">
        <v>745.07119999999998</v>
      </c>
      <c r="H1556">
        <f t="shared" si="76"/>
        <v>29.834182499207863</v>
      </c>
      <c r="I1556">
        <f t="shared" si="76"/>
        <v>149.88299310824763</v>
      </c>
      <c r="J1556">
        <f t="shared" si="76"/>
        <v>751.32978518191885</v>
      </c>
      <c r="K1556">
        <f t="shared" si="77"/>
        <v>0.16941736693895645</v>
      </c>
    </row>
    <row r="1557" spans="4:11" x14ac:dyDescent="0.35">
      <c r="D1557">
        <v>1548</v>
      </c>
      <c r="E1557" s="1">
        <v>41638</v>
      </c>
      <c r="F1557" s="1" t="str">
        <f t="shared" si="75"/>
        <v>First halving</v>
      </c>
      <c r="G1557">
        <v>754.7645</v>
      </c>
      <c r="H1557">
        <f t="shared" si="76"/>
        <v>29.923685046705483</v>
      </c>
      <c r="I1557">
        <f t="shared" si="76"/>
        <v>150.3401362372278</v>
      </c>
      <c r="J1557">
        <f t="shared" si="76"/>
        <v>753.65890751598283</v>
      </c>
      <c r="K1557">
        <f t="shared" si="77"/>
        <v>0.17001032772324282</v>
      </c>
    </row>
    <row r="1558" spans="4:11" x14ac:dyDescent="0.35">
      <c r="D1558">
        <v>1549</v>
      </c>
      <c r="E1558" s="1">
        <v>41639</v>
      </c>
      <c r="F1558" s="1" t="str">
        <f t="shared" si="75"/>
        <v>First halving</v>
      </c>
      <c r="G1558">
        <v>757.49530000000004</v>
      </c>
      <c r="H1558">
        <f t="shared" si="76"/>
        <v>30.013456101845595</v>
      </c>
      <c r="I1558">
        <f t="shared" si="76"/>
        <v>150.79867365275135</v>
      </c>
      <c r="J1558">
        <f t="shared" si="76"/>
        <v>755.99525012928245</v>
      </c>
      <c r="K1558">
        <f t="shared" si="77"/>
        <v>0.17060536387027417</v>
      </c>
    </row>
    <row r="1559" spans="4:11" x14ac:dyDescent="0.35">
      <c r="D1559">
        <v>1550</v>
      </c>
      <c r="E1559" s="1">
        <v>41640</v>
      </c>
      <c r="F1559" s="1" t="str">
        <f t="shared" si="75"/>
        <v>First halving</v>
      </c>
      <c r="G1559">
        <v>770.4357</v>
      </c>
      <c r="H1559">
        <f t="shared" si="76"/>
        <v>30.103496470151129</v>
      </c>
      <c r="I1559">
        <f t="shared" si="76"/>
        <v>151.25860960739223</v>
      </c>
      <c r="J1559">
        <f t="shared" si="76"/>
        <v>758.33883540468332</v>
      </c>
      <c r="K1559">
        <f t="shared" si="77"/>
        <v>0.17120248264382013</v>
      </c>
    </row>
    <row r="1560" spans="4:11" x14ac:dyDescent="0.35">
      <c r="D1560">
        <v>1551</v>
      </c>
      <c r="E1560" s="1">
        <v>41641</v>
      </c>
      <c r="F1560" s="1" t="str">
        <f t="shared" si="75"/>
        <v>First halving</v>
      </c>
      <c r="G1560">
        <v>808.04849999999999</v>
      </c>
      <c r="H1560">
        <f t="shared" si="76"/>
        <v>30.193806959561577</v>
      </c>
      <c r="I1560">
        <f t="shared" si="76"/>
        <v>151.71994836669478</v>
      </c>
      <c r="J1560">
        <f t="shared" si="76"/>
        <v>760.68968579443788</v>
      </c>
      <c r="K1560">
        <f t="shared" si="77"/>
        <v>0.17180169133307352</v>
      </c>
    </row>
    <row r="1561" spans="4:11" x14ac:dyDescent="0.35">
      <c r="D1561">
        <v>1552</v>
      </c>
      <c r="E1561" s="1">
        <v>41642</v>
      </c>
      <c r="F1561" s="1" t="str">
        <f t="shared" si="75"/>
        <v>First halving</v>
      </c>
      <c r="G1561">
        <v>830.024</v>
      </c>
      <c r="H1561">
        <f t="shared" si="76"/>
        <v>30.284388380440259</v>
      </c>
      <c r="I1561">
        <f t="shared" si="76"/>
        <v>152.1826942092132</v>
      </c>
      <c r="J1561">
        <f t="shared" si="76"/>
        <v>763.04782382040071</v>
      </c>
      <c r="K1561">
        <f t="shared" si="77"/>
        <v>0.17240299725273928</v>
      </c>
    </row>
    <row r="1562" spans="4:11" x14ac:dyDescent="0.35">
      <c r="D1562">
        <v>1553</v>
      </c>
      <c r="E1562" s="1">
        <v>41643</v>
      </c>
      <c r="F1562" s="1" t="str">
        <f t="shared" si="75"/>
        <v>First halving</v>
      </c>
      <c r="G1562">
        <v>858.98329999999999</v>
      </c>
      <c r="H1562">
        <f t="shared" si="76"/>
        <v>30.375241545581577</v>
      </c>
      <c r="I1562">
        <f t="shared" si="76"/>
        <v>152.64685142655131</v>
      </c>
      <c r="J1562">
        <f t="shared" si="76"/>
        <v>765.41327207424399</v>
      </c>
      <c r="K1562">
        <f t="shared" si="77"/>
        <v>0.17300640774312387</v>
      </c>
    </row>
    <row r="1563" spans="4:11" x14ac:dyDescent="0.35">
      <c r="D1563">
        <v>1554</v>
      </c>
      <c r="E1563" s="1">
        <v>41644</v>
      </c>
      <c r="F1563" s="1" t="str">
        <f t="shared" si="75"/>
        <v>First halving</v>
      </c>
      <c r="G1563">
        <v>940.09720000000004</v>
      </c>
      <c r="H1563">
        <f t="shared" si="76"/>
        <v>30.466367270218317</v>
      </c>
      <c r="I1563">
        <f t="shared" si="76"/>
        <v>153.11242432340228</v>
      </c>
      <c r="J1563">
        <f t="shared" si="76"/>
        <v>767.78605321767418</v>
      </c>
      <c r="K1563">
        <f t="shared" si="77"/>
        <v>0.1736119301702248</v>
      </c>
    </row>
    <row r="1564" spans="4:11" x14ac:dyDescent="0.35">
      <c r="D1564">
        <v>1555</v>
      </c>
      <c r="E1564" s="1">
        <v>41645</v>
      </c>
      <c r="F1564" s="1" t="str">
        <f t="shared" si="75"/>
        <v>First halving</v>
      </c>
      <c r="G1564">
        <v>951.38649999999996</v>
      </c>
      <c r="H1564">
        <f t="shared" si="76"/>
        <v>30.557766372028969</v>
      </c>
      <c r="I1564">
        <f t="shared" si="76"/>
        <v>153.57941721758866</v>
      </c>
      <c r="J1564">
        <f t="shared" si="76"/>
        <v>770.16618998264903</v>
      </c>
      <c r="K1564">
        <f t="shared" si="77"/>
        <v>0.1742195719258206</v>
      </c>
    </row>
    <row r="1565" spans="4:11" x14ac:dyDescent="0.35">
      <c r="D1565">
        <v>1556</v>
      </c>
      <c r="E1565" s="1">
        <v>41646</v>
      </c>
      <c r="F1565" s="1" t="str">
        <f t="shared" si="75"/>
        <v>First halving</v>
      </c>
      <c r="G1565">
        <v>810.58330000000001</v>
      </c>
      <c r="H1565">
        <f t="shared" si="76"/>
        <v>30.649439671145053</v>
      </c>
      <c r="I1565">
        <f t="shared" si="76"/>
        <v>154.04783444010229</v>
      </c>
      <c r="J1565">
        <f t="shared" si="76"/>
        <v>772.55370517159531</v>
      </c>
      <c r="K1565">
        <f t="shared" si="77"/>
        <v>0.17482934042756099</v>
      </c>
    </row>
    <row r="1566" spans="4:11" x14ac:dyDescent="0.35">
      <c r="D1566">
        <v>1557</v>
      </c>
      <c r="E1566" s="1">
        <v>41647</v>
      </c>
      <c r="F1566" s="1" t="str">
        <f t="shared" si="75"/>
        <v>First halving</v>
      </c>
      <c r="G1566">
        <v>859.94849999999997</v>
      </c>
      <c r="H1566">
        <f t="shared" si="76"/>
        <v>30.741387990158486</v>
      </c>
      <c r="I1566">
        <f t="shared" si="76"/>
        <v>154.5176803351446</v>
      </c>
      <c r="J1566">
        <f t="shared" si="76"/>
        <v>774.94862165762731</v>
      </c>
      <c r="K1566">
        <f t="shared" si="77"/>
        <v>0.17544124311905746</v>
      </c>
    </row>
    <row r="1567" spans="4:11" x14ac:dyDescent="0.35">
      <c r="D1567">
        <v>1558</v>
      </c>
      <c r="E1567" s="1">
        <v>41648</v>
      </c>
      <c r="F1567" s="1" t="str">
        <f t="shared" si="75"/>
        <v>First halving</v>
      </c>
      <c r="G1567">
        <v>860.89499999999998</v>
      </c>
      <c r="H1567">
        <f t="shared" si="76"/>
        <v>30.833612154128957</v>
      </c>
      <c r="I1567">
        <f t="shared" si="76"/>
        <v>154.98895926016681</v>
      </c>
      <c r="J1567">
        <f t="shared" si="76"/>
        <v>777.35096238476604</v>
      </c>
      <c r="K1567">
        <f t="shared" si="77"/>
        <v>0.17605528746997418</v>
      </c>
    </row>
    <row r="1568" spans="4:11" x14ac:dyDescent="0.35">
      <c r="D1568">
        <v>1559</v>
      </c>
      <c r="E1568" s="1">
        <v>41649</v>
      </c>
      <c r="F1568" s="1" t="str">
        <f t="shared" si="75"/>
        <v>First halving</v>
      </c>
      <c r="G1568">
        <v>884.66669999999999</v>
      </c>
      <c r="H1568">
        <f t="shared" si="76"/>
        <v>30.926112990591342</v>
      </c>
      <c r="I1568">
        <f t="shared" si="76"/>
        <v>155.46167558591031</v>
      </c>
      <c r="J1568">
        <f t="shared" si="76"/>
        <v>779.76075036815894</v>
      </c>
      <c r="K1568">
        <f t="shared" si="77"/>
        <v>0.17667148097611909</v>
      </c>
    </row>
    <row r="1569" spans="4:11" x14ac:dyDescent="0.35">
      <c r="D1569">
        <v>1560</v>
      </c>
      <c r="E1569" s="1">
        <v>41650</v>
      </c>
      <c r="F1569" s="1" t="str">
        <f t="shared" si="75"/>
        <v>First halving</v>
      </c>
      <c r="G1569">
        <v>930.90499999999997</v>
      </c>
      <c r="H1569">
        <f t="shared" si="76"/>
        <v>31.018891329563111</v>
      </c>
      <c r="I1569">
        <f t="shared" si="76"/>
        <v>155.93583369644733</v>
      </c>
      <c r="J1569">
        <f t="shared" si="76"/>
        <v>782.17800869430027</v>
      </c>
      <c r="K1569">
        <f t="shared" si="77"/>
        <v>0.17728983115953553</v>
      </c>
    </row>
    <row r="1570" spans="4:11" x14ac:dyDescent="0.35">
      <c r="D1570">
        <v>1561</v>
      </c>
      <c r="E1570" s="1">
        <v>41651</v>
      </c>
      <c r="F1570" s="1" t="str">
        <f t="shared" si="75"/>
        <v>First halving</v>
      </c>
      <c r="G1570">
        <v>873.26350000000002</v>
      </c>
      <c r="H1570">
        <f t="shared" si="76"/>
        <v>31.111948003551795</v>
      </c>
      <c r="I1570">
        <f t="shared" si="76"/>
        <v>156.4114379892215</v>
      </c>
      <c r="J1570">
        <f t="shared" si="76"/>
        <v>784.60276052125266</v>
      </c>
      <c r="K1570">
        <f t="shared" si="77"/>
        <v>0.17791034556859392</v>
      </c>
    </row>
    <row r="1571" spans="4:11" x14ac:dyDescent="0.35">
      <c r="D1571">
        <v>1562</v>
      </c>
      <c r="E1571" s="1">
        <v>41652</v>
      </c>
      <c r="F1571" s="1" t="str">
        <f t="shared" si="75"/>
        <v>First halving</v>
      </c>
      <c r="G1571">
        <v>857.95640000000003</v>
      </c>
      <c r="H1571">
        <f t="shared" si="76"/>
        <v>31.205283847562448</v>
      </c>
      <c r="I1571">
        <f t="shared" si="76"/>
        <v>156.88849287508862</v>
      </c>
      <c r="J1571">
        <f t="shared" si="76"/>
        <v>787.03502907886866</v>
      </c>
      <c r="K1571">
        <f t="shared" si="77"/>
        <v>0.17853303177808399</v>
      </c>
    </row>
    <row r="1572" spans="4:11" x14ac:dyDescent="0.35">
      <c r="D1572">
        <v>1563</v>
      </c>
      <c r="E1572" s="1">
        <v>41653</v>
      </c>
      <c r="F1572" s="1" t="str">
        <f t="shared" si="75"/>
        <v>First halving</v>
      </c>
      <c r="G1572">
        <v>851.82799999999997</v>
      </c>
      <c r="H1572">
        <f t="shared" si="76"/>
        <v>31.298899699105132</v>
      </c>
      <c r="I1572">
        <f t="shared" si="76"/>
        <v>157.36700277835763</v>
      </c>
      <c r="J1572">
        <f t="shared" si="76"/>
        <v>789.47483766901325</v>
      </c>
      <c r="K1572">
        <f t="shared" si="77"/>
        <v>0.17915789738930729</v>
      </c>
    </row>
    <row r="1573" spans="4:11" x14ac:dyDescent="0.35">
      <c r="D1573">
        <v>1564</v>
      </c>
      <c r="E1573" s="1">
        <v>41654</v>
      </c>
      <c r="F1573" s="1" t="str">
        <f t="shared" si="75"/>
        <v>First halving</v>
      </c>
      <c r="G1573">
        <v>874.71299999999997</v>
      </c>
      <c r="H1573">
        <f t="shared" si="76"/>
        <v>31.392796398202442</v>
      </c>
      <c r="I1573">
        <f t="shared" si="76"/>
        <v>157.84697213683162</v>
      </c>
      <c r="J1573">
        <f t="shared" si="76"/>
        <v>791.92220966578725</v>
      </c>
      <c r="K1573">
        <f t="shared" si="77"/>
        <v>0.17978495003016987</v>
      </c>
    </row>
    <row r="1574" spans="4:11" x14ac:dyDescent="0.35">
      <c r="D1574">
        <v>1565</v>
      </c>
      <c r="E1574" s="1">
        <v>41655</v>
      </c>
      <c r="F1574" s="1" t="str">
        <f t="shared" si="75"/>
        <v>First halving</v>
      </c>
      <c r="G1574">
        <v>847.37350000000004</v>
      </c>
      <c r="H1574">
        <f t="shared" si="76"/>
        <v>31.486974787397045</v>
      </c>
      <c r="I1574">
        <f t="shared" si="76"/>
        <v>158.32840540184895</v>
      </c>
      <c r="J1574">
        <f t="shared" si="76"/>
        <v>794.37716851575124</v>
      </c>
      <c r="K1574">
        <f t="shared" si="77"/>
        <v>0.18041419735527547</v>
      </c>
    </row>
    <row r="1575" spans="4:11" x14ac:dyDescent="0.35">
      <c r="D1575">
        <v>1566</v>
      </c>
      <c r="E1575" s="1">
        <v>41656</v>
      </c>
      <c r="F1575" s="1" t="str">
        <f t="shared" si="75"/>
        <v>First halving</v>
      </c>
      <c r="G1575">
        <v>828.22199999999998</v>
      </c>
      <c r="H1575">
        <f t="shared" si="76"/>
        <v>31.581435711759234</v>
      </c>
      <c r="I1575">
        <f t="shared" si="76"/>
        <v>158.8113070383246</v>
      </c>
      <c r="J1575">
        <f t="shared" si="76"/>
        <v>796.83973773815012</v>
      </c>
      <c r="K1575">
        <f t="shared" si="77"/>
        <v>0.18104564704601894</v>
      </c>
    </row>
    <row r="1576" spans="4:11" x14ac:dyDescent="0.35">
      <c r="D1576">
        <v>1567</v>
      </c>
      <c r="E1576" s="1">
        <v>41657</v>
      </c>
      <c r="F1576" s="1" t="str">
        <f t="shared" si="75"/>
        <v>First halving</v>
      </c>
      <c r="G1576">
        <v>843.75829999999996</v>
      </c>
      <c r="H1576">
        <f t="shared" si="76"/>
        <v>31.67618001889451</v>
      </c>
      <c r="I1576">
        <f t="shared" si="76"/>
        <v>159.29568152479149</v>
      </c>
      <c r="J1576">
        <f t="shared" si="76"/>
        <v>799.30994092513845</v>
      </c>
      <c r="K1576">
        <f t="shared" si="77"/>
        <v>0.18167930681068001</v>
      </c>
    </row>
    <row r="1577" spans="4:11" x14ac:dyDescent="0.35">
      <c r="D1577">
        <v>1568</v>
      </c>
      <c r="E1577" s="1">
        <v>41658</v>
      </c>
      <c r="F1577" s="1" t="str">
        <f t="shared" si="75"/>
        <v>First halving</v>
      </c>
      <c r="G1577">
        <v>878.6807</v>
      </c>
      <c r="H1577">
        <f t="shared" si="76"/>
        <v>31.771208558951191</v>
      </c>
      <c r="I1577">
        <f t="shared" si="76"/>
        <v>159.78153335344211</v>
      </c>
      <c r="J1577">
        <f t="shared" si="76"/>
        <v>801.78780174200642</v>
      </c>
      <c r="K1577">
        <f t="shared" si="77"/>
        <v>0.18231518438451741</v>
      </c>
    </row>
    <row r="1578" spans="4:11" x14ac:dyDescent="0.35">
      <c r="D1578">
        <v>1569</v>
      </c>
      <c r="E1578" s="1">
        <v>41659</v>
      </c>
      <c r="F1578" s="1" t="str">
        <f t="shared" si="75"/>
        <v>First halving</v>
      </c>
      <c r="G1578">
        <v>871.04830000000004</v>
      </c>
      <c r="H1578">
        <f t="shared" si="76"/>
        <v>31.866522184628042</v>
      </c>
      <c r="I1578">
        <f t="shared" si="76"/>
        <v>160.2688670301701</v>
      </c>
      <c r="J1578">
        <f t="shared" si="76"/>
        <v>804.2733439274067</v>
      </c>
      <c r="K1578">
        <f t="shared" si="77"/>
        <v>0.18295328752986323</v>
      </c>
    </row>
    <row r="1579" spans="4:11" x14ac:dyDescent="0.35">
      <c r="D1579">
        <v>1570</v>
      </c>
      <c r="E1579" s="1">
        <v>41660</v>
      </c>
      <c r="F1579" s="1" t="str">
        <f t="shared" si="75"/>
        <v>First halving</v>
      </c>
      <c r="G1579">
        <v>874.2885</v>
      </c>
      <c r="H1579">
        <f t="shared" si="76"/>
        <v>31.962121751181922</v>
      </c>
      <c r="I1579">
        <f t="shared" si="76"/>
        <v>160.75768707461211</v>
      </c>
      <c r="J1579">
        <f t="shared" si="76"/>
        <v>806.76659129358177</v>
      </c>
      <c r="K1579">
        <f t="shared" si="77"/>
        <v>0.18359362403621776</v>
      </c>
    </row>
    <row r="1580" spans="4:11" x14ac:dyDescent="0.35">
      <c r="D1580">
        <v>1571</v>
      </c>
      <c r="E1580" s="1">
        <v>41661</v>
      </c>
      <c r="F1580" s="1" t="str">
        <f t="shared" si="75"/>
        <v>First halving</v>
      </c>
      <c r="G1580">
        <v>863.95</v>
      </c>
      <c r="H1580">
        <f t="shared" si="76"/>
        <v>32.058008116435467</v>
      </c>
      <c r="I1580">
        <f t="shared" si="76"/>
        <v>161.24799802018967</v>
      </c>
      <c r="J1580">
        <f t="shared" si="76"/>
        <v>809.26756772659201</v>
      </c>
      <c r="K1580">
        <f t="shared" si="77"/>
        <v>0.18423620172034452</v>
      </c>
    </row>
    <row r="1581" spans="4:11" x14ac:dyDescent="0.35">
      <c r="D1581">
        <v>1572</v>
      </c>
      <c r="E1581" s="1">
        <v>41662</v>
      </c>
      <c r="F1581" s="1" t="str">
        <f t="shared" si="75"/>
        <v>First halving</v>
      </c>
      <c r="G1581">
        <v>854.34749999999997</v>
      </c>
      <c r="H1581">
        <f t="shared" si="76"/>
        <v>32.154182140784769</v>
      </c>
      <c r="I1581">
        <f t="shared" si="76"/>
        <v>161.73980441415125</v>
      </c>
      <c r="J1581">
        <f t="shared" si="76"/>
        <v>811.77629718654453</v>
      </c>
      <c r="K1581">
        <f t="shared" si="77"/>
        <v>0.18488102842636575</v>
      </c>
    </row>
    <row r="1582" spans="4:11" x14ac:dyDescent="0.35">
      <c r="D1582">
        <v>1573</v>
      </c>
      <c r="E1582" s="1">
        <v>41663</v>
      </c>
      <c r="F1582" s="1" t="str">
        <f t="shared" si="75"/>
        <v>First halving</v>
      </c>
      <c r="G1582">
        <v>825.12210000000005</v>
      </c>
      <c r="H1582">
        <f t="shared" si="76"/>
        <v>32.250644687207121</v>
      </c>
      <c r="I1582">
        <f t="shared" si="76"/>
        <v>162.2331108176144</v>
      </c>
      <c r="J1582">
        <f t="shared" si="76"/>
        <v>814.29280370782294</v>
      </c>
      <c r="K1582">
        <f t="shared" si="77"/>
        <v>0.18552811202585803</v>
      </c>
    </row>
    <row r="1583" spans="4:11" x14ac:dyDescent="0.35">
      <c r="D1583">
        <v>1574</v>
      </c>
      <c r="E1583" s="1">
        <v>41664</v>
      </c>
      <c r="F1583" s="1" t="str">
        <f t="shared" si="75"/>
        <v>First halving</v>
      </c>
      <c r="G1583">
        <v>861.85159999999996</v>
      </c>
      <c r="H1583">
        <f t="shared" si="76"/>
        <v>32.347396621268736</v>
      </c>
      <c r="I1583">
        <f t="shared" si="76"/>
        <v>162.72792180560813</v>
      </c>
      <c r="J1583">
        <f t="shared" si="76"/>
        <v>816.81711139931724</v>
      </c>
      <c r="K1583">
        <f t="shared" si="77"/>
        <v>0.18617746041794855</v>
      </c>
    </row>
    <row r="1584" spans="4:11" x14ac:dyDescent="0.35">
      <c r="D1584">
        <v>1575</v>
      </c>
      <c r="E1584" s="1">
        <v>41665</v>
      </c>
      <c r="F1584" s="1" t="str">
        <f t="shared" si="75"/>
        <v>First halving</v>
      </c>
      <c r="G1584">
        <v>880.15229999999997</v>
      </c>
      <c r="H1584">
        <f t="shared" si="76"/>
        <v>32.444438811132535</v>
      </c>
      <c r="I1584">
        <f t="shared" si="76"/>
        <v>163.22424196711523</v>
      </c>
      <c r="J1584">
        <f t="shared" si="76"/>
        <v>819.34924444465526</v>
      </c>
      <c r="K1584">
        <f t="shared" si="77"/>
        <v>0.18682908152941138</v>
      </c>
    </row>
    <row r="1585" spans="4:11" x14ac:dyDescent="0.35">
      <c r="D1585">
        <v>1576</v>
      </c>
      <c r="E1585" s="1">
        <v>41666</v>
      </c>
      <c r="F1585" s="1" t="str">
        <f t="shared" si="75"/>
        <v>First halving</v>
      </c>
      <c r="G1585">
        <v>814.53020000000004</v>
      </c>
      <c r="H1585">
        <f t="shared" si="76"/>
        <v>32.541772127565928</v>
      </c>
      <c r="I1585">
        <f t="shared" si="76"/>
        <v>163.72207590511493</v>
      </c>
      <c r="J1585">
        <f t="shared" si="76"/>
        <v>821.88922710243378</v>
      </c>
      <c r="K1585">
        <f t="shared" si="77"/>
        <v>0.18748298331476435</v>
      </c>
    </row>
    <row r="1586" spans="4:11" x14ac:dyDescent="0.35">
      <c r="D1586">
        <v>1577</v>
      </c>
      <c r="E1586" s="1">
        <v>41667</v>
      </c>
      <c r="F1586" s="1" t="str">
        <f t="shared" si="75"/>
        <v>First halving</v>
      </c>
      <c r="G1586">
        <v>833.93949999999995</v>
      </c>
      <c r="H1586">
        <f t="shared" si="76"/>
        <v>32.639397443948624</v>
      </c>
      <c r="I1586">
        <f t="shared" si="76"/>
        <v>164.22142823662554</v>
      </c>
      <c r="J1586">
        <f t="shared" si="76"/>
        <v>824.4370837064514</v>
      </c>
      <c r="K1586">
        <f t="shared" si="77"/>
        <v>0.18813917375636602</v>
      </c>
    </row>
    <row r="1587" spans="4:11" x14ac:dyDescent="0.35">
      <c r="D1587">
        <v>1578</v>
      </c>
      <c r="E1587" s="1">
        <v>41668</v>
      </c>
      <c r="F1587" s="1" t="str">
        <f t="shared" si="75"/>
        <v>First halving</v>
      </c>
      <c r="G1587">
        <v>837.51480000000004</v>
      </c>
      <c r="H1587">
        <f t="shared" si="76"/>
        <v>32.737315636280464</v>
      </c>
      <c r="I1587">
        <f t="shared" si="76"/>
        <v>164.72230359274724</v>
      </c>
      <c r="J1587">
        <f t="shared" si="76"/>
        <v>826.99283866594146</v>
      </c>
      <c r="K1587">
        <f t="shared" si="77"/>
        <v>0.1887976608645133</v>
      </c>
    </row>
    <row r="1588" spans="4:11" x14ac:dyDescent="0.35">
      <c r="D1588">
        <v>1579</v>
      </c>
      <c r="E1588" s="1">
        <v>41669</v>
      </c>
      <c r="F1588" s="1" t="str">
        <f t="shared" si="75"/>
        <v>First halving</v>
      </c>
      <c r="G1588">
        <v>845.84670000000006</v>
      </c>
      <c r="H1588">
        <f t="shared" si="76"/>
        <v>32.835527583189304</v>
      </c>
      <c r="I1588">
        <f t="shared" si="76"/>
        <v>165.22470661870511</v>
      </c>
      <c r="J1588">
        <f t="shared" si="76"/>
        <v>829.556516465806</v>
      </c>
      <c r="K1588">
        <f t="shared" si="77"/>
        <v>0.18945845267753911</v>
      </c>
    </row>
    <row r="1589" spans="4:11" x14ac:dyDescent="0.35">
      <c r="D1589">
        <v>1580</v>
      </c>
      <c r="E1589" s="1">
        <v>41670</v>
      </c>
      <c r="F1589" s="1" t="str">
        <f t="shared" si="75"/>
        <v>First halving</v>
      </c>
      <c r="G1589">
        <v>848.28750000000002</v>
      </c>
      <c r="H1589">
        <f t="shared" si="76"/>
        <v>32.934034165938868</v>
      </c>
      <c r="I1589">
        <f t="shared" si="76"/>
        <v>165.72864197389217</v>
      </c>
      <c r="J1589">
        <f t="shared" si="76"/>
        <v>832.12814166685007</v>
      </c>
      <c r="K1589">
        <f t="shared" si="77"/>
        <v>0.19012155726191052</v>
      </c>
    </row>
    <row r="1590" spans="4:11" x14ac:dyDescent="0.35">
      <c r="D1590">
        <v>1581</v>
      </c>
      <c r="E1590" s="1">
        <v>41671</v>
      </c>
      <c r="F1590" s="1" t="str">
        <f t="shared" si="75"/>
        <v>First halving</v>
      </c>
      <c r="G1590">
        <v>853.01639999999998</v>
      </c>
      <c r="H1590">
        <f t="shared" si="76"/>
        <v>33.032836268436682</v>
      </c>
      <c r="I1590">
        <f t="shared" si="76"/>
        <v>166.23411433191254</v>
      </c>
      <c r="J1590">
        <f t="shared" si="76"/>
        <v>834.70773890601743</v>
      </c>
      <c r="K1590">
        <f t="shared" si="77"/>
        <v>0.19078698271232722</v>
      </c>
    </row>
    <row r="1591" spans="4:11" x14ac:dyDescent="0.35">
      <c r="D1591">
        <v>1582</v>
      </c>
      <c r="E1591" s="1">
        <v>41672</v>
      </c>
      <c r="F1591" s="1" t="str">
        <f t="shared" si="75"/>
        <v>First halving</v>
      </c>
      <c r="G1591">
        <v>854.375</v>
      </c>
      <c r="H1591">
        <f t="shared" si="76"/>
        <v>33.131934777241987</v>
      </c>
      <c r="I1591">
        <f t="shared" si="76"/>
        <v>166.74112838062487</v>
      </c>
      <c r="J1591">
        <f t="shared" si="76"/>
        <v>837.29533289662618</v>
      </c>
      <c r="K1591">
        <f t="shared" si="77"/>
        <v>0.19145473715182038</v>
      </c>
    </row>
    <row r="1592" spans="4:11" x14ac:dyDescent="0.35">
      <c r="D1592">
        <v>1583</v>
      </c>
      <c r="E1592" s="1">
        <v>41673</v>
      </c>
      <c r="F1592" s="1" t="str">
        <f t="shared" si="75"/>
        <v>First halving</v>
      </c>
      <c r="G1592">
        <v>846.90480000000002</v>
      </c>
      <c r="H1592">
        <f t="shared" si="76"/>
        <v>33.231330581573708</v>
      </c>
      <c r="I1592">
        <f t="shared" si="76"/>
        <v>167.24968882218579</v>
      </c>
      <c r="J1592">
        <f t="shared" si="76"/>
        <v>839.89094842860584</v>
      </c>
      <c r="K1592">
        <f t="shared" si="77"/>
        <v>0.19212482873185177</v>
      </c>
    </row>
    <row r="1593" spans="4:11" x14ac:dyDescent="0.35">
      <c r="D1593">
        <v>1584</v>
      </c>
      <c r="E1593" s="1">
        <v>41674</v>
      </c>
      <c r="F1593" s="1" t="str">
        <f t="shared" si="75"/>
        <v>First halving</v>
      </c>
      <c r="G1593">
        <v>842.01229999999998</v>
      </c>
      <c r="H1593">
        <f t="shared" si="76"/>
        <v>33.331024573318423</v>
      </c>
      <c r="I1593">
        <f t="shared" si="76"/>
        <v>167.75980037309344</v>
      </c>
      <c r="J1593">
        <f t="shared" si="76"/>
        <v>842.49461036873458</v>
      </c>
      <c r="K1593">
        <f t="shared" si="77"/>
        <v>0.19279726563241326</v>
      </c>
    </row>
    <row r="1594" spans="4:11" x14ac:dyDescent="0.35">
      <c r="D1594">
        <v>1585</v>
      </c>
      <c r="E1594" s="1">
        <v>41675</v>
      </c>
      <c r="F1594" s="1" t="str">
        <f t="shared" si="75"/>
        <v>First halving</v>
      </c>
      <c r="G1594">
        <v>820.86699999999996</v>
      </c>
      <c r="H1594">
        <f t="shared" si="76"/>
        <v>33.431017647038374</v>
      </c>
      <c r="I1594">
        <f t="shared" si="76"/>
        <v>168.27146776423137</v>
      </c>
      <c r="J1594">
        <f t="shared" si="76"/>
        <v>845.10634366087777</v>
      </c>
      <c r="K1594">
        <f t="shared" si="77"/>
        <v>0.19347205606212672</v>
      </c>
    </row>
    <row r="1595" spans="4:11" x14ac:dyDescent="0.35">
      <c r="D1595">
        <v>1586</v>
      </c>
      <c r="E1595" s="1">
        <v>41676</v>
      </c>
      <c r="F1595" s="1" t="str">
        <f t="shared" si="75"/>
        <v>First halving</v>
      </c>
      <c r="G1595">
        <v>783.62109999999996</v>
      </c>
      <c r="H1595">
        <f t="shared" si="76"/>
        <v>33.531310699979485</v>
      </c>
      <c r="I1595">
        <f t="shared" si="76"/>
        <v>168.78469574091227</v>
      </c>
      <c r="J1595">
        <f t="shared" si="76"/>
        <v>847.72617332622656</v>
      </c>
      <c r="K1595">
        <f t="shared" si="77"/>
        <v>0.19414920825834417</v>
      </c>
    </row>
    <row r="1596" spans="4:11" x14ac:dyDescent="0.35">
      <c r="D1596">
        <v>1587</v>
      </c>
      <c r="E1596" s="1">
        <v>41677</v>
      </c>
      <c r="F1596" s="1" t="str">
        <f t="shared" si="75"/>
        <v>First halving</v>
      </c>
      <c r="G1596">
        <v>703.56700000000001</v>
      </c>
      <c r="H1596">
        <f t="shared" si="76"/>
        <v>33.631904632079419</v>
      </c>
      <c r="I1596">
        <f t="shared" si="76"/>
        <v>169.29948906292205</v>
      </c>
      <c r="J1596">
        <f t="shared" si="76"/>
        <v>850.35412446353791</v>
      </c>
      <c r="K1596">
        <f t="shared" si="77"/>
        <v>0.19482873048724839</v>
      </c>
    </row>
    <row r="1597" spans="4:11" x14ac:dyDescent="0.35">
      <c r="D1597">
        <v>1588</v>
      </c>
      <c r="E1597" s="1">
        <v>41678</v>
      </c>
      <c r="F1597" s="1" t="str">
        <f t="shared" si="75"/>
        <v>First halving</v>
      </c>
      <c r="G1597">
        <v>676.90940000000001</v>
      </c>
      <c r="H1597">
        <f t="shared" si="76"/>
        <v>33.732800345975654</v>
      </c>
      <c r="I1597">
        <f t="shared" si="76"/>
        <v>169.81585250456396</v>
      </c>
      <c r="J1597">
        <f t="shared" si="76"/>
        <v>852.99022224937494</v>
      </c>
      <c r="K1597">
        <f t="shared" si="77"/>
        <v>0.19551063104395378</v>
      </c>
    </row>
    <row r="1598" spans="4:11" x14ac:dyDescent="0.35">
      <c r="D1598">
        <v>1589</v>
      </c>
      <c r="E1598" s="1">
        <v>41679</v>
      </c>
      <c r="F1598" s="1" t="str">
        <f t="shared" si="75"/>
        <v>First halving</v>
      </c>
      <c r="G1598">
        <v>681.93709999999999</v>
      </c>
      <c r="H1598">
        <f t="shared" si="76"/>
        <v>33.833998747013581</v>
      </c>
      <c r="I1598">
        <f t="shared" si="76"/>
        <v>170.33379085470287</v>
      </c>
      <c r="J1598">
        <f t="shared" si="76"/>
        <v>855.63449193834811</v>
      </c>
      <c r="K1598">
        <f t="shared" si="77"/>
        <v>0.19619491825260763</v>
      </c>
    </row>
    <row r="1599" spans="4:11" x14ac:dyDescent="0.35">
      <c r="D1599">
        <v>1590</v>
      </c>
      <c r="E1599" s="1">
        <v>41680</v>
      </c>
      <c r="F1599" s="1" t="str">
        <f t="shared" si="75"/>
        <v>First halving</v>
      </c>
      <c r="G1599">
        <v>679.73379999999997</v>
      </c>
      <c r="H1599">
        <f t="shared" si="76"/>
        <v>33.935500743254622</v>
      </c>
      <c r="I1599">
        <f t="shared" si="76"/>
        <v>170.85330891680971</v>
      </c>
      <c r="J1599">
        <f t="shared" si="76"/>
        <v>858.28695886335709</v>
      </c>
      <c r="K1599">
        <f t="shared" si="77"/>
        <v>0.19688160046649175</v>
      </c>
    </row>
    <row r="1600" spans="4:11" x14ac:dyDescent="0.35">
      <c r="D1600">
        <v>1591</v>
      </c>
      <c r="E1600" s="1">
        <v>41681</v>
      </c>
      <c r="F1600" s="1" t="str">
        <f t="shared" si="75"/>
        <v>First halving</v>
      </c>
      <c r="G1600">
        <v>669.44179999999994</v>
      </c>
      <c r="H1600">
        <f t="shared" si="76"/>
        <v>34.037307245484385</v>
      </c>
      <c r="I1600">
        <f t="shared" si="76"/>
        <v>171.37441150900597</v>
      </c>
      <c r="J1600">
        <f t="shared" si="76"/>
        <v>860.94764843583357</v>
      </c>
      <c r="K1600">
        <f t="shared" si="77"/>
        <v>0.19757068606812447</v>
      </c>
    </row>
    <row r="1601" spans="4:11" x14ac:dyDescent="0.35">
      <c r="D1601">
        <v>1592</v>
      </c>
      <c r="E1601" s="1">
        <v>41682</v>
      </c>
      <c r="F1601" s="1" t="str">
        <f t="shared" si="75"/>
        <v>First halving</v>
      </c>
      <c r="G1601">
        <v>648.38350000000003</v>
      </c>
      <c r="H1601">
        <f t="shared" si="76"/>
        <v>34.139419167220836</v>
      </c>
      <c r="I1601">
        <f t="shared" si="76"/>
        <v>171.89710346410843</v>
      </c>
      <c r="J1601">
        <f t="shared" si="76"/>
        <v>863.6165861459848</v>
      </c>
      <c r="K1601">
        <f t="shared" si="77"/>
        <v>0.19826218346936292</v>
      </c>
    </row>
    <row r="1602" spans="4:11" x14ac:dyDescent="0.35">
      <c r="D1602">
        <v>1593</v>
      </c>
      <c r="E1602" s="1">
        <v>41683</v>
      </c>
      <c r="F1602" s="1" t="str">
        <f t="shared" si="75"/>
        <v>First halving</v>
      </c>
      <c r="G1602">
        <v>598.40750000000003</v>
      </c>
      <c r="H1602">
        <f t="shared" si="76"/>
        <v>34.241837424722497</v>
      </c>
      <c r="I1602">
        <f t="shared" si="76"/>
        <v>172.42138962967397</v>
      </c>
      <c r="J1602">
        <f t="shared" si="76"/>
        <v>866.2937975630374</v>
      </c>
      <c r="K1602">
        <f t="shared" si="77"/>
        <v>0.19895610111150569</v>
      </c>
    </row>
    <row r="1603" spans="4:11" x14ac:dyDescent="0.35">
      <c r="D1603">
        <v>1594</v>
      </c>
      <c r="E1603" s="1">
        <v>41684</v>
      </c>
      <c r="F1603" s="1" t="str">
        <f t="shared" si="75"/>
        <v>First halving</v>
      </c>
      <c r="G1603">
        <v>656.60680000000002</v>
      </c>
      <c r="H1603">
        <f t="shared" si="76"/>
        <v>34.34456293699666</v>
      </c>
      <c r="I1603">
        <f t="shared" si="76"/>
        <v>172.94727486804447</v>
      </c>
      <c r="J1603">
        <f t="shared" si="76"/>
        <v>868.97930833548287</v>
      </c>
      <c r="K1603">
        <f t="shared" si="77"/>
        <v>0.19965244746539598</v>
      </c>
    </row>
    <row r="1604" spans="4:11" x14ac:dyDescent="0.35">
      <c r="D1604">
        <v>1595</v>
      </c>
      <c r="E1604" s="1">
        <v>41685</v>
      </c>
      <c r="F1604" s="1" t="str">
        <f t="shared" si="75"/>
        <v>First halving</v>
      </c>
      <c r="G1604">
        <v>645.42999999999995</v>
      </c>
      <c r="H1604">
        <f t="shared" si="76"/>
        <v>34.447596625807648</v>
      </c>
      <c r="I1604">
        <f t="shared" si="76"/>
        <v>173.47476405639202</v>
      </c>
      <c r="J1604">
        <f t="shared" si="76"/>
        <v>871.67314419132299</v>
      </c>
      <c r="K1604">
        <f t="shared" si="77"/>
        <v>0.20035123103152488</v>
      </c>
    </row>
    <row r="1605" spans="4:11" x14ac:dyDescent="0.35">
      <c r="D1605">
        <v>1596</v>
      </c>
      <c r="E1605" s="1">
        <v>41686</v>
      </c>
      <c r="F1605" s="1" t="str">
        <f t="shared" si="75"/>
        <v>First halving</v>
      </c>
      <c r="G1605">
        <v>610.65250000000003</v>
      </c>
      <c r="H1605">
        <f t="shared" si="76"/>
        <v>34.550939415685065</v>
      </c>
      <c r="I1605">
        <f t="shared" si="76"/>
        <v>174.003862086764</v>
      </c>
      <c r="J1605">
        <f t="shared" si="76"/>
        <v>874.37533093831621</v>
      </c>
      <c r="K1605">
        <f t="shared" si="77"/>
        <v>0.20105246034013524</v>
      </c>
    </row>
    <row r="1606" spans="4:11" x14ac:dyDescent="0.35">
      <c r="D1606">
        <v>1597</v>
      </c>
      <c r="E1606" s="1">
        <v>41687</v>
      </c>
      <c r="F1606" s="1" t="str">
        <f t="shared" si="75"/>
        <v>First halving</v>
      </c>
      <c r="G1606">
        <v>621.49400000000003</v>
      </c>
      <c r="H1606">
        <f t="shared" si="76"/>
        <v>34.654592233932114</v>
      </c>
      <c r="I1606">
        <f t="shared" si="76"/>
        <v>174.53457386612862</v>
      </c>
      <c r="J1606">
        <f t="shared" si="76"/>
        <v>877.08589446422513</v>
      </c>
      <c r="K1606">
        <f t="shared" si="77"/>
        <v>0.20175614395132574</v>
      </c>
    </row>
    <row r="1607" spans="4:11" x14ac:dyDescent="0.35">
      <c r="D1607">
        <v>1598</v>
      </c>
      <c r="E1607" s="1">
        <v>41688</v>
      </c>
      <c r="F1607" s="1" t="str">
        <f t="shared" si="75"/>
        <v>First halving</v>
      </c>
      <c r="G1607">
        <v>621.22349999999994</v>
      </c>
      <c r="H1607">
        <f t="shared" si="76"/>
        <v>34.758556010633903</v>
      </c>
      <c r="I1607">
        <f t="shared" si="76"/>
        <v>175.06690431642031</v>
      </c>
      <c r="J1607">
        <f t="shared" si="76"/>
        <v>879.80486073706436</v>
      </c>
      <c r="K1607">
        <f t="shared" si="77"/>
        <v>0.2024622904551554</v>
      </c>
    </row>
    <row r="1608" spans="4:11" x14ac:dyDescent="0.35">
      <c r="D1608">
        <v>1599</v>
      </c>
      <c r="E1608" s="1">
        <v>41689</v>
      </c>
      <c r="F1608" s="1" t="str">
        <f t="shared" si="75"/>
        <v>First halving</v>
      </c>
      <c r="G1608">
        <v>617.71</v>
      </c>
      <c r="H1608">
        <f t="shared" si="76"/>
        <v>34.862831678665799</v>
      </c>
      <c r="I1608">
        <f t="shared" si="76"/>
        <v>175.60085837458539</v>
      </c>
      <c r="J1608">
        <f t="shared" si="76"/>
        <v>882.53225580534934</v>
      </c>
      <c r="K1608">
        <f t="shared" si="77"/>
        <v>0.20317090847174846</v>
      </c>
    </row>
    <row r="1609" spans="4:11" x14ac:dyDescent="0.35">
      <c r="D1609">
        <v>1600</v>
      </c>
      <c r="E1609" s="1">
        <v>41690</v>
      </c>
      <c r="F1609" s="1" t="str">
        <f t="shared" si="75"/>
        <v>First halving</v>
      </c>
      <c r="G1609">
        <v>552.21379999999999</v>
      </c>
      <c r="H1609">
        <f t="shared" si="76"/>
        <v>34.96742017370179</v>
      </c>
      <c r="I1609">
        <f t="shared" si="76"/>
        <v>176.13644099262788</v>
      </c>
      <c r="J1609">
        <f t="shared" si="76"/>
        <v>885.26810579834603</v>
      </c>
      <c r="K1609">
        <f t="shared" si="77"/>
        <v>0.20388200665139958</v>
      </c>
    </row>
    <row r="1610" spans="4:11" x14ac:dyDescent="0.35">
      <c r="D1610">
        <v>1601</v>
      </c>
      <c r="E1610" s="1">
        <v>41691</v>
      </c>
      <c r="F1610" s="1" t="str">
        <f t="shared" si="75"/>
        <v>First halving</v>
      </c>
      <c r="G1610">
        <v>569.04250000000002</v>
      </c>
      <c r="H1610">
        <f t="shared" si="76"/>
        <v>35.07232243422289</v>
      </c>
      <c r="I1610">
        <f t="shared" si="76"/>
        <v>176.6736571376554</v>
      </c>
      <c r="J1610">
        <f t="shared" si="76"/>
        <v>888.01243692632102</v>
      </c>
      <c r="K1610">
        <f t="shared" si="77"/>
        <v>0.2045955936746795</v>
      </c>
    </row>
    <row r="1611" spans="4:11" x14ac:dyDescent="0.35">
      <c r="D1611">
        <v>1602</v>
      </c>
      <c r="E1611" s="1">
        <v>41692</v>
      </c>
      <c r="F1611" s="1" t="str">
        <f t="shared" ref="F1611:F1674" si="78">INDEX($C$2:$C$6,MATCH(E1611,$B$2:$B$6,1))</f>
        <v>First halving</v>
      </c>
      <c r="G1611">
        <v>604.7473</v>
      </c>
      <c r="H1611">
        <f t="shared" si="76"/>
        <v>35.177539401525557</v>
      </c>
      <c r="I1611">
        <f t="shared" si="76"/>
        <v>177.21251179192524</v>
      </c>
      <c r="J1611">
        <f t="shared" si="76"/>
        <v>890.76527548079275</v>
      </c>
      <c r="K1611">
        <f t="shared" si="77"/>
        <v>0.2053116782525409</v>
      </c>
    </row>
    <row r="1612" spans="4:11" x14ac:dyDescent="0.35">
      <c r="D1612">
        <v>1603</v>
      </c>
      <c r="E1612" s="1">
        <v>41693</v>
      </c>
      <c r="F1612" s="1" t="str">
        <f t="shared" si="78"/>
        <v>First halving</v>
      </c>
      <c r="G1612">
        <v>604.58230000000003</v>
      </c>
      <c r="H1612">
        <f t="shared" ref="H1612:J1675" si="79">H1611*(1+INDEX(H$2:H$6,MATCH($F1612,$C$2:$C$6,0)))</f>
        <v>35.283072019730128</v>
      </c>
      <c r="I1612">
        <f t="shared" si="79"/>
        <v>177.75300995289061</v>
      </c>
      <c r="J1612">
        <f t="shared" si="79"/>
        <v>893.52664783478326</v>
      </c>
      <c r="K1612">
        <f t="shared" ref="K1612:K1675" si="80">K1611*(1+$K$7)</f>
        <v>0.2060302691264248</v>
      </c>
    </row>
    <row r="1613" spans="4:11" x14ac:dyDescent="0.35">
      <c r="D1613">
        <v>1604</v>
      </c>
      <c r="E1613" s="1">
        <v>41694</v>
      </c>
      <c r="F1613" s="1" t="str">
        <f t="shared" si="78"/>
        <v>First halving</v>
      </c>
      <c r="G1613">
        <v>545.32249999999999</v>
      </c>
      <c r="H1613">
        <f t="shared" si="79"/>
        <v>35.388921235789311</v>
      </c>
      <c r="I1613">
        <f t="shared" si="79"/>
        <v>178.29515663324693</v>
      </c>
      <c r="J1613">
        <f t="shared" si="79"/>
        <v>896.29658044307121</v>
      </c>
      <c r="K1613">
        <f t="shared" si="80"/>
        <v>0.2067513750683673</v>
      </c>
    </row>
    <row r="1614" spans="4:11" x14ac:dyDescent="0.35">
      <c r="D1614">
        <v>1605</v>
      </c>
      <c r="E1614" s="1">
        <v>41695</v>
      </c>
      <c r="F1614" s="1" t="str">
        <f t="shared" si="78"/>
        <v>First halving</v>
      </c>
      <c r="G1614">
        <v>534.71079999999995</v>
      </c>
      <c r="H1614">
        <f t="shared" si="79"/>
        <v>35.495087999496675</v>
      </c>
      <c r="I1614">
        <f t="shared" si="79"/>
        <v>178.83895686097833</v>
      </c>
      <c r="J1614">
        <f t="shared" si="79"/>
        <v>899.07509984244484</v>
      </c>
      <c r="K1614">
        <f t="shared" si="80"/>
        <v>0.2074750048811066</v>
      </c>
    </row>
    <row r="1615" spans="4:11" x14ac:dyDescent="0.35">
      <c r="D1615">
        <v>1606</v>
      </c>
      <c r="E1615" s="1">
        <v>41696</v>
      </c>
      <c r="F1615" s="1" t="str">
        <f t="shared" si="78"/>
        <v>First halving</v>
      </c>
      <c r="G1615">
        <v>577.08579999999995</v>
      </c>
      <c r="H1615">
        <f t="shared" si="79"/>
        <v>35.601573263495162</v>
      </c>
      <c r="I1615">
        <f t="shared" si="79"/>
        <v>179.3844156794043</v>
      </c>
      <c r="J1615">
        <f t="shared" si="79"/>
        <v>901.86223265195656</v>
      </c>
      <c r="K1615">
        <f t="shared" si="80"/>
        <v>0.20820116739819047</v>
      </c>
    </row>
    <row r="1616" spans="4:11" x14ac:dyDescent="0.35">
      <c r="D1616">
        <v>1607</v>
      </c>
      <c r="E1616" s="1">
        <v>41697</v>
      </c>
      <c r="F1616" s="1" t="str">
        <f t="shared" si="78"/>
        <v>First halving</v>
      </c>
      <c r="G1616">
        <v>576.69799999999998</v>
      </c>
      <c r="H1616">
        <f t="shared" si="79"/>
        <v>35.708377983285644</v>
      </c>
      <c r="I1616">
        <f t="shared" si="79"/>
        <v>179.93153814722649</v>
      </c>
      <c r="J1616">
        <f t="shared" si="79"/>
        <v>904.65800557317777</v>
      </c>
      <c r="K1616">
        <f t="shared" si="80"/>
        <v>0.20892987148408415</v>
      </c>
    </row>
    <row r="1617" spans="4:11" x14ac:dyDescent="0.35">
      <c r="D1617">
        <v>1608</v>
      </c>
      <c r="E1617" s="1">
        <v>41698</v>
      </c>
      <c r="F1617" s="1" t="str">
        <f t="shared" si="78"/>
        <v>First halving</v>
      </c>
      <c r="G1617">
        <v>543.92650000000003</v>
      </c>
      <c r="H1617">
        <f t="shared" si="79"/>
        <v>35.815503117235494</v>
      </c>
      <c r="I1617">
        <f t="shared" si="79"/>
        <v>180.48032933857553</v>
      </c>
      <c r="J1617">
        <f t="shared" si="79"/>
        <v>907.46244539045472</v>
      </c>
      <c r="K1617">
        <f t="shared" si="80"/>
        <v>0.20966112603427844</v>
      </c>
    </row>
    <row r="1618" spans="4:11" x14ac:dyDescent="0.35">
      <c r="D1618">
        <v>1609</v>
      </c>
      <c r="E1618" s="1">
        <v>41699</v>
      </c>
      <c r="F1618" s="1" t="str">
        <f t="shared" si="78"/>
        <v>First halving</v>
      </c>
      <c r="G1618">
        <v>563.73580000000004</v>
      </c>
      <c r="H1618">
        <f t="shared" si="79"/>
        <v>35.922949626587197</v>
      </c>
      <c r="I1618">
        <f t="shared" si="79"/>
        <v>181.03079434305818</v>
      </c>
      <c r="J1618">
        <f t="shared" si="79"/>
        <v>910.27557897116526</v>
      </c>
      <c r="K1618">
        <f t="shared" si="80"/>
        <v>0.21039493997539843</v>
      </c>
    </row>
    <row r="1619" spans="4:11" x14ac:dyDescent="0.35">
      <c r="D1619">
        <v>1610</v>
      </c>
      <c r="E1619" s="1">
        <v>41700</v>
      </c>
      <c r="F1619" s="1" t="str">
        <f t="shared" si="78"/>
        <v>First halving</v>
      </c>
      <c r="G1619">
        <v>560.30449999999996</v>
      </c>
      <c r="H1619">
        <f t="shared" si="79"/>
        <v>36.030718475466955</v>
      </c>
      <c r="I1619">
        <f t="shared" si="79"/>
        <v>181.5829382658045</v>
      </c>
      <c r="J1619">
        <f t="shared" si="79"/>
        <v>913.09743326597595</v>
      </c>
      <c r="K1619">
        <f t="shared" si="80"/>
        <v>0.21113132226531234</v>
      </c>
    </row>
    <row r="1620" spans="4:11" x14ac:dyDescent="0.35">
      <c r="D1620">
        <v>1611</v>
      </c>
      <c r="E1620" s="1">
        <v>41701</v>
      </c>
      <c r="F1620" s="1" t="str">
        <f t="shared" si="78"/>
        <v>First halving</v>
      </c>
      <c r="G1620">
        <v>661.12249999999995</v>
      </c>
      <c r="H1620">
        <f t="shared" si="79"/>
        <v>36.138810630893353</v>
      </c>
      <c r="I1620">
        <f t="shared" si="79"/>
        <v>182.13676622751521</v>
      </c>
      <c r="J1620">
        <f t="shared" si="79"/>
        <v>915.92803530910055</v>
      </c>
      <c r="K1620">
        <f t="shared" si="80"/>
        <v>0.21187028189324095</v>
      </c>
    </row>
    <row r="1621" spans="4:11" x14ac:dyDescent="0.35">
      <c r="D1621">
        <v>1612</v>
      </c>
      <c r="E1621" s="1">
        <v>41702</v>
      </c>
      <c r="F1621" s="1" t="str">
        <f t="shared" si="78"/>
        <v>First halving</v>
      </c>
      <c r="G1621">
        <v>663.59799999999996</v>
      </c>
      <c r="H1621">
        <f t="shared" si="79"/>
        <v>36.247227062786031</v>
      </c>
      <c r="I1621">
        <f t="shared" si="79"/>
        <v>182.69228336450914</v>
      </c>
      <c r="J1621">
        <f t="shared" si="79"/>
        <v>918.76741221855889</v>
      </c>
      <c r="K1621">
        <f t="shared" si="80"/>
        <v>0.21261182787986729</v>
      </c>
    </row>
    <row r="1622" spans="4:11" x14ac:dyDescent="0.35">
      <c r="D1622">
        <v>1613</v>
      </c>
      <c r="E1622" s="1">
        <v>41703</v>
      </c>
      <c r="F1622" s="1" t="str">
        <f t="shared" si="78"/>
        <v>First halving</v>
      </c>
      <c r="G1622">
        <v>661.78579999999999</v>
      </c>
      <c r="H1622">
        <f t="shared" si="79"/>
        <v>36.355968743974387</v>
      </c>
      <c r="I1622">
        <f t="shared" si="79"/>
        <v>183.24949482877088</v>
      </c>
      <c r="J1622">
        <f t="shared" si="79"/>
        <v>921.61559119643653</v>
      </c>
      <c r="K1622">
        <f t="shared" si="80"/>
        <v>0.21335596927744685</v>
      </c>
    </row>
    <row r="1623" spans="4:11" x14ac:dyDescent="0.35">
      <c r="D1623">
        <v>1614</v>
      </c>
      <c r="E1623" s="1">
        <v>41704</v>
      </c>
      <c r="F1623" s="1" t="str">
        <f t="shared" si="78"/>
        <v>First halving</v>
      </c>
      <c r="G1623">
        <v>658.72450000000003</v>
      </c>
      <c r="H1623">
        <f t="shared" si="79"/>
        <v>36.465036650206308</v>
      </c>
      <c r="I1623">
        <f t="shared" si="79"/>
        <v>183.80840578799862</v>
      </c>
      <c r="J1623">
        <f t="shared" si="79"/>
        <v>924.47259952914555</v>
      </c>
      <c r="K1623">
        <f t="shared" si="80"/>
        <v>0.21410271516991794</v>
      </c>
    </row>
    <row r="1624" spans="4:11" x14ac:dyDescent="0.35">
      <c r="D1624">
        <v>1615</v>
      </c>
      <c r="E1624" s="1">
        <v>41705</v>
      </c>
      <c r="F1624" s="1" t="str">
        <f t="shared" si="78"/>
        <v>First halving</v>
      </c>
      <c r="G1624">
        <v>625.82780000000002</v>
      </c>
      <c r="H1624">
        <f t="shared" si="79"/>
        <v>36.574431760156926</v>
      </c>
      <c r="I1624">
        <f t="shared" si="79"/>
        <v>184.36902142565202</v>
      </c>
      <c r="J1624">
        <f t="shared" si="79"/>
        <v>927.33846458768596</v>
      </c>
      <c r="K1624">
        <f t="shared" si="80"/>
        <v>0.21485207467301268</v>
      </c>
    </row>
    <row r="1625" spans="4:11" x14ac:dyDescent="0.35">
      <c r="D1625">
        <v>1616</v>
      </c>
      <c r="E1625" s="1">
        <v>41706</v>
      </c>
      <c r="F1625" s="1" t="str">
        <f t="shared" si="78"/>
        <v>First halving</v>
      </c>
      <c r="G1625">
        <v>615.24</v>
      </c>
      <c r="H1625">
        <f t="shared" si="79"/>
        <v>36.684155055437394</v>
      </c>
      <c r="I1625">
        <f t="shared" si="79"/>
        <v>184.93134694100027</v>
      </c>
      <c r="J1625">
        <f t="shared" si="79"/>
        <v>930.21321382790791</v>
      </c>
      <c r="K1625">
        <f t="shared" si="80"/>
        <v>0.21560405693436824</v>
      </c>
    </row>
    <row r="1626" spans="4:11" x14ac:dyDescent="0.35">
      <c r="D1626">
        <v>1617</v>
      </c>
      <c r="E1626" s="1">
        <v>41707</v>
      </c>
      <c r="F1626" s="1" t="str">
        <f t="shared" si="78"/>
        <v>First halving</v>
      </c>
      <c r="G1626">
        <v>633.1825</v>
      </c>
      <c r="H1626">
        <f t="shared" si="79"/>
        <v>36.794207520603699</v>
      </c>
      <c r="I1626">
        <f t="shared" si="79"/>
        <v>185.49538754917032</v>
      </c>
      <c r="J1626">
        <f t="shared" si="79"/>
        <v>933.09687479077456</v>
      </c>
      <c r="K1626">
        <f t="shared" si="80"/>
        <v>0.21635867113363855</v>
      </c>
    </row>
    <row r="1627" spans="4:11" x14ac:dyDescent="0.35">
      <c r="D1627">
        <v>1618</v>
      </c>
      <c r="E1627" s="1">
        <v>41708</v>
      </c>
      <c r="F1627" s="1" t="str">
        <f t="shared" si="78"/>
        <v>First halving</v>
      </c>
      <c r="G1627">
        <v>625.82849999999996</v>
      </c>
      <c r="H1627">
        <f t="shared" si="79"/>
        <v>36.904590143165507</v>
      </c>
      <c r="I1627">
        <f t="shared" si="79"/>
        <v>186.06114848119529</v>
      </c>
      <c r="J1627">
        <f t="shared" si="79"/>
        <v>935.9894751026261</v>
      </c>
      <c r="K1627">
        <f t="shared" si="80"/>
        <v>0.2171159264826063</v>
      </c>
    </row>
    <row r="1628" spans="4:11" x14ac:dyDescent="0.35">
      <c r="D1628">
        <v>1619</v>
      </c>
      <c r="E1628" s="1">
        <v>41709</v>
      </c>
      <c r="F1628" s="1" t="str">
        <f t="shared" si="78"/>
        <v>First halving</v>
      </c>
      <c r="G1628">
        <v>628.95429999999999</v>
      </c>
      <c r="H1628">
        <f t="shared" si="79"/>
        <v>37.015303913594998</v>
      </c>
      <c r="I1628">
        <f t="shared" si="79"/>
        <v>186.62863498406293</v>
      </c>
      <c r="J1628">
        <f t="shared" si="79"/>
        <v>938.89104247544435</v>
      </c>
      <c r="K1628">
        <f t="shared" si="80"/>
        <v>0.21787583222529544</v>
      </c>
    </row>
    <row r="1629" spans="4:11" x14ac:dyDescent="0.35">
      <c r="D1629">
        <v>1620</v>
      </c>
      <c r="E1629" s="1">
        <v>41710</v>
      </c>
      <c r="F1629" s="1" t="str">
        <f t="shared" si="78"/>
        <v>First halving</v>
      </c>
      <c r="G1629">
        <v>631.3913</v>
      </c>
      <c r="H1629">
        <f t="shared" si="79"/>
        <v>37.12634982533578</v>
      </c>
      <c r="I1629">
        <f t="shared" si="79"/>
        <v>187.19785232076433</v>
      </c>
      <c r="J1629">
        <f t="shared" si="79"/>
        <v>941.80160470711837</v>
      </c>
      <c r="K1629">
        <f t="shared" si="80"/>
        <v>0.21863839763808399</v>
      </c>
    </row>
    <row r="1630" spans="4:11" x14ac:dyDescent="0.35">
      <c r="D1630">
        <v>1621</v>
      </c>
      <c r="E1630" s="1">
        <v>41711</v>
      </c>
      <c r="F1630" s="1" t="str">
        <f t="shared" si="78"/>
        <v>First halving</v>
      </c>
      <c r="G1630">
        <v>638.16499999999996</v>
      </c>
      <c r="H1630">
        <f t="shared" si="79"/>
        <v>37.237728874811786</v>
      </c>
      <c r="I1630">
        <f t="shared" si="79"/>
        <v>187.76880577034265</v>
      </c>
      <c r="J1630">
        <f t="shared" si="79"/>
        <v>944.72118968171048</v>
      </c>
      <c r="K1630">
        <f t="shared" si="80"/>
        <v>0.2194036320298173</v>
      </c>
    </row>
    <row r="1631" spans="4:11" x14ac:dyDescent="0.35">
      <c r="D1631">
        <v>1622</v>
      </c>
      <c r="E1631" s="1">
        <v>41712</v>
      </c>
      <c r="F1631" s="1" t="str">
        <f t="shared" si="78"/>
        <v>First halving</v>
      </c>
      <c r="G1631">
        <v>626.70669999999996</v>
      </c>
      <c r="H1631">
        <f t="shared" si="79"/>
        <v>37.349442061436214</v>
      </c>
      <c r="I1631">
        <f t="shared" si="79"/>
        <v>188.3415006279422</v>
      </c>
      <c r="J1631">
        <f t="shared" si="79"/>
        <v>947.64982536972389</v>
      </c>
      <c r="K1631">
        <f t="shared" si="80"/>
        <v>0.22017154474192169</v>
      </c>
    </row>
    <row r="1632" spans="4:11" x14ac:dyDescent="0.35">
      <c r="D1632">
        <v>1623</v>
      </c>
      <c r="E1632" s="1">
        <v>41713</v>
      </c>
      <c r="F1632" s="1" t="str">
        <f t="shared" si="78"/>
        <v>First halving</v>
      </c>
      <c r="G1632">
        <v>633.66520000000003</v>
      </c>
      <c r="H1632">
        <f t="shared" si="79"/>
        <v>37.461490387620522</v>
      </c>
      <c r="I1632">
        <f t="shared" si="79"/>
        <v>188.91594220485743</v>
      </c>
      <c r="J1632">
        <f t="shared" si="79"/>
        <v>950.58753982837015</v>
      </c>
      <c r="K1632">
        <f t="shared" si="80"/>
        <v>0.22094214514851843</v>
      </c>
    </row>
    <row r="1633" spans="4:11" x14ac:dyDescent="0.35">
      <c r="D1633">
        <v>1624</v>
      </c>
      <c r="E1633" s="1">
        <v>41714</v>
      </c>
      <c r="F1633" s="1" t="str">
        <f t="shared" si="78"/>
        <v>First halving</v>
      </c>
      <c r="G1633">
        <v>630.71669999999995</v>
      </c>
      <c r="H1633">
        <f t="shared" si="79"/>
        <v>37.573874858783377</v>
      </c>
      <c r="I1633">
        <f t="shared" si="79"/>
        <v>189.49213582858224</v>
      </c>
      <c r="J1633">
        <f t="shared" si="79"/>
        <v>953.53436120183824</v>
      </c>
      <c r="K1633">
        <f t="shared" si="80"/>
        <v>0.22171544265653825</v>
      </c>
    </row>
    <row r="1634" spans="4:11" x14ac:dyDescent="0.35">
      <c r="D1634">
        <v>1625</v>
      </c>
      <c r="E1634" s="1">
        <v>41715</v>
      </c>
      <c r="F1634" s="1" t="str">
        <f t="shared" si="78"/>
        <v>First halving</v>
      </c>
      <c r="G1634">
        <v>621.22249999999997</v>
      </c>
      <c r="H1634">
        <f t="shared" si="79"/>
        <v>37.686596483359722</v>
      </c>
      <c r="I1634">
        <f t="shared" si="79"/>
        <v>190.07008684285941</v>
      </c>
      <c r="J1634">
        <f t="shared" si="79"/>
        <v>956.490317721564</v>
      </c>
      <c r="K1634">
        <f t="shared" si="80"/>
        <v>0.22249144670583615</v>
      </c>
    </row>
    <row r="1635" spans="4:11" x14ac:dyDescent="0.35">
      <c r="D1635">
        <v>1626</v>
      </c>
      <c r="E1635" s="1">
        <v>41716</v>
      </c>
      <c r="F1635" s="1" t="str">
        <f t="shared" si="78"/>
        <v>First halving</v>
      </c>
      <c r="G1635">
        <v>613.63149999999996</v>
      </c>
      <c r="H1635">
        <f t="shared" si="79"/>
        <v>37.799656272809798</v>
      </c>
      <c r="I1635">
        <f t="shared" si="79"/>
        <v>190.64980060773013</v>
      </c>
      <c r="J1635">
        <f t="shared" si="79"/>
        <v>959.4554377065009</v>
      </c>
      <c r="K1635">
        <f t="shared" si="80"/>
        <v>0.22327016676930658</v>
      </c>
    </row>
    <row r="1636" spans="4:11" x14ac:dyDescent="0.35">
      <c r="D1636">
        <v>1627</v>
      </c>
      <c r="E1636" s="1">
        <v>41717</v>
      </c>
      <c r="F1636" s="1" t="str">
        <f t="shared" si="78"/>
        <v>First halving</v>
      </c>
      <c r="G1636">
        <v>608.81569999999999</v>
      </c>
      <c r="H1636">
        <f t="shared" si="79"/>
        <v>37.913055241628221</v>
      </c>
      <c r="I1636">
        <f t="shared" si="79"/>
        <v>191.2312824995837</v>
      </c>
      <c r="J1636">
        <f t="shared" si="79"/>
        <v>962.42974956339117</v>
      </c>
      <c r="K1636">
        <f t="shared" si="80"/>
        <v>0.22405161235299917</v>
      </c>
    </row>
    <row r="1637" spans="4:11" x14ac:dyDescent="0.35">
      <c r="D1637">
        <v>1628</v>
      </c>
      <c r="E1637" s="1">
        <v>41718</v>
      </c>
      <c r="F1637" s="1" t="str">
        <f t="shared" si="78"/>
        <v>First halving</v>
      </c>
      <c r="G1637">
        <v>586.58979999999997</v>
      </c>
      <c r="H1637">
        <f t="shared" si="79"/>
        <v>38.026794407353101</v>
      </c>
      <c r="I1637">
        <f t="shared" si="79"/>
        <v>191.81453791120742</v>
      </c>
      <c r="J1637">
        <f t="shared" si="79"/>
        <v>965.41328178703782</v>
      </c>
      <c r="K1637">
        <f t="shared" si="80"/>
        <v>0.22483579299623468</v>
      </c>
    </row>
    <row r="1638" spans="4:11" x14ac:dyDescent="0.35">
      <c r="D1638">
        <v>1629</v>
      </c>
      <c r="E1638" s="1">
        <v>41719</v>
      </c>
      <c r="F1638" s="1" t="str">
        <f t="shared" si="78"/>
        <v>First halving</v>
      </c>
      <c r="G1638">
        <v>570.77049999999997</v>
      </c>
      <c r="H1638">
        <f t="shared" si="79"/>
        <v>38.140874790575154</v>
      </c>
      <c r="I1638">
        <f t="shared" si="79"/>
        <v>192.39957225183662</v>
      </c>
      <c r="J1638">
        <f t="shared" si="79"/>
        <v>968.40606296057774</v>
      </c>
      <c r="K1638">
        <f t="shared" si="80"/>
        <v>0.22562271827172151</v>
      </c>
    </row>
    <row r="1639" spans="4:11" x14ac:dyDescent="0.35">
      <c r="D1639">
        <v>1630</v>
      </c>
      <c r="E1639" s="1">
        <v>41720</v>
      </c>
      <c r="F1639" s="1" t="str">
        <f t="shared" si="78"/>
        <v>First halving</v>
      </c>
      <c r="G1639">
        <v>564.42150000000004</v>
      </c>
      <c r="H1639">
        <f t="shared" si="79"/>
        <v>38.255297414946874</v>
      </c>
      <c r="I1639">
        <f t="shared" si="79"/>
        <v>192.98639094720471</v>
      </c>
      <c r="J1639">
        <f t="shared" si="79"/>
        <v>971.40812175575559</v>
      </c>
      <c r="K1639">
        <f t="shared" si="80"/>
        <v>0.22641239778567254</v>
      </c>
    </row>
    <row r="1640" spans="4:11" x14ac:dyDescent="0.35">
      <c r="D1640">
        <v>1631</v>
      </c>
      <c r="E1640" s="1">
        <v>41721</v>
      </c>
      <c r="F1640" s="1" t="str">
        <f t="shared" si="78"/>
        <v>First halving</v>
      </c>
      <c r="G1640">
        <v>561.35339999999997</v>
      </c>
      <c r="H1640">
        <f t="shared" si="79"/>
        <v>38.370063307191714</v>
      </c>
      <c r="I1640">
        <f t="shared" si="79"/>
        <v>193.57499943959368</v>
      </c>
      <c r="J1640">
        <f t="shared" si="79"/>
        <v>974.41948693319853</v>
      </c>
      <c r="K1640">
        <f t="shared" si="80"/>
        <v>0.22720484117792242</v>
      </c>
    </row>
    <row r="1641" spans="4:11" x14ac:dyDescent="0.35">
      <c r="D1641">
        <v>1632</v>
      </c>
      <c r="E1641" s="1">
        <v>41722</v>
      </c>
      <c r="F1641" s="1" t="str">
        <f t="shared" si="78"/>
        <v>First halving</v>
      </c>
      <c r="G1641">
        <v>586.27179999999998</v>
      </c>
      <c r="H1641">
        <f t="shared" si="79"/>
        <v>38.485173497113287</v>
      </c>
      <c r="I1641">
        <f t="shared" si="79"/>
        <v>194.16540318788444</v>
      </c>
      <c r="J1641">
        <f t="shared" si="79"/>
        <v>977.4401873426915</v>
      </c>
      <c r="K1641">
        <f t="shared" si="80"/>
        <v>0.22800005812204516</v>
      </c>
    </row>
    <row r="1642" spans="4:11" x14ac:dyDescent="0.35">
      <c r="D1642">
        <v>1633</v>
      </c>
      <c r="E1642" s="1">
        <v>41723</v>
      </c>
      <c r="F1642" s="1" t="str">
        <f t="shared" si="78"/>
        <v>First halving</v>
      </c>
      <c r="G1642">
        <v>582.28020000000004</v>
      </c>
      <c r="H1642">
        <f t="shared" si="79"/>
        <v>38.600629017604625</v>
      </c>
      <c r="I1642">
        <f t="shared" si="79"/>
        <v>194.75760766760749</v>
      </c>
      <c r="J1642">
        <f t="shared" si="79"/>
        <v>980.47025192345393</v>
      </c>
      <c r="K1642">
        <f t="shared" si="80"/>
        <v>0.22879805832547234</v>
      </c>
    </row>
    <row r="1643" spans="4:11" x14ac:dyDescent="0.35">
      <c r="D1643">
        <v>1634</v>
      </c>
      <c r="E1643" s="1">
        <v>41724</v>
      </c>
      <c r="F1643" s="1" t="str">
        <f t="shared" si="78"/>
        <v>First halving</v>
      </c>
      <c r="G1643">
        <v>579.07219999999995</v>
      </c>
      <c r="H1643">
        <f t="shared" si="79"/>
        <v>38.716430904657436</v>
      </c>
      <c r="I1643">
        <f t="shared" si="79"/>
        <v>195.35161837099369</v>
      </c>
      <c r="J1643">
        <f t="shared" si="79"/>
        <v>983.50970970441676</v>
      </c>
      <c r="K1643">
        <f t="shared" si="80"/>
        <v>0.22959885152961151</v>
      </c>
    </row>
    <row r="1644" spans="4:11" x14ac:dyDescent="0.35">
      <c r="D1644">
        <v>1635</v>
      </c>
      <c r="E1644" s="1">
        <v>41725</v>
      </c>
      <c r="F1644" s="1" t="str">
        <f t="shared" si="78"/>
        <v>First halving</v>
      </c>
      <c r="G1644">
        <v>478.15949999999998</v>
      </c>
      <c r="H1644">
        <f t="shared" si="79"/>
        <v>38.832580197371406</v>
      </c>
      <c r="I1644">
        <f t="shared" si="79"/>
        <v>195.94744080702523</v>
      </c>
      <c r="J1644">
        <f t="shared" si="79"/>
        <v>986.55858980450057</v>
      </c>
      <c r="K1644">
        <f t="shared" si="80"/>
        <v>0.23040244750996516</v>
      </c>
    </row>
    <row r="1645" spans="4:11" x14ac:dyDescent="0.35">
      <c r="D1645">
        <v>1636</v>
      </c>
      <c r="E1645" s="1">
        <v>41726</v>
      </c>
      <c r="F1645" s="1" t="str">
        <f t="shared" si="78"/>
        <v>First halving</v>
      </c>
      <c r="G1645">
        <v>502.43990000000002</v>
      </c>
      <c r="H1645">
        <f t="shared" si="79"/>
        <v>38.949077937963516</v>
      </c>
      <c r="I1645">
        <f t="shared" si="79"/>
        <v>196.54508050148667</v>
      </c>
      <c r="J1645">
        <f t="shared" si="79"/>
        <v>989.61692143289463</v>
      </c>
      <c r="K1645">
        <f t="shared" si="80"/>
        <v>0.23120885607625005</v>
      </c>
    </row>
    <row r="1646" spans="4:11" x14ac:dyDescent="0.35">
      <c r="D1646">
        <v>1637</v>
      </c>
      <c r="E1646" s="1">
        <v>41727</v>
      </c>
      <c r="F1646" s="1" t="str">
        <f t="shared" si="78"/>
        <v>First halving</v>
      </c>
      <c r="G1646">
        <v>493.18029999999999</v>
      </c>
      <c r="H1646">
        <f t="shared" si="79"/>
        <v>39.065925171777401</v>
      </c>
      <c r="I1646">
        <f t="shared" si="79"/>
        <v>197.1445429970162</v>
      </c>
      <c r="J1646">
        <f t="shared" si="79"/>
        <v>992.68473388933671</v>
      </c>
      <c r="K1646">
        <f t="shared" si="80"/>
        <v>0.23201808707251695</v>
      </c>
    </row>
    <row r="1647" spans="4:11" x14ac:dyDescent="0.35">
      <c r="D1647">
        <v>1638</v>
      </c>
      <c r="E1647" s="1">
        <v>41728</v>
      </c>
      <c r="F1647" s="1" t="str">
        <f t="shared" si="78"/>
        <v>First halving</v>
      </c>
      <c r="G1647">
        <v>461.86950000000002</v>
      </c>
      <c r="H1647">
        <f t="shared" si="79"/>
        <v>39.18312294729273</v>
      </c>
      <c r="I1647">
        <f t="shared" si="79"/>
        <v>197.74583385315711</v>
      </c>
      <c r="J1647">
        <f t="shared" si="79"/>
        <v>995.76205656439379</v>
      </c>
      <c r="K1647">
        <f t="shared" si="80"/>
        <v>0.23283015037727078</v>
      </c>
    </row>
    <row r="1648" spans="4:11" x14ac:dyDescent="0.35">
      <c r="D1648">
        <v>1639</v>
      </c>
      <c r="E1648" s="1">
        <v>41729</v>
      </c>
      <c r="F1648" s="1" t="str">
        <f t="shared" si="78"/>
        <v>First halving</v>
      </c>
      <c r="G1648">
        <v>458.49720000000002</v>
      </c>
      <c r="H1648">
        <f t="shared" si="79"/>
        <v>39.300672316134602</v>
      </c>
      <c r="I1648">
        <f t="shared" si="79"/>
        <v>198.34895864640924</v>
      </c>
      <c r="J1648">
        <f t="shared" si="79"/>
        <v>998.8489189397435</v>
      </c>
      <c r="K1648">
        <f t="shared" si="80"/>
        <v>0.23364505590359125</v>
      </c>
    </row>
    <row r="1649" spans="4:11" x14ac:dyDescent="0.35">
      <c r="D1649">
        <v>1640</v>
      </c>
      <c r="E1649" s="1">
        <v>41730</v>
      </c>
      <c r="F1649" s="1" t="str">
        <f t="shared" si="78"/>
        <v>First halving</v>
      </c>
      <c r="G1649">
        <v>478.71629999999999</v>
      </c>
      <c r="H1649">
        <f t="shared" si="79"/>
        <v>39.418574333083001</v>
      </c>
      <c r="I1649">
        <f t="shared" si="79"/>
        <v>198.95392297028079</v>
      </c>
      <c r="J1649">
        <f t="shared" si="79"/>
        <v>1001.9453505884568</v>
      </c>
      <c r="K1649">
        <f t="shared" si="80"/>
        <v>0.23446281359925383</v>
      </c>
    </row>
    <row r="1650" spans="4:11" x14ac:dyDescent="0.35">
      <c r="D1650">
        <v>1641</v>
      </c>
      <c r="E1650" s="1">
        <v>41731</v>
      </c>
      <c r="F1650" s="1" t="str">
        <f t="shared" si="78"/>
        <v>First halving</v>
      </c>
      <c r="G1650">
        <v>437.51499999999999</v>
      </c>
      <c r="H1650">
        <f t="shared" si="79"/>
        <v>39.536830056082245</v>
      </c>
      <c r="I1650">
        <f t="shared" si="79"/>
        <v>199.56073243534013</v>
      </c>
      <c r="J1650">
        <f t="shared" si="79"/>
        <v>1005.0513811752811</v>
      </c>
      <c r="K1650">
        <f t="shared" si="80"/>
        <v>0.23528343344685124</v>
      </c>
    </row>
    <row r="1651" spans="4:11" x14ac:dyDescent="0.35">
      <c r="D1651">
        <v>1642</v>
      </c>
      <c r="E1651" s="1">
        <v>41732</v>
      </c>
      <c r="F1651" s="1" t="str">
        <f t="shared" si="78"/>
        <v>First halving</v>
      </c>
      <c r="G1651">
        <v>447.0822</v>
      </c>
      <c r="H1651">
        <f t="shared" si="79"/>
        <v>39.655440546250489</v>
      </c>
      <c r="I1651">
        <f t="shared" si="79"/>
        <v>200.16939266926792</v>
      </c>
      <c r="J1651">
        <f t="shared" si="79"/>
        <v>1008.1670404569246</v>
      </c>
      <c r="K1651">
        <f t="shared" si="80"/>
        <v>0.23610692546391523</v>
      </c>
    </row>
    <row r="1652" spans="4:11" x14ac:dyDescent="0.35">
      <c r="D1652">
        <v>1643</v>
      </c>
      <c r="E1652" s="1">
        <v>41733</v>
      </c>
      <c r="F1652" s="1" t="str">
        <f t="shared" si="78"/>
        <v>First halving</v>
      </c>
      <c r="G1652">
        <v>448.87920000000003</v>
      </c>
      <c r="H1652">
        <f t="shared" si="79"/>
        <v>39.774406867889233</v>
      </c>
      <c r="I1652">
        <f t="shared" si="79"/>
        <v>200.7799093169092</v>
      </c>
      <c r="J1652">
        <f t="shared" si="79"/>
        <v>1011.2923582823412</v>
      </c>
      <c r="K1652">
        <f t="shared" si="80"/>
        <v>0.23693329970303895</v>
      </c>
    </row>
    <row r="1653" spans="4:11" x14ac:dyDescent="0.35">
      <c r="D1653">
        <v>1644</v>
      </c>
      <c r="E1653" s="1">
        <v>41734</v>
      </c>
      <c r="F1653" s="1" t="str">
        <f t="shared" si="78"/>
        <v>First halving</v>
      </c>
      <c r="G1653">
        <v>464.82589999999999</v>
      </c>
      <c r="H1653">
        <f t="shared" si="79"/>
        <v>39.893730088492894</v>
      </c>
      <c r="I1653">
        <f t="shared" si="79"/>
        <v>201.39228804032578</v>
      </c>
      <c r="J1653">
        <f t="shared" si="79"/>
        <v>1014.4273645930166</v>
      </c>
      <c r="K1653">
        <f t="shared" si="80"/>
        <v>0.2377625662519996</v>
      </c>
    </row>
    <row r="1654" spans="4:11" x14ac:dyDescent="0.35">
      <c r="D1654">
        <v>1645</v>
      </c>
      <c r="E1654" s="1">
        <v>41735</v>
      </c>
      <c r="F1654" s="1" t="str">
        <f t="shared" si="78"/>
        <v>First halving</v>
      </c>
      <c r="G1654">
        <v>460.70280000000002</v>
      </c>
      <c r="H1654">
        <f t="shared" si="79"/>
        <v>40.013411278758369</v>
      </c>
      <c r="I1654">
        <f t="shared" si="79"/>
        <v>202.00653451884878</v>
      </c>
      <c r="J1654">
        <f t="shared" si="79"/>
        <v>1017.5720894232551</v>
      </c>
      <c r="K1654">
        <f t="shared" si="80"/>
        <v>0.23859473523388161</v>
      </c>
    </row>
    <row r="1655" spans="4:11" x14ac:dyDescent="0.35">
      <c r="D1655">
        <v>1646</v>
      </c>
      <c r="E1655" s="1">
        <v>41736</v>
      </c>
      <c r="F1655" s="1" t="str">
        <f t="shared" si="78"/>
        <v>First halving</v>
      </c>
      <c r="G1655">
        <v>446.21949999999998</v>
      </c>
      <c r="H1655">
        <f t="shared" si="79"/>
        <v>40.13345151259464</v>
      </c>
      <c r="I1655">
        <f t="shared" si="79"/>
        <v>202.62265444913126</v>
      </c>
      <c r="J1655">
        <f t="shared" si="79"/>
        <v>1020.7265629004672</v>
      </c>
      <c r="K1655">
        <f t="shared" si="80"/>
        <v>0.23942981680720021</v>
      </c>
    </row>
    <row r="1656" spans="4:11" x14ac:dyDescent="0.35">
      <c r="D1656">
        <v>1647</v>
      </c>
      <c r="E1656" s="1">
        <v>41737</v>
      </c>
      <c r="F1656" s="1" t="str">
        <f t="shared" si="78"/>
        <v>First halving</v>
      </c>
      <c r="G1656">
        <v>450.46379999999999</v>
      </c>
      <c r="H1656">
        <f t="shared" si="79"/>
        <v>40.253851867132418</v>
      </c>
      <c r="I1656">
        <f t="shared" si="79"/>
        <v>203.2406535452011</v>
      </c>
      <c r="J1656">
        <f t="shared" si="79"/>
        <v>1023.8908152454588</v>
      </c>
      <c r="K1656">
        <f t="shared" si="80"/>
        <v>0.24026782116602544</v>
      </c>
    </row>
    <row r="1657" spans="4:11" x14ac:dyDescent="0.35">
      <c r="D1657">
        <v>1648</v>
      </c>
      <c r="E1657" s="1">
        <v>41738</v>
      </c>
      <c r="F1657" s="1" t="str">
        <f t="shared" si="78"/>
        <v>First halving</v>
      </c>
      <c r="G1657">
        <v>440.19830000000002</v>
      </c>
      <c r="H1657">
        <f t="shared" si="79"/>
        <v>40.374613422733809</v>
      </c>
      <c r="I1657">
        <f t="shared" si="79"/>
        <v>203.86053753851397</v>
      </c>
      <c r="J1657">
        <f t="shared" si="79"/>
        <v>1027.0648767727198</v>
      </c>
      <c r="K1657">
        <f t="shared" si="80"/>
        <v>0.24110875854010655</v>
      </c>
    </row>
    <row r="1658" spans="4:11" x14ac:dyDescent="0.35">
      <c r="D1658">
        <v>1649</v>
      </c>
      <c r="E1658" s="1">
        <v>41739</v>
      </c>
      <c r="F1658" s="1" t="str">
        <f t="shared" si="78"/>
        <v>First halving</v>
      </c>
      <c r="G1658">
        <v>360.84070000000003</v>
      </c>
      <c r="H1658">
        <f t="shared" si="79"/>
        <v>40.495737263002006</v>
      </c>
      <c r="I1658">
        <f t="shared" si="79"/>
        <v>204.48231217800642</v>
      </c>
      <c r="J1658">
        <f t="shared" si="79"/>
        <v>1030.2487778907152</v>
      </c>
      <c r="K1658">
        <f t="shared" si="80"/>
        <v>0.24195263919499693</v>
      </c>
    </row>
    <row r="1659" spans="4:11" x14ac:dyDescent="0.35">
      <c r="D1659">
        <v>1650</v>
      </c>
      <c r="E1659" s="1">
        <v>41740</v>
      </c>
      <c r="F1659" s="1" t="str">
        <f t="shared" si="78"/>
        <v>First halving</v>
      </c>
      <c r="G1659">
        <v>420.05630000000002</v>
      </c>
      <c r="H1659">
        <f t="shared" si="79"/>
        <v>40.617224474791009</v>
      </c>
      <c r="I1659">
        <f t="shared" si="79"/>
        <v>205.10598323014935</v>
      </c>
      <c r="J1659">
        <f t="shared" si="79"/>
        <v>1033.4425491021766</v>
      </c>
      <c r="K1659">
        <f t="shared" si="80"/>
        <v>0.24279947343217945</v>
      </c>
    </row>
    <row r="1660" spans="4:11" x14ac:dyDescent="0.35">
      <c r="D1660">
        <v>1651</v>
      </c>
      <c r="E1660" s="1">
        <v>41741</v>
      </c>
      <c r="F1660" s="1" t="str">
        <f t="shared" si="78"/>
        <v>First halving</v>
      </c>
      <c r="G1660">
        <v>420.66</v>
      </c>
      <c r="H1660">
        <f t="shared" si="79"/>
        <v>40.739076148215375</v>
      </c>
      <c r="I1660">
        <f t="shared" si="79"/>
        <v>205.73155647900131</v>
      </c>
      <c r="J1660">
        <f t="shared" si="79"/>
        <v>1036.6462210043935</v>
      </c>
      <c r="K1660">
        <f t="shared" si="80"/>
        <v>0.24364927158919208</v>
      </c>
    </row>
    <row r="1661" spans="4:11" x14ac:dyDescent="0.35">
      <c r="D1661">
        <v>1652</v>
      </c>
      <c r="E1661" s="1">
        <v>41742</v>
      </c>
      <c r="F1661" s="1" t="str">
        <f t="shared" si="78"/>
        <v>First halving</v>
      </c>
      <c r="G1661">
        <v>414.9495</v>
      </c>
      <c r="H1661">
        <f t="shared" si="79"/>
        <v>40.861293376660015</v>
      </c>
      <c r="I1661">
        <f t="shared" si="79"/>
        <v>206.35903772626227</v>
      </c>
      <c r="J1661">
        <f t="shared" si="79"/>
        <v>1039.8598242895073</v>
      </c>
      <c r="K1661">
        <f t="shared" si="80"/>
        <v>0.24450204403975428</v>
      </c>
    </row>
    <row r="1662" spans="4:11" x14ac:dyDescent="0.35">
      <c r="D1662">
        <v>1653</v>
      </c>
      <c r="E1662" s="1">
        <v>41743</v>
      </c>
      <c r="F1662" s="1" t="str">
        <f t="shared" si="78"/>
        <v>First halving</v>
      </c>
      <c r="G1662">
        <v>457.63380000000001</v>
      </c>
      <c r="H1662">
        <f t="shared" si="79"/>
        <v>40.983877256789988</v>
      </c>
      <c r="I1662">
        <f t="shared" si="79"/>
        <v>206.98843279132737</v>
      </c>
      <c r="J1662">
        <f t="shared" si="79"/>
        <v>1043.0833897448049</v>
      </c>
      <c r="K1662">
        <f t="shared" si="80"/>
        <v>0.24535780119389344</v>
      </c>
    </row>
    <row r="1663" spans="4:11" x14ac:dyDescent="0.35">
      <c r="D1663">
        <v>1654</v>
      </c>
      <c r="E1663" s="1">
        <v>41744</v>
      </c>
      <c r="F1663" s="1" t="str">
        <f t="shared" si="78"/>
        <v>First halving</v>
      </c>
      <c r="G1663">
        <v>520.12329999999997</v>
      </c>
      <c r="H1663">
        <f t="shared" si="79"/>
        <v>41.106828888560351</v>
      </c>
      <c r="I1663">
        <f t="shared" si="79"/>
        <v>207.6197475113409</v>
      </c>
      <c r="J1663">
        <f t="shared" si="79"/>
        <v>1046.3169482530138</v>
      </c>
      <c r="K1663">
        <f t="shared" si="80"/>
        <v>0.24621655349807209</v>
      </c>
    </row>
    <row r="1664" spans="4:11" x14ac:dyDescent="0.35">
      <c r="D1664">
        <v>1655</v>
      </c>
      <c r="E1664" s="1">
        <v>41745</v>
      </c>
      <c r="F1664" s="1" t="str">
        <f t="shared" si="78"/>
        <v>First halving</v>
      </c>
      <c r="G1664">
        <v>529.16250000000002</v>
      </c>
      <c r="H1664">
        <f t="shared" si="79"/>
        <v>41.230149375226027</v>
      </c>
      <c r="I1664">
        <f t="shared" si="79"/>
        <v>208.25298774125051</v>
      </c>
      <c r="J1664">
        <f t="shared" si="79"/>
        <v>1049.5605307925982</v>
      </c>
      <c r="K1664">
        <f t="shared" si="80"/>
        <v>0.24707831143531536</v>
      </c>
    </row>
    <row r="1665" spans="4:11" x14ac:dyDescent="0.35">
      <c r="D1665">
        <v>1656</v>
      </c>
      <c r="E1665" s="1">
        <v>41746</v>
      </c>
      <c r="F1665" s="1" t="str">
        <f t="shared" si="78"/>
        <v>First halving</v>
      </c>
      <c r="G1665">
        <v>494.4</v>
      </c>
      <c r="H1665">
        <f t="shared" si="79"/>
        <v>41.353839823351699</v>
      </c>
      <c r="I1665">
        <f t="shared" si="79"/>
        <v>208.88815935386131</v>
      </c>
      <c r="J1665">
        <f t="shared" si="79"/>
        <v>1052.8141684380555</v>
      </c>
      <c r="K1665">
        <f t="shared" si="80"/>
        <v>0.24794308552533897</v>
      </c>
    </row>
    <row r="1666" spans="4:11" x14ac:dyDescent="0.35">
      <c r="D1666">
        <v>1657</v>
      </c>
      <c r="E1666" s="1">
        <v>41747</v>
      </c>
      <c r="F1666" s="1" t="str">
        <f t="shared" si="78"/>
        <v>First halving</v>
      </c>
      <c r="G1666">
        <v>478.2312</v>
      </c>
      <c r="H1666">
        <f t="shared" si="79"/>
        <v>41.477901342821752</v>
      </c>
      <c r="I1666">
        <f t="shared" si="79"/>
        <v>209.52526823989058</v>
      </c>
      <c r="J1666">
        <f t="shared" si="79"/>
        <v>1056.0778923602136</v>
      </c>
      <c r="K1666">
        <f t="shared" si="80"/>
        <v>0.24881088632467768</v>
      </c>
    </row>
    <row r="1667" spans="4:11" x14ac:dyDescent="0.35">
      <c r="D1667">
        <v>1658</v>
      </c>
      <c r="E1667" s="1">
        <v>41748</v>
      </c>
      <c r="F1667" s="1" t="str">
        <f t="shared" si="78"/>
        <v>First halving</v>
      </c>
      <c r="G1667">
        <v>501.55149999999998</v>
      </c>
      <c r="H1667">
        <f t="shared" si="79"/>
        <v>41.602335046850214</v>
      </c>
      <c r="I1667">
        <f t="shared" si="79"/>
        <v>210.16432030802224</v>
      </c>
      <c r="J1667">
        <f t="shared" si="79"/>
        <v>1059.3517338265303</v>
      </c>
      <c r="K1667">
        <f t="shared" si="80"/>
        <v>0.24968172442681408</v>
      </c>
    </row>
    <row r="1668" spans="4:11" x14ac:dyDescent="0.35">
      <c r="D1668">
        <v>1659</v>
      </c>
      <c r="E1668" s="1">
        <v>41749</v>
      </c>
      <c r="F1668" s="1" t="str">
        <f t="shared" si="78"/>
        <v>First halving</v>
      </c>
      <c r="G1668">
        <v>497.3177</v>
      </c>
      <c r="H1668">
        <f t="shared" si="79"/>
        <v>41.727142051990761</v>
      </c>
      <c r="I1668">
        <f t="shared" si="79"/>
        <v>210.80532148496169</v>
      </c>
      <c r="J1668">
        <f t="shared" si="79"/>
        <v>1062.6357242013926</v>
      </c>
      <c r="K1668">
        <f t="shared" si="80"/>
        <v>0.25055561046230795</v>
      </c>
    </row>
    <row r="1669" spans="4:11" x14ac:dyDescent="0.35">
      <c r="D1669">
        <v>1660</v>
      </c>
      <c r="E1669" s="1">
        <v>41750</v>
      </c>
      <c r="F1669" s="1" t="str">
        <f t="shared" si="78"/>
        <v>First halving</v>
      </c>
      <c r="G1669">
        <v>493.09210000000002</v>
      </c>
      <c r="H1669">
        <f t="shared" si="79"/>
        <v>41.852323478146729</v>
      </c>
      <c r="I1669">
        <f t="shared" si="79"/>
        <v>211.44827771549083</v>
      </c>
      <c r="J1669">
        <f t="shared" si="79"/>
        <v>1065.9298949464171</v>
      </c>
      <c r="K1669">
        <f t="shared" si="80"/>
        <v>0.25143255509892604</v>
      </c>
    </row>
    <row r="1670" spans="4:11" x14ac:dyDescent="0.35">
      <c r="D1670">
        <v>1661</v>
      </c>
      <c r="E1670" s="1">
        <v>41751</v>
      </c>
      <c r="F1670" s="1" t="str">
        <f t="shared" si="78"/>
        <v>First halving</v>
      </c>
      <c r="G1670">
        <v>484.42899999999997</v>
      </c>
      <c r="H1670">
        <f t="shared" si="79"/>
        <v>41.977880448581168</v>
      </c>
      <c r="I1670">
        <f t="shared" si="79"/>
        <v>212.09319496252309</v>
      </c>
      <c r="J1670">
        <f t="shared" si="79"/>
        <v>1069.2342776207511</v>
      </c>
      <c r="K1670">
        <f t="shared" si="80"/>
        <v>0.25231256904177229</v>
      </c>
    </row>
    <row r="1671" spans="4:11" x14ac:dyDescent="0.35">
      <c r="D1671">
        <v>1662</v>
      </c>
      <c r="E1671" s="1">
        <v>41752</v>
      </c>
      <c r="F1671" s="1" t="str">
        <f t="shared" si="78"/>
        <v>First halving</v>
      </c>
      <c r="G1671">
        <v>486.93169999999998</v>
      </c>
      <c r="H1671">
        <f t="shared" si="79"/>
        <v>42.103814089926907</v>
      </c>
      <c r="I1671">
        <f t="shared" si="79"/>
        <v>212.74007920715877</v>
      </c>
      <c r="J1671">
        <f t="shared" si="79"/>
        <v>1072.5489038813755</v>
      </c>
      <c r="K1671">
        <f t="shared" si="80"/>
        <v>0.25319566303341851</v>
      </c>
    </row>
    <row r="1672" spans="4:11" x14ac:dyDescent="0.35">
      <c r="D1672">
        <v>1663</v>
      </c>
      <c r="E1672" s="1">
        <v>41753</v>
      </c>
      <c r="F1672" s="1" t="str">
        <f t="shared" si="78"/>
        <v>First halving</v>
      </c>
      <c r="G1672">
        <v>500.2568</v>
      </c>
      <c r="H1672">
        <f t="shared" si="79"/>
        <v>42.230125532196681</v>
      </c>
      <c r="I1672">
        <f t="shared" si="79"/>
        <v>213.38893644874059</v>
      </c>
      <c r="J1672">
        <f t="shared" si="79"/>
        <v>1075.873805483408</v>
      </c>
      <c r="K1672">
        <f t="shared" si="80"/>
        <v>0.25408184785403548</v>
      </c>
    </row>
    <row r="1673" spans="4:11" x14ac:dyDescent="0.35">
      <c r="D1673">
        <v>1664</v>
      </c>
      <c r="E1673" s="1">
        <v>41754</v>
      </c>
      <c r="F1673" s="1" t="str">
        <f t="shared" si="78"/>
        <v>First halving</v>
      </c>
      <c r="G1673">
        <v>459.61040000000003</v>
      </c>
      <c r="H1673">
        <f t="shared" si="79"/>
        <v>42.356815908793266</v>
      </c>
      <c r="I1673">
        <f t="shared" si="79"/>
        <v>214.03977270490924</v>
      </c>
      <c r="J1673">
        <f t="shared" si="79"/>
        <v>1079.2090142804066</v>
      </c>
      <c r="K1673">
        <f t="shared" si="80"/>
        <v>0.25497113432152463</v>
      </c>
    </row>
    <row r="1674" spans="4:11" x14ac:dyDescent="0.35">
      <c r="D1674">
        <v>1665</v>
      </c>
      <c r="E1674" s="1">
        <v>41755</v>
      </c>
      <c r="F1674" s="1" t="str">
        <f t="shared" si="78"/>
        <v>First halving</v>
      </c>
      <c r="G1674">
        <v>456.1395</v>
      </c>
      <c r="H1674">
        <f t="shared" si="79"/>
        <v>42.483886356519641</v>
      </c>
      <c r="I1674">
        <f t="shared" si="79"/>
        <v>214.69259401165922</v>
      </c>
      <c r="J1674">
        <f t="shared" si="79"/>
        <v>1082.5545622246759</v>
      </c>
      <c r="K1674">
        <f t="shared" si="80"/>
        <v>0.25586353329164996</v>
      </c>
    </row>
    <row r="1675" spans="4:11" x14ac:dyDescent="0.35">
      <c r="D1675">
        <v>1666</v>
      </c>
      <c r="E1675" s="1">
        <v>41756</v>
      </c>
      <c r="F1675" s="1" t="str">
        <f t="shared" ref="F1675:F1738" si="81">INDEX($C$2:$C$6,MATCH(E1675,$B$2:$B$6,1))</f>
        <v>First halving</v>
      </c>
      <c r="G1675">
        <v>429.65370000000001</v>
      </c>
      <c r="H1675">
        <f t="shared" si="79"/>
        <v>42.611338015589197</v>
      </c>
      <c r="I1675">
        <f t="shared" si="79"/>
        <v>215.34740642339477</v>
      </c>
      <c r="J1675">
        <f t="shared" si="79"/>
        <v>1085.9104813675726</v>
      </c>
      <c r="K1675">
        <f t="shared" si="80"/>
        <v>0.25675905565817075</v>
      </c>
    </row>
    <row r="1676" spans="4:11" x14ac:dyDescent="0.35">
      <c r="D1676">
        <v>1667</v>
      </c>
      <c r="E1676" s="1">
        <v>41757</v>
      </c>
      <c r="F1676" s="1" t="str">
        <f t="shared" si="81"/>
        <v>First halving</v>
      </c>
      <c r="G1676">
        <v>437.05869999999999</v>
      </c>
      <c r="H1676">
        <f t="shared" ref="H1676:J1739" si="82">H1675*(1+INDEX(H$2:H$6,MATCH($F1676,$C$2:$C$6,0)))</f>
        <v>42.739172029635959</v>
      </c>
      <c r="I1676">
        <f t="shared" si="82"/>
        <v>216.00421601298612</v>
      </c>
      <c r="J1676">
        <f t="shared" si="82"/>
        <v>1089.2768038598122</v>
      </c>
      <c r="K1676">
        <f t="shared" ref="K1676:K1739" si="83">K1675*(1+$K$7)</f>
        <v>0.25765771235297436</v>
      </c>
    </row>
    <row r="1677" spans="4:11" x14ac:dyDescent="0.35">
      <c r="D1677">
        <v>1668</v>
      </c>
      <c r="E1677" s="1">
        <v>41758</v>
      </c>
      <c r="F1677" s="1" t="str">
        <f t="shared" si="81"/>
        <v>First halving</v>
      </c>
      <c r="G1677">
        <v>444.25330000000002</v>
      </c>
      <c r="H1677">
        <f t="shared" si="82"/>
        <v>42.867389545724862</v>
      </c>
      <c r="I1677">
        <f t="shared" si="82"/>
        <v>216.66302887182573</v>
      </c>
      <c r="J1677">
        <f t="shared" si="82"/>
        <v>1092.6535619517776</v>
      </c>
      <c r="K1677">
        <f t="shared" si="83"/>
        <v>0.25855951434620977</v>
      </c>
    </row>
    <row r="1678" spans="4:11" x14ac:dyDescent="0.35">
      <c r="D1678">
        <v>1669</v>
      </c>
      <c r="E1678" s="1">
        <v>41759</v>
      </c>
      <c r="F1678" s="1" t="str">
        <f t="shared" si="81"/>
        <v>First halving</v>
      </c>
      <c r="G1678">
        <v>445.8655</v>
      </c>
      <c r="H1678">
        <f t="shared" si="82"/>
        <v>42.995991714362034</v>
      </c>
      <c r="I1678">
        <f t="shared" si="82"/>
        <v>217.3238511098848</v>
      </c>
      <c r="J1678">
        <f t="shared" si="82"/>
        <v>1096.0407879938282</v>
      </c>
      <c r="K1678">
        <f t="shared" si="83"/>
        <v>0.25946447264642153</v>
      </c>
    </row>
    <row r="1679" spans="4:11" x14ac:dyDescent="0.35">
      <c r="D1679">
        <v>1670</v>
      </c>
      <c r="E1679" s="1">
        <v>41760</v>
      </c>
      <c r="F1679" s="1" t="str">
        <f t="shared" si="81"/>
        <v>First halving</v>
      </c>
      <c r="G1679">
        <v>456.26729999999998</v>
      </c>
      <c r="H1679">
        <f t="shared" si="82"/>
        <v>43.124979689505118</v>
      </c>
      <c r="I1679">
        <f t="shared" si="82"/>
        <v>217.98668885576996</v>
      </c>
      <c r="J1679">
        <f t="shared" si="82"/>
        <v>1099.4385144366092</v>
      </c>
      <c r="K1679">
        <f t="shared" si="83"/>
        <v>0.26037259830068404</v>
      </c>
    </row>
    <row r="1680" spans="4:11" x14ac:dyDescent="0.35">
      <c r="D1680">
        <v>1671</v>
      </c>
      <c r="E1680" s="1">
        <v>41761</v>
      </c>
      <c r="F1680" s="1" t="str">
        <f t="shared" si="81"/>
        <v>First halving</v>
      </c>
      <c r="G1680">
        <v>446.6438</v>
      </c>
      <c r="H1680">
        <f t="shared" si="82"/>
        <v>43.25435462857363</v>
      </c>
      <c r="I1680">
        <f t="shared" si="82"/>
        <v>218.65154825678005</v>
      </c>
      <c r="J1680">
        <f t="shared" si="82"/>
        <v>1102.846773831363</v>
      </c>
      <c r="K1680">
        <f t="shared" si="83"/>
        <v>0.26128390239473648</v>
      </c>
    </row>
    <row r="1681" spans="4:11" x14ac:dyDescent="0.35">
      <c r="D1681">
        <v>1672</v>
      </c>
      <c r="E1681" s="1">
        <v>41762</v>
      </c>
      <c r="F1681" s="1" t="str">
        <f t="shared" si="81"/>
        <v>First halving</v>
      </c>
      <c r="G1681">
        <v>436.93810000000002</v>
      </c>
      <c r="H1681">
        <f t="shared" si="82"/>
        <v>43.384117692459348</v>
      </c>
      <c r="I1681">
        <f t="shared" si="82"/>
        <v>219.31843547896324</v>
      </c>
      <c r="J1681">
        <f t="shared" si="82"/>
        <v>1106.2655988302404</v>
      </c>
      <c r="K1681">
        <f t="shared" si="83"/>
        <v>0.26219839605311807</v>
      </c>
    </row>
    <row r="1682" spans="4:11" x14ac:dyDescent="0.35">
      <c r="D1682">
        <v>1673</v>
      </c>
      <c r="E1682" s="1">
        <v>41763</v>
      </c>
      <c r="F1682" s="1" t="str">
        <f t="shared" si="81"/>
        <v>First halving</v>
      </c>
      <c r="G1682">
        <v>434.0643</v>
      </c>
      <c r="H1682">
        <f t="shared" si="82"/>
        <v>43.514270045536719</v>
      </c>
      <c r="I1682">
        <f t="shared" si="82"/>
        <v>219.98735670717409</v>
      </c>
      <c r="J1682">
        <f t="shared" si="82"/>
        <v>1109.6950221866143</v>
      </c>
      <c r="K1682">
        <f t="shared" si="83"/>
        <v>0.26311609043930401</v>
      </c>
    </row>
    <row r="1683" spans="4:11" x14ac:dyDescent="0.35">
      <c r="D1683">
        <v>1674</v>
      </c>
      <c r="E1683" s="1">
        <v>41764</v>
      </c>
      <c r="F1683" s="1" t="str">
        <f t="shared" si="81"/>
        <v>First halving</v>
      </c>
      <c r="G1683">
        <v>429.7242</v>
      </c>
      <c r="H1683">
        <f t="shared" si="82"/>
        <v>43.644812855673322</v>
      </c>
      <c r="I1683">
        <f t="shared" si="82"/>
        <v>220.65831814513098</v>
      </c>
      <c r="J1683">
        <f t="shared" si="82"/>
        <v>1113.1350767553929</v>
      </c>
      <c r="K1683">
        <f t="shared" si="83"/>
        <v>0.26403699675584158</v>
      </c>
    </row>
    <row r="1684" spans="4:11" x14ac:dyDescent="0.35">
      <c r="D1684">
        <v>1675</v>
      </c>
      <c r="E1684" s="1">
        <v>41765</v>
      </c>
      <c r="F1684" s="1" t="str">
        <f t="shared" si="81"/>
        <v>First halving</v>
      </c>
      <c r="G1684">
        <v>426.99200000000002</v>
      </c>
      <c r="H1684">
        <f t="shared" si="82"/>
        <v>43.77574729424034</v>
      </c>
      <c r="I1684">
        <f t="shared" si="82"/>
        <v>221.33132601547362</v>
      </c>
      <c r="J1684">
        <f t="shared" si="82"/>
        <v>1116.5857954933347</v>
      </c>
      <c r="K1684">
        <f t="shared" si="83"/>
        <v>0.26496112624448703</v>
      </c>
    </row>
    <row r="1685" spans="4:11" x14ac:dyDescent="0.35">
      <c r="D1685">
        <v>1676</v>
      </c>
      <c r="E1685" s="1">
        <v>41766</v>
      </c>
      <c r="F1685" s="1" t="str">
        <f t="shared" si="81"/>
        <v>First halving</v>
      </c>
      <c r="G1685">
        <v>436.96050000000002</v>
      </c>
      <c r="H1685">
        <f t="shared" si="82"/>
        <v>43.907074536123055</v>
      </c>
      <c r="I1685">
        <f t="shared" si="82"/>
        <v>222.00638655982081</v>
      </c>
      <c r="J1685">
        <f t="shared" si="82"/>
        <v>1120.0472114593642</v>
      </c>
      <c r="K1685">
        <f t="shared" si="83"/>
        <v>0.26588849018634275</v>
      </c>
    </row>
    <row r="1686" spans="4:11" x14ac:dyDescent="0.35">
      <c r="D1686">
        <v>1677</v>
      </c>
      <c r="E1686" s="1">
        <v>41767</v>
      </c>
      <c r="F1686" s="1" t="str">
        <f t="shared" si="81"/>
        <v>First halving</v>
      </c>
      <c r="G1686">
        <v>435.34300000000002</v>
      </c>
      <c r="H1686">
        <f t="shared" si="82"/>
        <v>44.038795759731421</v>
      </c>
      <c r="I1686">
        <f t="shared" si="82"/>
        <v>222.68350603882826</v>
      </c>
      <c r="J1686">
        <f t="shared" si="82"/>
        <v>1123.5193578148883</v>
      </c>
      <c r="K1686">
        <f t="shared" si="83"/>
        <v>0.26681909990199498</v>
      </c>
    </row>
    <row r="1687" spans="4:11" x14ac:dyDescent="0.35">
      <c r="D1687">
        <v>1678</v>
      </c>
      <c r="E1687" s="1">
        <v>41768</v>
      </c>
      <c r="F1687" s="1" t="str">
        <f t="shared" si="81"/>
        <v>First halving</v>
      </c>
      <c r="G1687">
        <v>448.23500000000001</v>
      </c>
      <c r="H1687">
        <f t="shared" si="82"/>
        <v>44.170912147010611</v>
      </c>
      <c r="I1687">
        <f t="shared" si="82"/>
        <v>223.36269073224668</v>
      </c>
      <c r="J1687">
        <f t="shared" si="82"/>
        <v>1127.0022678241146</v>
      </c>
      <c r="K1687">
        <f t="shared" si="83"/>
        <v>0.267752966751652</v>
      </c>
    </row>
    <row r="1688" spans="4:11" x14ac:dyDescent="0.35">
      <c r="D1688">
        <v>1679</v>
      </c>
      <c r="E1688" s="1">
        <v>41769</v>
      </c>
      <c r="F1688" s="1" t="str">
        <f t="shared" si="81"/>
        <v>First halving</v>
      </c>
      <c r="G1688">
        <v>452.71080000000001</v>
      </c>
      <c r="H1688">
        <f t="shared" si="82"/>
        <v>44.30342488345164</v>
      </c>
      <c r="I1688">
        <f t="shared" si="82"/>
        <v>224.04394693898004</v>
      </c>
      <c r="J1688">
        <f t="shared" si="82"/>
        <v>1130.4959748543695</v>
      </c>
      <c r="K1688">
        <f t="shared" si="83"/>
        <v>0.26869010213528277</v>
      </c>
    </row>
    <row r="1689" spans="4:11" x14ac:dyDescent="0.35">
      <c r="D1689">
        <v>1680</v>
      </c>
      <c r="E1689" s="1">
        <v>41770</v>
      </c>
      <c r="F1689" s="1" t="str">
        <f t="shared" si="81"/>
        <v>First halving</v>
      </c>
      <c r="G1689">
        <v>436.54199999999997</v>
      </c>
      <c r="H1689">
        <f t="shared" si="82"/>
        <v>44.43633515810199</v>
      </c>
      <c r="I1689">
        <f t="shared" si="82"/>
        <v>224.72728097714392</v>
      </c>
      <c r="J1689">
        <f t="shared" si="82"/>
        <v>1134.0005123764181</v>
      </c>
      <c r="K1689">
        <f t="shared" si="83"/>
        <v>0.26963051749275629</v>
      </c>
    </row>
    <row r="1690" spans="4:11" x14ac:dyDescent="0.35">
      <c r="D1690">
        <v>1681</v>
      </c>
      <c r="E1690" s="1">
        <v>41771</v>
      </c>
      <c r="F1690" s="1" t="str">
        <f t="shared" si="81"/>
        <v>First halving</v>
      </c>
      <c r="G1690">
        <v>438.42779999999999</v>
      </c>
      <c r="H1690">
        <f t="shared" si="82"/>
        <v>44.569644163576292</v>
      </c>
      <c r="I1690">
        <f t="shared" si="82"/>
        <v>225.41269918412422</v>
      </c>
      <c r="J1690">
        <f t="shared" si="82"/>
        <v>1137.5159139647851</v>
      </c>
      <c r="K1690">
        <f t="shared" si="83"/>
        <v>0.27057422430398098</v>
      </c>
    </row>
    <row r="1691" spans="4:11" x14ac:dyDescent="0.35">
      <c r="D1691">
        <v>1682</v>
      </c>
      <c r="E1691" s="1">
        <v>41772</v>
      </c>
      <c r="F1691" s="1" t="str">
        <f t="shared" si="81"/>
        <v>First halving</v>
      </c>
      <c r="G1691">
        <v>437.41300000000001</v>
      </c>
      <c r="H1691">
        <f t="shared" si="82"/>
        <v>44.703353096067019</v>
      </c>
      <c r="I1691">
        <f t="shared" si="82"/>
        <v>226.10020791663581</v>
      </c>
      <c r="J1691">
        <f t="shared" si="82"/>
        <v>1141.0422132980761</v>
      </c>
      <c r="K1691">
        <f t="shared" si="83"/>
        <v>0.27152123408904494</v>
      </c>
    </row>
    <row r="1692" spans="4:11" x14ac:dyDescent="0.35">
      <c r="D1692">
        <v>1683</v>
      </c>
      <c r="E1692" s="1">
        <v>41773</v>
      </c>
      <c r="F1692" s="1" t="str">
        <f t="shared" si="81"/>
        <v>First halving</v>
      </c>
      <c r="G1692">
        <v>441.74979999999999</v>
      </c>
      <c r="H1692">
        <f t="shared" si="82"/>
        <v>44.837463155355216</v>
      </c>
      <c r="I1692">
        <f t="shared" si="82"/>
        <v>226.78981355078156</v>
      </c>
      <c r="J1692">
        <f t="shared" si="82"/>
        <v>1144.5794441593002</v>
      </c>
      <c r="K1692">
        <f t="shared" si="83"/>
        <v>0.27247155840835663</v>
      </c>
    </row>
    <row r="1693" spans="4:11" x14ac:dyDescent="0.35">
      <c r="D1693">
        <v>1684</v>
      </c>
      <c r="E1693" s="1">
        <v>41774</v>
      </c>
      <c r="F1693" s="1" t="str">
        <f t="shared" si="81"/>
        <v>First halving</v>
      </c>
      <c r="G1693">
        <v>444.31619999999998</v>
      </c>
      <c r="H1693">
        <f t="shared" si="82"/>
        <v>44.971975544821277</v>
      </c>
      <c r="I1693">
        <f t="shared" si="82"/>
        <v>227.48152248211144</v>
      </c>
      <c r="J1693">
        <f t="shared" si="82"/>
        <v>1148.1276404361943</v>
      </c>
      <c r="K1693">
        <f t="shared" si="83"/>
        <v>0.27342520886278587</v>
      </c>
    </row>
    <row r="1694" spans="4:11" x14ac:dyDescent="0.35">
      <c r="D1694">
        <v>1685</v>
      </c>
      <c r="E1694" s="1">
        <v>41775</v>
      </c>
      <c r="F1694" s="1" t="str">
        <f t="shared" si="81"/>
        <v>First halving</v>
      </c>
      <c r="G1694">
        <v>445.01330000000002</v>
      </c>
      <c r="H1694">
        <f t="shared" si="82"/>
        <v>45.106891471455732</v>
      </c>
      <c r="I1694">
        <f t="shared" si="82"/>
        <v>228.17534112568188</v>
      </c>
      <c r="J1694">
        <f t="shared" si="82"/>
        <v>1151.6868361215465</v>
      </c>
      <c r="K1694">
        <f t="shared" si="83"/>
        <v>0.27438219709380562</v>
      </c>
    </row>
    <row r="1695" spans="4:11" x14ac:dyDescent="0.35">
      <c r="D1695">
        <v>1686</v>
      </c>
      <c r="E1695" s="1">
        <v>41776</v>
      </c>
      <c r="F1695" s="1" t="str">
        <f t="shared" si="81"/>
        <v>First halving</v>
      </c>
      <c r="G1695">
        <v>446.35829999999999</v>
      </c>
      <c r="H1695">
        <f t="shared" si="82"/>
        <v>45.242212145870091</v>
      </c>
      <c r="I1695">
        <f t="shared" si="82"/>
        <v>228.87127591611522</v>
      </c>
      <c r="J1695">
        <f t="shared" si="82"/>
        <v>1155.2570653135235</v>
      </c>
      <c r="K1695">
        <f t="shared" si="83"/>
        <v>0.27534253478363396</v>
      </c>
    </row>
    <row r="1696" spans="4:11" x14ac:dyDescent="0.35">
      <c r="D1696">
        <v>1687</v>
      </c>
      <c r="E1696" s="1">
        <v>41777</v>
      </c>
      <c r="F1696" s="1" t="str">
        <f t="shared" si="81"/>
        <v>First halving</v>
      </c>
      <c r="G1696">
        <v>444.80900000000003</v>
      </c>
      <c r="H1696">
        <f t="shared" si="82"/>
        <v>45.377938782307695</v>
      </c>
      <c r="I1696">
        <f t="shared" si="82"/>
        <v>229.56933330765938</v>
      </c>
      <c r="J1696">
        <f t="shared" si="82"/>
        <v>1158.8383622159956</v>
      </c>
      <c r="K1696">
        <f t="shared" si="83"/>
        <v>0.27630623365537671</v>
      </c>
    </row>
    <row r="1697" spans="4:11" x14ac:dyDescent="0.35">
      <c r="D1697">
        <v>1688</v>
      </c>
      <c r="E1697" s="1">
        <v>41778</v>
      </c>
      <c r="F1697" s="1" t="str">
        <f t="shared" si="81"/>
        <v>First halving</v>
      </c>
      <c r="G1697">
        <v>444.31279999999998</v>
      </c>
      <c r="H1697">
        <f t="shared" si="82"/>
        <v>45.514072598654614</v>
      </c>
      <c r="I1697">
        <f t="shared" si="82"/>
        <v>230.26951977424773</v>
      </c>
      <c r="J1697">
        <f t="shared" si="82"/>
        <v>1162.4307611388654</v>
      </c>
      <c r="K1697">
        <f t="shared" si="83"/>
        <v>0.27727330547317053</v>
      </c>
    </row>
    <row r="1698" spans="4:11" x14ac:dyDescent="0.35">
      <c r="D1698">
        <v>1689</v>
      </c>
      <c r="E1698" s="1">
        <v>41779</v>
      </c>
      <c r="F1698" s="1" t="str">
        <f t="shared" si="81"/>
        <v>First halving</v>
      </c>
      <c r="G1698">
        <v>485.83049999999997</v>
      </c>
      <c r="H1698">
        <f t="shared" si="82"/>
        <v>45.65061481645057</v>
      </c>
      <c r="I1698">
        <f t="shared" si="82"/>
        <v>230.97184180955918</v>
      </c>
      <c r="J1698">
        <f t="shared" si="82"/>
        <v>1166.0342964983959</v>
      </c>
      <c r="K1698">
        <f t="shared" si="83"/>
        <v>0.27824376204232665</v>
      </c>
    </row>
    <row r="1699" spans="4:11" x14ac:dyDescent="0.35">
      <c r="D1699">
        <v>1690</v>
      </c>
      <c r="E1699" s="1">
        <v>41780</v>
      </c>
      <c r="F1699" s="1" t="str">
        <f t="shared" si="81"/>
        <v>First halving</v>
      </c>
      <c r="G1699">
        <v>489.16250000000002</v>
      </c>
      <c r="H1699">
        <f t="shared" si="82"/>
        <v>45.78756666089992</v>
      </c>
      <c r="I1699">
        <f t="shared" si="82"/>
        <v>231.67630592707835</v>
      </c>
      <c r="J1699">
        <f t="shared" si="82"/>
        <v>1169.649002817541</v>
      </c>
      <c r="K1699">
        <f t="shared" si="83"/>
        <v>0.2792176152094748</v>
      </c>
    </row>
    <row r="1700" spans="4:11" x14ac:dyDescent="0.35">
      <c r="D1700">
        <v>1691</v>
      </c>
      <c r="E1700" s="1">
        <v>41781</v>
      </c>
      <c r="F1700" s="1" t="str">
        <f t="shared" si="81"/>
        <v>First halving</v>
      </c>
      <c r="G1700">
        <v>526.05769999999995</v>
      </c>
      <c r="H1700">
        <f t="shared" si="82"/>
        <v>45.924929360882615</v>
      </c>
      <c r="I1700">
        <f t="shared" si="82"/>
        <v>232.38291866015592</v>
      </c>
      <c r="J1700">
        <f t="shared" si="82"/>
        <v>1173.2749147262755</v>
      </c>
      <c r="K1700">
        <f t="shared" si="83"/>
        <v>0.280194876862708</v>
      </c>
    </row>
    <row r="1701" spans="4:11" x14ac:dyDescent="0.35">
      <c r="D1701">
        <v>1692</v>
      </c>
      <c r="E1701" s="1">
        <v>41782</v>
      </c>
      <c r="F1701" s="1" t="str">
        <f t="shared" si="81"/>
        <v>First halving</v>
      </c>
      <c r="G1701">
        <v>519.03920000000005</v>
      </c>
      <c r="H1701">
        <f t="shared" si="82"/>
        <v>46.06270414896526</v>
      </c>
      <c r="I1701">
        <f t="shared" si="82"/>
        <v>233.09168656206938</v>
      </c>
      <c r="J1701">
        <f t="shared" si="82"/>
        <v>1176.9120669619272</v>
      </c>
      <c r="K1701">
        <f t="shared" si="83"/>
        <v>0.28117555893172747</v>
      </c>
    </row>
    <row r="1702" spans="4:11" x14ac:dyDescent="0.35">
      <c r="D1702">
        <v>1693</v>
      </c>
      <c r="E1702" s="1">
        <v>41783</v>
      </c>
      <c r="F1702" s="1" t="str">
        <f t="shared" si="81"/>
        <v>First halving</v>
      </c>
      <c r="G1702">
        <v>525.63319999999999</v>
      </c>
      <c r="H1702">
        <f t="shared" si="82"/>
        <v>46.20089226141215</v>
      </c>
      <c r="I1702">
        <f t="shared" si="82"/>
        <v>233.80261620608368</v>
      </c>
      <c r="J1702">
        <f t="shared" si="82"/>
        <v>1180.5604943695093</v>
      </c>
      <c r="K1702">
        <f t="shared" si="83"/>
        <v>0.28215967338798853</v>
      </c>
    </row>
    <row r="1703" spans="4:11" x14ac:dyDescent="0.35">
      <c r="D1703">
        <v>1694</v>
      </c>
      <c r="E1703" s="1">
        <v>41784</v>
      </c>
      <c r="F1703" s="1" t="str">
        <f t="shared" si="81"/>
        <v>First halving</v>
      </c>
      <c r="G1703">
        <v>570.09500000000003</v>
      </c>
      <c r="H1703">
        <f t="shared" si="82"/>
        <v>46.339494938196381</v>
      </c>
      <c r="I1703">
        <f t="shared" si="82"/>
        <v>234.51571418551225</v>
      </c>
      <c r="J1703">
        <f t="shared" si="82"/>
        <v>1184.220231902055</v>
      </c>
      <c r="K1703">
        <f t="shared" si="83"/>
        <v>0.2831472322448465</v>
      </c>
    </row>
    <row r="1704" spans="4:11" x14ac:dyDescent="0.35">
      <c r="D1704">
        <v>1695</v>
      </c>
      <c r="E1704" s="1">
        <v>41785</v>
      </c>
      <c r="F1704" s="1" t="str">
        <f t="shared" si="81"/>
        <v>First halving</v>
      </c>
      <c r="G1704">
        <v>581.82669999999996</v>
      </c>
      <c r="H1704">
        <f t="shared" si="82"/>
        <v>46.478513423010966</v>
      </c>
      <c r="I1704">
        <f t="shared" si="82"/>
        <v>235.23098711377807</v>
      </c>
      <c r="J1704">
        <f t="shared" si="82"/>
        <v>1187.8913146209516</v>
      </c>
      <c r="K1704">
        <f t="shared" si="83"/>
        <v>0.2841382475577035</v>
      </c>
    </row>
    <row r="1705" spans="4:11" x14ac:dyDescent="0.35">
      <c r="D1705">
        <v>1696</v>
      </c>
      <c r="E1705" s="1">
        <v>41786</v>
      </c>
      <c r="F1705" s="1" t="str">
        <f t="shared" si="81"/>
        <v>First halving</v>
      </c>
      <c r="G1705">
        <v>569.63319999999999</v>
      </c>
      <c r="H1705">
        <f t="shared" si="82"/>
        <v>46.617948963279993</v>
      </c>
      <c r="I1705">
        <f t="shared" si="82"/>
        <v>235.94844162447509</v>
      </c>
      <c r="J1705">
        <f t="shared" si="82"/>
        <v>1191.5737776962767</v>
      </c>
      <c r="K1705">
        <f t="shared" si="83"/>
        <v>0.28513273142415546</v>
      </c>
    </row>
    <row r="1706" spans="4:11" x14ac:dyDescent="0.35">
      <c r="D1706">
        <v>1697</v>
      </c>
      <c r="E1706" s="1">
        <v>41787</v>
      </c>
      <c r="F1706" s="1" t="str">
        <f t="shared" si="81"/>
        <v>First halving</v>
      </c>
      <c r="G1706">
        <v>574.4547</v>
      </c>
      <c r="H1706">
        <f t="shared" si="82"/>
        <v>46.757802810169828</v>
      </c>
      <c r="I1706">
        <f t="shared" si="82"/>
        <v>236.66808437142976</v>
      </c>
      <c r="J1706">
        <f t="shared" si="82"/>
        <v>1195.2676564071353</v>
      </c>
      <c r="K1706">
        <f t="shared" si="83"/>
        <v>0.28613069598414004</v>
      </c>
    </row>
    <row r="1707" spans="4:11" x14ac:dyDescent="0.35">
      <c r="D1707">
        <v>1698</v>
      </c>
      <c r="E1707" s="1">
        <v>41788</v>
      </c>
      <c r="F1707" s="1" t="str">
        <f t="shared" si="81"/>
        <v>First halving</v>
      </c>
      <c r="G1707">
        <v>565.50580000000002</v>
      </c>
      <c r="H1707">
        <f t="shared" si="82"/>
        <v>46.89807621860033</v>
      </c>
      <c r="I1707">
        <f t="shared" si="82"/>
        <v>237.38992202876261</v>
      </c>
      <c r="J1707">
        <f t="shared" si="82"/>
        <v>1198.9729861419976</v>
      </c>
      <c r="K1707">
        <f t="shared" si="83"/>
        <v>0.28713215342008452</v>
      </c>
    </row>
    <row r="1708" spans="4:11" x14ac:dyDescent="0.35">
      <c r="D1708">
        <v>1699</v>
      </c>
      <c r="E1708" s="1">
        <v>41789</v>
      </c>
      <c r="F1708" s="1" t="str">
        <f t="shared" si="81"/>
        <v>First halving</v>
      </c>
      <c r="G1708">
        <v>616.47</v>
      </c>
      <c r="H1708">
        <f t="shared" si="82"/>
        <v>47.038770447256127</v>
      </c>
      <c r="I1708">
        <f t="shared" si="82"/>
        <v>238.11396129095033</v>
      </c>
      <c r="J1708">
        <f t="shared" si="82"/>
        <v>1202.6898023990379</v>
      </c>
      <c r="K1708">
        <f t="shared" si="83"/>
        <v>0.28813711595705482</v>
      </c>
    </row>
    <row r="1709" spans="4:11" x14ac:dyDescent="0.35">
      <c r="D1709">
        <v>1700</v>
      </c>
      <c r="E1709" s="1">
        <v>41790</v>
      </c>
      <c r="F1709" s="1" t="str">
        <f t="shared" si="81"/>
        <v>First halving</v>
      </c>
      <c r="G1709">
        <v>623.25670000000002</v>
      </c>
      <c r="H1709">
        <f t="shared" si="82"/>
        <v>47.179886758597888</v>
      </c>
      <c r="I1709">
        <f t="shared" si="82"/>
        <v>238.84020887288773</v>
      </c>
      <c r="J1709">
        <f t="shared" si="82"/>
        <v>1206.4181407864751</v>
      </c>
      <c r="K1709">
        <f t="shared" si="83"/>
        <v>0.28914559586290456</v>
      </c>
    </row>
    <row r="1710" spans="4:11" x14ac:dyDescent="0.35">
      <c r="D1710">
        <v>1701</v>
      </c>
      <c r="E1710" s="1">
        <v>41791</v>
      </c>
      <c r="F1710" s="1" t="str">
        <f t="shared" si="81"/>
        <v>First halving</v>
      </c>
      <c r="G1710">
        <v>629.02419999999995</v>
      </c>
      <c r="H1710">
        <f t="shared" si="82"/>
        <v>47.321426418873678</v>
      </c>
      <c r="I1710">
        <f t="shared" si="82"/>
        <v>239.56867150995004</v>
      </c>
      <c r="J1710">
        <f t="shared" si="82"/>
        <v>1210.1580370229133</v>
      </c>
      <c r="K1710">
        <f t="shared" si="83"/>
        <v>0.29015760544842473</v>
      </c>
    </row>
    <row r="1711" spans="4:11" x14ac:dyDescent="0.35">
      <c r="D1711">
        <v>1702</v>
      </c>
      <c r="E1711" s="1">
        <v>41792</v>
      </c>
      <c r="F1711" s="1" t="str">
        <f t="shared" si="81"/>
        <v>First halving</v>
      </c>
      <c r="G1711">
        <v>658.78599999999994</v>
      </c>
      <c r="H1711">
        <f t="shared" si="82"/>
        <v>47.463390698130297</v>
      </c>
      <c r="I1711">
        <f t="shared" si="82"/>
        <v>240.29935595805537</v>
      </c>
      <c r="J1711">
        <f t="shared" si="82"/>
        <v>1213.9095269376844</v>
      </c>
      <c r="K1711">
        <f t="shared" si="83"/>
        <v>0.29117315706749425</v>
      </c>
    </row>
    <row r="1712" spans="4:11" x14ac:dyDescent="0.35">
      <c r="D1712">
        <v>1703</v>
      </c>
      <c r="E1712" s="1">
        <v>41793</v>
      </c>
      <c r="F1712" s="1" t="str">
        <f t="shared" si="81"/>
        <v>First halving</v>
      </c>
      <c r="G1712">
        <v>665.73</v>
      </c>
      <c r="H1712">
        <f t="shared" si="82"/>
        <v>47.605780870224685</v>
      </c>
      <c r="I1712">
        <f t="shared" si="82"/>
        <v>241.03226899372743</v>
      </c>
      <c r="J1712">
        <f t="shared" si="82"/>
        <v>1217.6726464711915</v>
      </c>
      <c r="K1712">
        <f t="shared" si="83"/>
        <v>0.29219226311723051</v>
      </c>
    </row>
    <row r="1713" spans="4:11" x14ac:dyDescent="0.35">
      <c r="D1713">
        <v>1704</v>
      </c>
      <c r="E1713" s="1">
        <v>41794</v>
      </c>
      <c r="F1713" s="1" t="str">
        <f t="shared" si="81"/>
        <v>First halving</v>
      </c>
      <c r="G1713">
        <v>636.78369999999995</v>
      </c>
      <c r="H1713">
        <f t="shared" si="82"/>
        <v>47.748598212835354</v>
      </c>
      <c r="I1713">
        <f t="shared" si="82"/>
        <v>241.7674174141583</v>
      </c>
      <c r="J1713">
        <f t="shared" si="82"/>
        <v>1221.4474316752523</v>
      </c>
      <c r="K1713">
        <f t="shared" si="83"/>
        <v>0.29321493603814086</v>
      </c>
    </row>
    <row r="1714" spans="4:11" x14ac:dyDescent="0.35">
      <c r="D1714">
        <v>1705</v>
      </c>
      <c r="E1714" s="1">
        <v>41795</v>
      </c>
      <c r="F1714" s="1" t="str">
        <f t="shared" si="81"/>
        <v>First halving</v>
      </c>
      <c r="G1714">
        <v>656.0598</v>
      </c>
      <c r="H1714">
        <f t="shared" si="82"/>
        <v>47.891844007473857</v>
      </c>
      <c r="I1714">
        <f t="shared" si="82"/>
        <v>242.50480803727149</v>
      </c>
      <c r="J1714">
        <f t="shared" si="82"/>
        <v>1225.2339187134457</v>
      </c>
      <c r="K1714">
        <f t="shared" si="83"/>
        <v>0.29424118831427437</v>
      </c>
    </row>
    <row r="1715" spans="4:11" x14ac:dyDescent="0.35">
      <c r="D1715">
        <v>1706</v>
      </c>
      <c r="E1715" s="1">
        <v>41796</v>
      </c>
      <c r="F1715" s="1" t="str">
        <f t="shared" si="81"/>
        <v>First halving</v>
      </c>
      <c r="G1715">
        <v>645.56470000000002</v>
      </c>
      <c r="H1715">
        <f t="shared" si="82"/>
        <v>48.035519539496271</v>
      </c>
      <c r="I1715">
        <f t="shared" si="82"/>
        <v>243.24444770178516</v>
      </c>
      <c r="J1715">
        <f t="shared" si="82"/>
        <v>1229.0321438614576</v>
      </c>
      <c r="K1715">
        <f t="shared" si="83"/>
        <v>0.29527103247337433</v>
      </c>
    </row>
    <row r="1716" spans="4:11" x14ac:dyDescent="0.35">
      <c r="D1716">
        <v>1707</v>
      </c>
      <c r="E1716" s="1">
        <v>41797</v>
      </c>
      <c r="F1716" s="1" t="str">
        <f t="shared" si="81"/>
        <v>First halving</v>
      </c>
      <c r="G1716">
        <v>652.70830000000001</v>
      </c>
      <c r="H1716">
        <f t="shared" si="82"/>
        <v>48.179626098114753</v>
      </c>
      <c r="I1716">
        <f t="shared" si="82"/>
        <v>243.9863432672756</v>
      </c>
      <c r="J1716">
        <f t="shared" si="82"/>
        <v>1232.8421435074283</v>
      </c>
      <c r="K1716">
        <f t="shared" si="83"/>
        <v>0.29630448108703117</v>
      </c>
    </row>
    <row r="1717" spans="4:11" x14ac:dyDescent="0.35">
      <c r="D1717">
        <v>1708</v>
      </c>
      <c r="E1717" s="1">
        <v>41798</v>
      </c>
      <c r="F1717" s="1" t="str">
        <f t="shared" si="81"/>
        <v>First halving</v>
      </c>
      <c r="G1717">
        <v>653.64020000000005</v>
      </c>
      <c r="H1717">
        <f t="shared" si="82"/>
        <v>48.324164976409094</v>
      </c>
      <c r="I1717">
        <f t="shared" si="82"/>
        <v>244.73050161424078</v>
      </c>
      <c r="J1717">
        <f t="shared" si="82"/>
        <v>1236.6639541523016</v>
      </c>
      <c r="K1717">
        <f t="shared" si="83"/>
        <v>0.2973415467708358</v>
      </c>
    </row>
    <row r="1718" spans="4:11" x14ac:dyDescent="0.35">
      <c r="D1718">
        <v>1709</v>
      </c>
      <c r="E1718" s="1">
        <v>41799</v>
      </c>
      <c r="F1718" s="1" t="str">
        <f t="shared" si="81"/>
        <v>First halving</v>
      </c>
      <c r="G1718">
        <v>645.34100000000001</v>
      </c>
      <c r="H1718">
        <f t="shared" si="82"/>
        <v>48.469137471338314</v>
      </c>
      <c r="I1718">
        <f t="shared" si="82"/>
        <v>245.47692964416422</v>
      </c>
      <c r="J1718">
        <f t="shared" si="82"/>
        <v>1240.4976124101738</v>
      </c>
      <c r="K1718">
        <f t="shared" si="83"/>
        <v>0.29838224218453374</v>
      </c>
    </row>
    <row r="1719" spans="4:11" x14ac:dyDescent="0.35">
      <c r="D1719">
        <v>1710</v>
      </c>
      <c r="E1719" s="1">
        <v>41800</v>
      </c>
      <c r="F1719" s="1" t="str">
        <f t="shared" si="81"/>
        <v>First halving</v>
      </c>
      <c r="G1719">
        <v>649.80679999999995</v>
      </c>
      <c r="H1719">
        <f t="shared" si="82"/>
        <v>48.614544883752323</v>
      </c>
      <c r="I1719">
        <f t="shared" si="82"/>
        <v>246.22563427957891</v>
      </c>
      <c r="J1719">
        <f t="shared" si="82"/>
        <v>1244.3431550086455</v>
      </c>
      <c r="K1719">
        <f t="shared" si="83"/>
        <v>0.29942658003217965</v>
      </c>
    </row>
    <row r="1720" spans="4:11" x14ac:dyDescent="0.35">
      <c r="D1720">
        <v>1711</v>
      </c>
      <c r="E1720" s="1">
        <v>41801</v>
      </c>
      <c r="F1720" s="1" t="str">
        <f t="shared" si="81"/>
        <v>First halving</v>
      </c>
      <c r="G1720">
        <v>627.90980000000002</v>
      </c>
      <c r="H1720">
        <f t="shared" si="82"/>
        <v>48.760388518403573</v>
      </c>
      <c r="I1720">
        <f t="shared" si="82"/>
        <v>246.97662246413162</v>
      </c>
      <c r="J1720">
        <f t="shared" si="82"/>
        <v>1248.2006187891725</v>
      </c>
      <c r="K1720">
        <f t="shared" si="83"/>
        <v>0.30047457306229231</v>
      </c>
    </row>
    <row r="1721" spans="4:11" x14ac:dyDescent="0.35">
      <c r="D1721">
        <v>1712</v>
      </c>
      <c r="E1721" s="1">
        <v>41802</v>
      </c>
      <c r="F1721" s="1" t="str">
        <f t="shared" si="81"/>
        <v>First halving</v>
      </c>
      <c r="G1721">
        <v>581.80330000000004</v>
      </c>
      <c r="H1721">
        <f t="shared" si="82"/>
        <v>48.906669683958782</v>
      </c>
      <c r="I1721">
        <f t="shared" si="82"/>
        <v>247.72990116264722</v>
      </c>
      <c r="J1721">
        <f t="shared" si="82"/>
        <v>1252.0700407074191</v>
      </c>
      <c r="K1721">
        <f t="shared" si="83"/>
        <v>0.30152623406801032</v>
      </c>
    </row>
    <row r="1722" spans="4:11" x14ac:dyDescent="0.35">
      <c r="D1722">
        <v>1713</v>
      </c>
      <c r="E1722" s="1">
        <v>41803</v>
      </c>
      <c r="F1722" s="1" t="str">
        <f t="shared" si="81"/>
        <v>First halving</v>
      </c>
      <c r="G1722">
        <v>597.42669999999998</v>
      </c>
      <c r="H1722">
        <f t="shared" si="82"/>
        <v>49.053389693010651</v>
      </c>
      <c r="I1722">
        <f t="shared" si="82"/>
        <v>248.48547736119329</v>
      </c>
      <c r="J1722">
        <f t="shared" si="82"/>
        <v>1255.9514578336123</v>
      </c>
      <c r="K1722">
        <f t="shared" si="83"/>
        <v>0.30258157588724838</v>
      </c>
    </row>
    <row r="1723" spans="4:11" x14ac:dyDescent="0.35">
      <c r="D1723">
        <v>1714</v>
      </c>
      <c r="E1723" s="1">
        <v>41804</v>
      </c>
      <c r="F1723" s="1" t="str">
        <f t="shared" si="81"/>
        <v>First halving</v>
      </c>
      <c r="G1723">
        <v>571.6902</v>
      </c>
      <c r="H1723">
        <f t="shared" si="82"/>
        <v>49.20054986208968</v>
      </c>
      <c r="I1723">
        <f t="shared" si="82"/>
        <v>249.24335806714492</v>
      </c>
      <c r="J1723">
        <f t="shared" si="82"/>
        <v>1259.8449073528966</v>
      </c>
      <c r="K1723">
        <f t="shared" si="83"/>
        <v>0.30364061140285376</v>
      </c>
    </row>
    <row r="1724" spans="4:11" x14ac:dyDescent="0.35">
      <c r="D1724">
        <v>1715</v>
      </c>
      <c r="E1724" s="1">
        <v>41805</v>
      </c>
      <c r="F1724" s="1" t="str">
        <f t="shared" si="81"/>
        <v>First halving</v>
      </c>
      <c r="G1724">
        <v>591.97180000000003</v>
      </c>
      <c r="H1724">
        <f t="shared" si="82"/>
        <v>49.348151511675944</v>
      </c>
      <c r="I1724">
        <f t="shared" si="82"/>
        <v>250.0035503092497</v>
      </c>
      <c r="J1724">
        <f t="shared" si="82"/>
        <v>1263.7504265656908</v>
      </c>
      <c r="K1724">
        <f t="shared" si="83"/>
        <v>0.30470335354276379</v>
      </c>
    </row>
    <row r="1725" spans="4:11" x14ac:dyDescent="0.35">
      <c r="D1725">
        <v>1716</v>
      </c>
      <c r="E1725" s="1">
        <v>41806</v>
      </c>
      <c r="F1725" s="1" t="str">
        <f t="shared" si="81"/>
        <v>First halving</v>
      </c>
      <c r="G1725">
        <v>588.05999999999995</v>
      </c>
      <c r="H1725">
        <f t="shared" si="82"/>
        <v>49.496195966210969</v>
      </c>
      <c r="I1725">
        <f t="shared" si="82"/>
        <v>250.7660611376929</v>
      </c>
      <c r="J1725">
        <f t="shared" si="82"/>
        <v>1267.6680528880445</v>
      </c>
      <c r="K1725">
        <f t="shared" si="83"/>
        <v>0.3057698152801635</v>
      </c>
    </row>
    <row r="1726" spans="4:11" x14ac:dyDescent="0.35">
      <c r="D1726">
        <v>1717</v>
      </c>
      <c r="E1726" s="1">
        <v>41807</v>
      </c>
      <c r="F1726" s="1" t="str">
        <f t="shared" si="81"/>
        <v>First halving</v>
      </c>
      <c r="G1726">
        <v>607.34270000000004</v>
      </c>
      <c r="H1726">
        <f t="shared" si="82"/>
        <v>49.644684554109595</v>
      </c>
      <c r="I1726">
        <f t="shared" si="82"/>
        <v>251.53089762416286</v>
      </c>
      <c r="J1726">
        <f t="shared" si="82"/>
        <v>1271.5978238519976</v>
      </c>
      <c r="K1726">
        <f t="shared" si="83"/>
        <v>0.30684000963364411</v>
      </c>
    </row>
    <row r="1727" spans="4:11" x14ac:dyDescent="0.35">
      <c r="D1727">
        <v>1718</v>
      </c>
      <c r="E1727" s="1">
        <v>41808</v>
      </c>
      <c r="F1727" s="1" t="str">
        <f t="shared" si="81"/>
        <v>First halving</v>
      </c>
      <c r="G1727">
        <v>604.87519999999995</v>
      </c>
      <c r="H1727">
        <f t="shared" si="82"/>
        <v>49.793618607771919</v>
      </c>
      <c r="I1727">
        <f t="shared" si="82"/>
        <v>252.29806686191657</v>
      </c>
      <c r="J1727">
        <f t="shared" si="82"/>
        <v>1275.539777105939</v>
      </c>
      <c r="K1727">
        <f t="shared" si="83"/>
        <v>0.30791394966736185</v>
      </c>
    </row>
    <row r="1728" spans="4:11" x14ac:dyDescent="0.35">
      <c r="D1728">
        <v>1719</v>
      </c>
      <c r="E1728" s="1">
        <v>41809</v>
      </c>
      <c r="F1728" s="1" t="str">
        <f t="shared" si="81"/>
        <v>First halving</v>
      </c>
      <c r="G1728">
        <v>592.26480000000004</v>
      </c>
      <c r="H1728">
        <f t="shared" si="82"/>
        <v>49.942999463595228</v>
      </c>
      <c r="I1728">
        <f t="shared" si="82"/>
        <v>253.06757596584541</v>
      </c>
      <c r="J1728">
        <f t="shared" si="82"/>
        <v>1279.4939504149677</v>
      </c>
      <c r="K1728">
        <f t="shared" si="83"/>
        <v>0.30899164849119765</v>
      </c>
    </row>
    <row r="1729" spans="4:11" x14ac:dyDescent="0.35">
      <c r="D1729">
        <v>1720</v>
      </c>
      <c r="E1729" s="1">
        <v>41810</v>
      </c>
      <c r="F1729" s="1" t="str">
        <f t="shared" si="81"/>
        <v>First halving</v>
      </c>
      <c r="G1729">
        <v>588.52149999999995</v>
      </c>
      <c r="H1729">
        <f t="shared" si="82"/>
        <v>50.092828461986009</v>
      </c>
      <c r="I1729">
        <f t="shared" si="82"/>
        <v>253.83943207254123</v>
      </c>
      <c r="J1729">
        <f t="shared" si="82"/>
        <v>1283.4603816612541</v>
      </c>
      <c r="K1729">
        <f t="shared" si="83"/>
        <v>0.31007311926091685</v>
      </c>
    </row>
    <row r="1730" spans="4:11" x14ac:dyDescent="0.35">
      <c r="D1730">
        <v>1721</v>
      </c>
      <c r="E1730" s="1">
        <v>41811</v>
      </c>
      <c r="F1730" s="1" t="str">
        <f t="shared" si="81"/>
        <v>First halving</v>
      </c>
      <c r="G1730">
        <v>591.02980000000002</v>
      </c>
      <c r="H1730">
        <f t="shared" si="82"/>
        <v>50.243106947371963</v>
      </c>
      <c r="I1730">
        <f t="shared" si="82"/>
        <v>254.61364234036247</v>
      </c>
      <c r="J1730">
        <f t="shared" si="82"/>
        <v>1287.4391088444042</v>
      </c>
      <c r="K1730">
        <f t="shared" si="83"/>
        <v>0.31115837517833006</v>
      </c>
    </row>
    <row r="1731" spans="4:11" x14ac:dyDescent="0.35">
      <c r="D1731">
        <v>1722</v>
      </c>
      <c r="E1731" s="1">
        <v>41812</v>
      </c>
      <c r="F1731" s="1" t="str">
        <f t="shared" si="81"/>
        <v>First halving</v>
      </c>
      <c r="G1731">
        <v>598.87649999999996</v>
      </c>
      <c r="H1731">
        <f t="shared" si="82"/>
        <v>50.393836268214073</v>
      </c>
      <c r="I1731">
        <f t="shared" si="82"/>
        <v>255.39021394950058</v>
      </c>
      <c r="J1731">
        <f t="shared" si="82"/>
        <v>1291.4301700818221</v>
      </c>
      <c r="K1731">
        <f t="shared" si="83"/>
        <v>0.31224742949145423</v>
      </c>
    </row>
    <row r="1732" spans="4:11" x14ac:dyDescent="0.35">
      <c r="D1732">
        <v>1723</v>
      </c>
      <c r="E1732" s="1">
        <v>41813</v>
      </c>
      <c r="F1732" s="1" t="str">
        <f t="shared" si="81"/>
        <v>First halving</v>
      </c>
      <c r="G1732">
        <v>587.45979999999997</v>
      </c>
      <c r="H1732">
        <f t="shared" si="82"/>
        <v>50.545017777018707</v>
      </c>
      <c r="I1732">
        <f t="shared" si="82"/>
        <v>256.16915410204655</v>
      </c>
      <c r="J1732">
        <f t="shared" si="82"/>
        <v>1295.4336036090758</v>
      </c>
      <c r="K1732">
        <f t="shared" si="83"/>
        <v>0.31334029549467435</v>
      </c>
    </row>
    <row r="1733" spans="4:11" x14ac:dyDescent="0.35">
      <c r="D1733">
        <v>1724</v>
      </c>
      <c r="E1733" s="1">
        <v>41814</v>
      </c>
      <c r="F1733" s="1" t="str">
        <f t="shared" si="81"/>
        <v>First halving</v>
      </c>
      <c r="G1733">
        <v>575.06669999999997</v>
      </c>
      <c r="H1733">
        <f t="shared" si="82"/>
        <v>50.696652830349755</v>
      </c>
      <c r="I1733">
        <f t="shared" si="82"/>
        <v>256.9504700220578</v>
      </c>
      <c r="J1733">
        <f t="shared" si="82"/>
        <v>1299.4494477802641</v>
      </c>
      <c r="K1733">
        <f t="shared" si="83"/>
        <v>0.31443698652890573</v>
      </c>
    </row>
    <row r="1734" spans="4:11" x14ac:dyDescent="0.35">
      <c r="D1734">
        <v>1725</v>
      </c>
      <c r="E1734" s="1">
        <v>41815</v>
      </c>
      <c r="F1734" s="1" t="str">
        <f t="shared" si="81"/>
        <v>First halving</v>
      </c>
      <c r="G1734">
        <v>562.12630000000001</v>
      </c>
      <c r="H1734">
        <f t="shared" si="82"/>
        <v>50.848742788840802</v>
      </c>
      <c r="I1734">
        <f t="shared" si="82"/>
        <v>257.73416895562508</v>
      </c>
      <c r="J1734">
        <f t="shared" si="82"/>
        <v>1303.477741068383</v>
      </c>
      <c r="K1734">
        <f t="shared" si="83"/>
        <v>0.31553751598175689</v>
      </c>
    </row>
    <row r="1735" spans="4:11" x14ac:dyDescent="0.35">
      <c r="D1735">
        <v>1726</v>
      </c>
      <c r="E1735" s="1">
        <v>41816</v>
      </c>
      <c r="F1735" s="1" t="str">
        <f t="shared" si="81"/>
        <v>First halving</v>
      </c>
      <c r="G1735">
        <v>579.38419999999996</v>
      </c>
      <c r="H1735">
        <f t="shared" si="82"/>
        <v>51.00128901720732</v>
      </c>
      <c r="I1735">
        <f t="shared" si="82"/>
        <v>258.52025817093971</v>
      </c>
      <c r="J1735">
        <f t="shared" si="82"/>
        <v>1307.5185220656952</v>
      </c>
      <c r="K1735">
        <f t="shared" si="83"/>
        <v>0.31664189728769304</v>
      </c>
    </row>
    <row r="1736" spans="4:11" x14ac:dyDescent="0.35">
      <c r="D1736">
        <v>1727</v>
      </c>
      <c r="E1736" s="1">
        <v>41817</v>
      </c>
      <c r="F1736" s="1" t="str">
        <f t="shared" si="81"/>
        <v>First halving</v>
      </c>
      <c r="G1736">
        <v>600.86450000000002</v>
      </c>
      <c r="H1736">
        <f t="shared" si="82"/>
        <v>51.154292884258936</v>
      </c>
      <c r="I1736">
        <f t="shared" si="82"/>
        <v>259.3087449583611</v>
      </c>
      <c r="J1736">
        <f t="shared" si="82"/>
        <v>1311.571829484099</v>
      </c>
      <c r="K1736">
        <f t="shared" si="83"/>
        <v>0.3177501439282</v>
      </c>
    </row>
    <row r="1737" spans="4:11" x14ac:dyDescent="0.35">
      <c r="D1737">
        <v>1728</v>
      </c>
      <c r="E1737" s="1">
        <v>41818</v>
      </c>
      <c r="F1737" s="1" t="str">
        <f t="shared" si="81"/>
        <v>First halving</v>
      </c>
      <c r="G1737">
        <v>591.99400000000003</v>
      </c>
      <c r="H1737">
        <f t="shared" si="82"/>
        <v>51.307755762911711</v>
      </c>
      <c r="I1737">
        <f t="shared" si="82"/>
        <v>260.0996366304841</v>
      </c>
      <c r="J1737">
        <f t="shared" si="82"/>
        <v>1315.6377021554999</v>
      </c>
      <c r="K1737">
        <f t="shared" si="83"/>
        <v>0.31886226943194873</v>
      </c>
    </row>
    <row r="1738" spans="4:11" x14ac:dyDescent="0.35">
      <c r="D1738">
        <v>1729</v>
      </c>
      <c r="E1738" s="1">
        <v>41819</v>
      </c>
      <c r="F1738" s="1" t="str">
        <f t="shared" si="81"/>
        <v>First halving</v>
      </c>
      <c r="G1738">
        <v>598.60320000000002</v>
      </c>
      <c r="H1738">
        <f t="shared" si="82"/>
        <v>51.461679030200443</v>
      </c>
      <c r="I1738">
        <f t="shared" si="82"/>
        <v>260.89294052220708</v>
      </c>
      <c r="J1738">
        <f t="shared" si="82"/>
        <v>1319.716179032182</v>
      </c>
      <c r="K1738">
        <f t="shared" si="83"/>
        <v>0.31997828737496059</v>
      </c>
    </row>
    <row r="1739" spans="4:11" x14ac:dyDescent="0.35">
      <c r="D1739">
        <v>1730</v>
      </c>
      <c r="E1739" s="1">
        <v>41820</v>
      </c>
      <c r="F1739" s="1" t="str">
        <f t="shared" ref="F1739:F1802" si="84">INDEX($C$2:$C$6,MATCH(E1739,$B$2:$B$6,1))</f>
        <v>First halving</v>
      </c>
      <c r="G1739">
        <v>639.3623</v>
      </c>
      <c r="H1739">
        <f t="shared" si="82"/>
        <v>51.616064067291042</v>
      </c>
      <c r="I1739">
        <f t="shared" si="82"/>
        <v>261.6886639907998</v>
      </c>
      <c r="J1739">
        <f t="shared" si="82"/>
        <v>1323.807299187182</v>
      </c>
      <c r="K1739">
        <f t="shared" si="83"/>
        <v>0.32109821138077299</v>
      </c>
    </row>
    <row r="1740" spans="4:11" x14ac:dyDescent="0.35">
      <c r="D1740">
        <v>1731</v>
      </c>
      <c r="E1740" s="1">
        <v>41821</v>
      </c>
      <c r="F1740" s="1" t="str">
        <f t="shared" si="84"/>
        <v>First halving</v>
      </c>
      <c r="G1740">
        <v>635.59050000000002</v>
      </c>
      <c r="H1740">
        <f t="shared" ref="H1740:J1803" si="85">H1739*(1+INDEX(H$2:H$6,MATCH($F1740,$C$2:$C$6,0)))</f>
        <v>51.77091225949291</v>
      </c>
      <c r="I1740">
        <f t="shared" si="85"/>
        <v>262.48681441597171</v>
      </c>
      <c r="J1740">
        <f t="shared" si="85"/>
        <v>1327.9111018146625</v>
      </c>
      <c r="K1740">
        <f t="shared" ref="K1740:K1803" si="86">K1739*(1+$K$7)</f>
        <v>0.3222220551206057</v>
      </c>
    </row>
    <row r="1741" spans="4:11" x14ac:dyDescent="0.35">
      <c r="D1741">
        <v>1732</v>
      </c>
      <c r="E1741" s="1">
        <v>41822</v>
      </c>
      <c r="F1741" s="1" t="str">
        <f t="shared" si="84"/>
        <v>First halving</v>
      </c>
      <c r="G1741">
        <v>647.34</v>
      </c>
      <c r="H1741">
        <f t="shared" si="85"/>
        <v>51.92622499627138</v>
      </c>
      <c r="I1741">
        <f t="shared" si="85"/>
        <v>263.28739919994041</v>
      </c>
      <c r="J1741">
        <f t="shared" si="85"/>
        <v>1332.0276262302882</v>
      </c>
      <c r="K1741">
        <f t="shared" si="86"/>
        <v>0.32334983231352782</v>
      </c>
    </row>
    <row r="1742" spans="4:11" x14ac:dyDescent="0.35">
      <c r="D1742">
        <v>1733</v>
      </c>
      <c r="E1742" s="1">
        <v>41823</v>
      </c>
      <c r="F1742" s="1" t="str">
        <f t="shared" si="84"/>
        <v>First halving</v>
      </c>
      <c r="G1742">
        <v>640.68790000000001</v>
      </c>
      <c r="H1742">
        <f t="shared" si="85"/>
        <v>52.082003671260189</v>
      </c>
      <c r="I1742">
        <f t="shared" si="85"/>
        <v>264.09042576750022</v>
      </c>
      <c r="J1742">
        <f t="shared" si="85"/>
        <v>1336.1569118716022</v>
      </c>
      <c r="K1742">
        <f t="shared" si="86"/>
        <v>0.32448155672662521</v>
      </c>
    </row>
    <row r="1743" spans="4:11" x14ac:dyDescent="0.35">
      <c r="D1743">
        <v>1734</v>
      </c>
      <c r="E1743" s="1">
        <v>41824</v>
      </c>
      <c r="F1743" s="1" t="str">
        <f t="shared" si="84"/>
        <v>First halving</v>
      </c>
      <c r="G1743">
        <v>626.95749999999998</v>
      </c>
      <c r="H1743">
        <f t="shared" si="85"/>
        <v>52.238249682273967</v>
      </c>
      <c r="I1743">
        <f t="shared" si="85"/>
        <v>264.89590156609108</v>
      </c>
      <c r="J1743">
        <f t="shared" si="85"/>
        <v>1340.2989982984043</v>
      </c>
      <c r="K1743">
        <f t="shared" si="86"/>
        <v>0.32561724217516841</v>
      </c>
    </row>
    <row r="1744" spans="4:11" x14ac:dyDescent="0.35">
      <c r="D1744">
        <v>1735</v>
      </c>
      <c r="E1744" s="1">
        <v>41825</v>
      </c>
      <c r="F1744" s="1" t="str">
        <f t="shared" si="84"/>
        <v>First halving</v>
      </c>
      <c r="G1744">
        <v>628.33130000000006</v>
      </c>
      <c r="H1744">
        <f t="shared" si="85"/>
        <v>52.39496443132078</v>
      </c>
      <c r="I1744">
        <f t="shared" si="85"/>
        <v>265.70383406586768</v>
      </c>
      <c r="J1744">
        <f t="shared" si="85"/>
        <v>1344.4539251931294</v>
      </c>
      <c r="K1744">
        <f t="shared" si="86"/>
        <v>0.3267569025227815</v>
      </c>
    </row>
    <row r="1745" spans="4:11" x14ac:dyDescent="0.35">
      <c r="D1745">
        <v>1736</v>
      </c>
      <c r="E1745" s="1">
        <v>41826</v>
      </c>
      <c r="F1745" s="1" t="str">
        <f t="shared" si="84"/>
        <v>First halving</v>
      </c>
      <c r="G1745">
        <v>631.70650000000001</v>
      </c>
      <c r="H1745">
        <f t="shared" si="85"/>
        <v>52.552149324614739</v>
      </c>
      <c r="I1745">
        <f t="shared" si="85"/>
        <v>266.51423075976857</v>
      </c>
      <c r="J1745">
        <f t="shared" si="85"/>
        <v>1348.6217323612282</v>
      </c>
      <c r="K1745">
        <f t="shared" si="86"/>
        <v>0.32790055168161125</v>
      </c>
    </row>
    <row r="1746" spans="4:11" x14ac:dyDescent="0.35">
      <c r="D1746">
        <v>1737</v>
      </c>
      <c r="E1746" s="1">
        <v>41827</v>
      </c>
      <c r="F1746" s="1" t="str">
        <f t="shared" si="84"/>
        <v>First halving</v>
      </c>
      <c r="G1746">
        <v>617.99180000000001</v>
      </c>
      <c r="H1746">
        <f t="shared" si="85"/>
        <v>52.709805772588574</v>
      </c>
      <c r="I1746">
        <f t="shared" si="85"/>
        <v>267.32709916358584</v>
      </c>
      <c r="J1746">
        <f t="shared" si="85"/>
        <v>1352.8024597315482</v>
      </c>
      <c r="K1746">
        <f t="shared" si="86"/>
        <v>0.32904820361249693</v>
      </c>
    </row>
    <row r="1747" spans="4:11" x14ac:dyDescent="0.35">
      <c r="D1747">
        <v>1738</v>
      </c>
      <c r="E1747" s="1">
        <v>41828</v>
      </c>
      <c r="F1747" s="1" t="str">
        <f t="shared" si="84"/>
        <v>First halving</v>
      </c>
      <c r="G1747">
        <v>620.21929999999998</v>
      </c>
      <c r="H1747">
        <f t="shared" si="85"/>
        <v>52.867935189906333</v>
      </c>
      <c r="I1747">
        <f t="shared" si="85"/>
        <v>268.14244681603481</v>
      </c>
      <c r="J1747">
        <f t="shared" si="85"/>
        <v>1356.9961473567162</v>
      </c>
      <c r="K1747">
        <f t="shared" si="86"/>
        <v>0.3301998723251407</v>
      </c>
    </row>
    <row r="1748" spans="4:11" x14ac:dyDescent="0.35">
      <c r="D1748">
        <v>1739</v>
      </c>
      <c r="E1748" s="1">
        <v>41829</v>
      </c>
      <c r="F1748" s="1" t="str">
        <f t="shared" si="84"/>
        <v>First halving</v>
      </c>
      <c r="G1748">
        <v>620.54960000000005</v>
      </c>
      <c r="H1748">
        <f t="shared" si="85"/>
        <v>53.026538995476045</v>
      </c>
      <c r="I1748">
        <f t="shared" si="85"/>
        <v>268.96028127882369</v>
      </c>
      <c r="J1748">
        <f t="shared" si="85"/>
        <v>1361.2028354135221</v>
      </c>
      <c r="K1748">
        <f t="shared" si="86"/>
        <v>0.33135557187827869</v>
      </c>
    </row>
    <row r="1749" spans="4:11" x14ac:dyDescent="0.35">
      <c r="D1749">
        <v>1740</v>
      </c>
      <c r="E1749" s="1">
        <v>41830</v>
      </c>
      <c r="F1749" s="1" t="str">
        <f t="shared" si="84"/>
        <v>First halving</v>
      </c>
      <c r="G1749">
        <v>615.11289999999997</v>
      </c>
      <c r="H1749">
        <f t="shared" si="85"/>
        <v>53.18561861246247</v>
      </c>
      <c r="I1749">
        <f t="shared" si="85"/>
        <v>269.78061013672408</v>
      </c>
      <c r="J1749">
        <f t="shared" si="85"/>
        <v>1365.4225642033041</v>
      </c>
      <c r="K1749">
        <f t="shared" si="86"/>
        <v>0.33251531637985265</v>
      </c>
    </row>
    <row r="1750" spans="4:11" x14ac:dyDescent="0.35">
      <c r="D1750">
        <v>1741</v>
      </c>
      <c r="E1750" s="1">
        <v>41831</v>
      </c>
      <c r="F1750" s="1" t="str">
        <f t="shared" si="84"/>
        <v>First halving</v>
      </c>
      <c r="G1750">
        <v>631.18039999999996</v>
      </c>
      <c r="H1750">
        <f t="shared" si="85"/>
        <v>53.34517546829985</v>
      </c>
      <c r="I1750">
        <f t="shared" si="85"/>
        <v>270.60344099764109</v>
      </c>
      <c r="J1750">
        <f t="shared" si="85"/>
        <v>1369.6553741523344</v>
      </c>
      <c r="K1750">
        <f t="shared" si="86"/>
        <v>0.33367911998718214</v>
      </c>
    </row>
    <row r="1751" spans="4:11" x14ac:dyDescent="0.35">
      <c r="D1751">
        <v>1742</v>
      </c>
      <c r="E1751" s="1">
        <v>41832</v>
      </c>
      <c r="F1751" s="1" t="str">
        <f t="shared" si="84"/>
        <v>First halving</v>
      </c>
      <c r="G1751">
        <v>634.47749999999996</v>
      </c>
      <c r="H1751">
        <f t="shared" si="85"/>
        <v>53.505210994704747</v>
      </c>
      <c r="I1751">
        <f t="shared" si="85"/>
        <v>271.42878149268387</v>
      </c>
      <c r="J1751">
        <f t="shared" si="85"/>
        <v>1373.9013058122068</v>
      </c>
      <c r="K1751">
        <f t="shared" si="86"/>
        <v>0.33484699690713732</v>
      </c>
    </row>
    <row r="1752" spans="4:11" x14ac:dyDescent="0.35">
      <c r="D1752">
        <v>1743</v>
      </c>
      <c r="E1752" s="1">
        <v>41833</v>
      </c>
      <c r="F1752" s="1" t="str">
        <f t="shared" si="84"/>
        <v>First halving</v>
      </c>
      <c r="G1752">
        <v>627.57590000000005</v>
      </c>
      <c r="H1752">
        <f t="shared" si="85"/>
        <v>53.665726627688855</v>
      </c>
      <c r="I1752">
        <f t="shared" si="85"/>
        <v>272.25663927623657</v>
      </c>
      <c r="J1752">
        <f t="shared" si="85"/>
        <v>1378.1603998602247</v>
      </c>
      <c r="K1752">
        <f t="shared" si="86"/>
        <v>0.33601896139631232</v>
      </c>
    </row>
    <row r="1753" spans="4:11" x14ac:dyDescent="0.35">
      <c r="D1753">
        <v>1744</v>
      </c>
      <c r="E1753" s="1">
        <v>41834</v>
      </c>
      <c r="F1753" s="1" t="str">
        <f t="shared" si="84"/>
        <v>First halving</v>
      </c>
      <c r="G1753">
        <v>618.37980000000005</v>
      </c>
      <c r="H1753">
        <f t="shared" si="85"/>
        <v>53.826723807571916</v>
      </c>
      <c r="I1753">
        <f t="shared" si="85"/>
        <v>273.0870220260291</v>
      </c>
      <c r="J1753">
        <f t="shared" si="85"/>
        <v>1382.4326970997915</v>
      </c>
      <c r="K1753">
        <f t="shared" si="86"/>
        <v>0.33719502776119942</v>
      </c>
    </row>
    <row r="1754" spans="4:11" x14ac:dyDescent="0.35">
      <c r="D1754">
        <v>1745</v>
      </c>
      <c r="E1754" s="1">
        <v>41835</v>
      </c>
      <c r="F1754" s="1" t="str">
        <f t="shared" si="84"/>
        <v>First halving</v>
      </c>
      <c r="G1754">
        <v>619.35580000000004</v>
      </c>
      <c r="H1754">
        <f t="shared" si="85"/>
        <v>53.988203978994626</v>
      </c>
      <c r="I1754">
        <f t="shared" si="85"/>
        <v>273.91993744320848</v>
      </c>
      <c r="J1754">
        <f t="shared" si="85"/>
        <v>1386.7182384608011</v>
      </c>
      <c r="K1754">
        <f t="shared" si="86"/>
        <v>0.33837521035836365</v>
      </c>
    </row>
    <row r="1755" spans="4:11" x14ac:dyDescent="0.35">
      <c r="D1755">
        <v>1746</v>
      </c>
      <c r="E1755" s="1">
        <v>41836</v>
      </c>
      <c r="F1755" s="1" t="str">
        <f t="shared" si="84"/>
        <v>First halving</v>
      </c>
      <c r="G1755">
        <v>615.20389999999998</v>
      </c>
      <c r="H1755">
        <f t="shared" si="85"/>
        <v>54.150168590931607</v>
      </c>
      <c r="I1755">
        <f t="shared" si="85"/>
        <v>274.75539325241027</v>
      </c>
      <c r="J1755">
        <f t="shared" si="85"/>
        <v>1391.0170650000298</v>
      </c>
      <c r="K1755">
        <f t="shared" si="86"/>
        <v>0.33955952359461794</v>
      </c>
    </row>
    <row r="1756" spans="4:11" x14ac:dyDescent="0.35">
      <c r="D1756">
        <v>1747</v>
      </c>
      <c r="E1756" s="1">
        <v>41837</v>
      </c>
      <c r="F1756" s="1" t="str">
        <f t="shared" si="84"/>
        <v>First halving</v>
      </c>
      <c r="G1756">
        <v>622.62339999999995</v>
      </c>
      <c r="H1756">
        <f t="shared" si="85"/>
        <v>54.312619096704395</v>
      </c>
      <c r="I1756">
        <f t="shared" si="85"/>
        <v>275.5933972018301</v>
      </c>
      <c r="J1756">
        <f t="shared" si="85"/>
        <v>1395.32921790153</v>
      </c>
      <c r="K1756">
        <f t="shared" si="86"/>
        <v>0.34074798192719913</v>
      </c>
    </row>
    <row r="1757" spans="4:11" x14ac:dyDescent="0.35">
      <c r="D1757">
        <v>1748</v>
      </c>
      <c r="E1757" s="1">
        <v>41838</v>
      </c>
      <c r="F1757" s="1" t="str">
        <f t="shared" si="84"/>
        <v>First halving</v>
      </c>
      <c r="G1757">
        <v>628.21559999999999</v>
      </c>
      <c r="H1757">
        <f t="shared" si="85"/>
        <v>54.475556953994506</v>
      </c>
      <c r="I1757">
        <f t="shared" si="85"/>
        <v>276.43395706329568</v>
      </c>
      <c r="J1757">
        <f t="shared" si="85"/>
        <v>1399.6547384770249</v>
      </c>
      <c r="K1757">
        <f t="shared" si="86"/>
        <v>0.34194059986394437</v>
      </c>
    </row>
    <row r="1758" spans="4:11" x14ac:dyDescent="0.35">
      <c r="D1758">
        <v>1749</v>
      </c>
      <c r="E1758" s="1">
        <v>41839</v>
      </c>
      <c r="F1758" s="1" t="str">
        <f t="shared" si="84"/>
        <v>First halving</v>
      </c>
      <c r="G1758">
        <v>625.80110000000002</v>
      </c>
      <c r="H1758">
        <f t="shared" si="85"/>
        <v>54.638983624856486</v>
      </c>
      <c r="I1758">
        <f t="shared" si="85"/>
        <v>277.27708063233871</v>
      </c>
      <c r="J1758">
        <f t="shared" si="85"/>
        <v>1403.9936681663039</v>
      </c>
      <c r="K1758">
        <f t="shared" si="86"/>
        <v>0.34313739196346821</v>
      </c>
    </row>
    <row r="1759" spans="4:11" x14ac:dyDescent="0.35">
      <c r="D1759">
        <v>1750</v>
      </c>
      <c r="E1759" s="1">
        <v>41840</v>
      </c>
      <c r="F1759" s="1" t="str">
        <f t="shared" si="84"/>
        <v>First halving</v>
      </c>
      <c r="G1759">
        <v>621.37249999999995</v>
      </c>
      <c r="H1759">
        <f t="shared" si="85"/>
        <v>54.802900575731051</v>
      </c>
      <c r="I1759">
        <f t="shared" si="85"/>
        <v>278.12277572826736</v>
      </c>
      <c r="J1759">
        <f t="shared" si="85"/>
        <v>1408.3460485376195</v>
      </c>
      <c r="K1759">
        <f t="shared" si="86"/>
        <v>0.34433837283534036</v>
      </c>
    </row>
    <row r="1760" spans="4:11" x14ac:dyDescent="0.35">
      <c r="D1760">
        <v>1751</v>
      </c>
      <c r="E1760" s="1">
        <v>41841</v>
      </c>
      <c r="F1760" s="1" t="str">
        <f t="shared" si="84"/>
        <v>First halving</v>
      </c>
      <c r="G1760">
        <v>620.01030000000003</v>
      </c>
      <c r="H1760">
        <f t="shared" si="85"/>
        <v>54.967309277458241</v>
      </c>
      <c r="I1760">
        <f t="shared" si="85"/>
        <v>278.97105019423856</v>
      </c>
      <c r="J1760">
        <f t="shared" si="85"/>
        <v>1412.7119212880862</v>
      </c>
      <c r="K1760">
        <f t="shared" si="86"/>
        <v>0.34554355714026408</v>
      </c>
    </row>
    <row r="1761" spans="4:11" x14ac:dyDescent="0.35">
      <c r="D1761">
        <v>1752</v>
      </c>
      <c r="E1761" s="1">
        <v>41842</v>
      </c>
      <c r="F1761" s="1" t="str">
        <f t="shared" si="84"/>
        <v>First halving</v>
      </c>
      <c r="G1761">
        <v>618.80759999999998</v>
      </c>
      <c r="H1761">
        <f t="shared" si="85"/>
        <v>55.132211205290609</v>
      </c>
      <c r="I1761">
        <f t="shared" si="85"/>
        <v>279.82191189733101</v>
      </c>
      <c r="J1761">
        <f t="shared" si="85"/>
        <v>1417.0913282440795</v>
      </c>
      <c r="K1761">
        <f t="shared" si="86"/>
        <v>0.34675295959025504</v>
      </c>
    </row>
    <row r="1762" spans="4:11" x14ac:dyDescent="0.35">
      <c r="D1762">
        <v>1753</v>
      </c>
      <c r="E1762" s="1">
        <v>41843</v>
      </c>
      <c r="F1762" s="1" t="str">
        <f t="shared" si="84"/>
        <v>First halving</v>
      </c>
      <c r="G1762">
        <v>617.92740000000003</v>
      </c>
      <c r="H1762">
        <f t="shared" si="85"/>
        <v>55.297607838906472</v>
      </c>
      <c r="I1762">
        <f t="shared" si="85"/>
        <v>280.67536872861785</v>
      </c>
      <c r="J1762">
        <f t="shared" si="85"/>
        <v>1421.4843113616362</v>
      </c>
      <c r="K1762">
        <f t="shared" si="86"/>
        <v>0.34796659494882093</v>
      </c>
    </row>
    <row r="1763" spans="4:11" x14ac:dyDescent="0.35">
      <c r="D1763">
        <v>1754</v>
      </c>
      <c r="E1763" s="1">
        <v>41844</v>
      </c>
      <c r="F1763" s="1" t="str">
        <f t="shared" si="84"/>
        <v>First halving</v>
      </c>
      <c r="G1763">
        <v>600.00649999999996</v>
      </c>
      <c r="H1763">
        <f t="shared" si="85"/>
        <v>55.463500662423186</v>
      </c>
      <c r="I1763">
        <f t="shared" si="85"/>
        <v>281.53142860324016</v>
      </c>
      <c r="J1763">
        <f t="shared" si="85"/>
        <v>1425.8909127268573</v>
      </c>
      <c r="K1763">
        <f t="shared" si="86"/>
        <v>0.34918447803114183</v>
      </c>
    </row>
    <row r="1764" spans="4:11" x14ac:dyDescent="0.35">
      <c r="D1764">
        <v>1755</v>
      </c>
      <c r="E1764" s="1">
        <v>41845</v>
      </c>
      <c r="F1764" s="1" t="str">
        <f t="shared" si="84"/>
        <v>First halving</v>
      </c>
      <c r="G1764">
        <v>599.928</v>
      </c>
      <c r="H1764">
        <f t="shared" si="85"/>
        <v>55.629891164410452</v>
      </c>
      <c r="I1764">
        <f t="shared" si="85"/>
        <v>282.39009946048003</v>
      </c>
      <c r="J1764">
        <f t="shared" si="85"/>
        <v>1430.3111745563108</v>
      </c>
      <c r="K1764">
        <f t="shared" si="86"/>
        <v>0.35040662370425085</v>
      </c>
    </row>
    <row r="1765" spans="4:11" x14ac:dyDescent="0.35">
      <c r="D1765">
        <v>1756</v>
      </c>
      <c r="E1765" s="1">
        <v>41846</v>
      </c>
      <c r="F1765" s="1" t="str">
        <f t="shared" si="84"/>
        <v>First halving</v>
      </c>
      <c r="G1765">
        <v>593.85260000000005</v>
      </c>
      <c r="H1765">
        <f t="shared" si="85"/>
        <v>55.796780837903675</v>
      </c>
      <c r="I1765">
        <f t="shared" si="85"/>
        <v>283.25138926383448</v>
      </c>
      <c r="J1765">
        <f t="shared" si="85"/>
        <v>1434.7451391974355</v>
      </c>
      <c r="K1765">
        <f t="shared" si="86"/>
        <v>0.35163304688721575</v>
      </c>
    </row>
    <row r="1766" spans="4:11" x14ac:dyDescent="0.35">
      <c r="D1766">
        <v>1757</v>
      </c>
      <c r="E1766" s="1">
        <v>41847</v>
      </c>
      <c r="F1766" s="1" t="str">
        <f t="shared" si="84"/>
        <v>First halving</v>
      </c>
      <c r="G1766">
        <v>590.94539999999995</v>
      </c>
      <c r="H1766">
        <f t="shared" si="85"/>
        <v>55.964171180417381</v>
      </c>
      <c r="I1766">
        <f t="shared" si="85"/>
        <v>284.11530600108915</v>
      </c>
      <c r="J1766">
        <f t="shared" si="85"/>
        <v>1439.1928491289477</v>
      </c>
      <c r="K1766">
        <f t="shared" si="86"/>
        <v>0.35286376255132101</v>
      </c>
    </row>
    <row r="1767" spans="4:11" x14ac:dyDescent="0.35">
      <c r="D1767">
        <v>1758</v>
      </c>
      <c r="E1767" s="1">
        <v>41848</v>
      </c>
      <c r="F1767" s="1" t="str">
        <f t="shared" si="84"/>
        <v>First halving</v>
      </c>
      <c r="G1767">
        <v>584.69309999999996</v>
      </c>
      <c r="H1767">
        <f t="shared" si="85"/>
        <v>56.132063693958628</v>
      </c>
      <c r="I1767">
        <f t="shared" si="85"/>
        <v>284.98185768439248</v>
      </c>
      <c r="J1767">
        <f t="shared" si="85"/>
        <v>1443.6543469612477</v>
      </c>
      <c r="K1767">
        <f t="shared" si="86"/>
        <v>0.35409878572025066</v>
      </c>
    </row>
    <row r="1768" spans="4:11" x14ac:dyDescent="0.35">
      <c r="D1768">
        <v>1759</v>
      </c>
      <c r="E1768" s="1">
        <v>41849</v>
      </c>
      <c r="F1768" s="1" t="str">
        <f t="shared" si="84"/>
        <v>First halving</v>
      </c>
      <c r="G1768">
        <v>582.20339999999999</v>
      </c>
      <c r="H1768">
        <f t="shared" si="85"/>
        <v>56.300459885040496</v>
      </c>
      <c r="I1768">
        <f t="shared" si="85"/>
        <v>285.85105235032989</v>
      </c>
      <c r="J1768">
        <f t="shared" si="85"/>
        <v>1448.1296754368277</v>
      </c>
      <c r="K1768">
        <f t="shared" si="86"/>
        <v>0.35533813147027155</v>
      </c>
    </row>
    <row r="1769" spans="4:11" x14ac:dyDescent="0.35">
      <c r="D1769">
        <v>1760</v>
      </c>
      <c r="E1769" s="1">
        <v>41850</v>
      </c>
      <c r="F1769" s="1" t="str">
        <f t="shared" si="84"/>
        <v>First halving</v>
      </c>
      <c r="G1769">
        <v>564.37</v>
      </c>
      <c r="H1769">
        <f t="shared" si="85"/>
        <v>56.469361264695614</v>
      </c>
      <c r="I1769">
        <f t="shared" si="85"/>
        <v>286.72289805999839</v>
      </c>
      <c r="J1769">
        <f t="shared" si="85"/>
        <v>1452.618877430682</v>
      </c>
      <c r="K1769">
        <f t="shared" si="86"/>
        <v>0.35658181493041752</v>
      </c>
    </row>
    <row r="1770" spans="4:11" x14ac:dyDescent="0.35">
      <c r="D1770">
        <v>1761</v>
      </c>
      <c r="E1770" s="1">
        <v>41851</v>
      </c>
      <c r="F1770" s="1" t="str">
        <f t="shared" si="84"/>
        <v>First halving</v>
      </c>
      <c r="G1770">
        <v>581.3501</v>
      </c>
      <c r="H1770">
        <f t="shared" si="85"/>
        <v>56.638769348489696</v>
      </c>
      <c r="I1770">
        <f t="shared" si="85"/>
        <v>287.59740289908137</v>
      </c>
      <c r="J1770">
        <f t="shared" si="85"/>
        <v>1457.1219959507173</v>
      </c>
      <c r="K1770">
        <f t="shared" si="86"/>
        <v>0.35782985128267403</v>
      </c>
    </row>
    <row r="1771" spans="4:11" x14ac:dyDescent="0.35">
      <c r="D1771">
        <v>1762</v>
      </c>
      <c r="E1771" s="1">
        <v>41852</v>
      </c>
      <c r="F1771" s="1" t="str">
        <f t="shared" si="84"/>
        <v>First halving</v>
      </c>
      <c r="G1771">
        <v>595.08450000000005</v>
      </c>
      <c r="H1771">
        <f t="shared" si="85"/>
        <v>56.808685656535161</v>
      </c>
      <c r="I1771">
        <f t="shared" si="85"/>
        <v>288.47457497792357</v>
      </c>
      <c r="J1771">
        <f t="shared" si="85"/>
        <v>1461.6390741381647</v>
      </c>
      <c r="K1771">
        <f t="shared" si="86"/>
        <v>0.3590822557621634</v>
      </c>
    </row>
    <row r="1772" spans="4:11" x14ac:dyDescent="0.35">
      <c r="D1772">
        <v>1763</v>
      </c>
      <c r="E1772" s="1">
        <v>41853</v>
      </c>
      <c r="F1772" s="1" t="str">
        <f t="shared" si="84"/>
        <v>First halving</v>
      </c>
      <c r="G1772">
        <v>587.28779999999995</v>
      </c>
      <c r="H1772">
        <f t="shared" si="85"/>
        <v>56.979111713504757</v>
      </c>
      <c r="I1772">
        <f t="shared" si="85"/>
        <v>289.35442243160622</v>
      </c>
      <c r="J1772">
        <f t="shared" si="85"/>
        <v>1466.1701552679931</v>
      </c>
      <c r="K1772">
        <f t="shared" si="86"/>
        <v>0.36033904365733099</v>
      </c>
    </row>
    <row r="1773" spans="4:11" x14ac:dyDescent="0.35">
      <c r="D1773">
        <v>1764</v>
      </c>
      <c r="E1773" s="1">
        <v>41854</v>
      </c>
      <c r="F1773" s="1" t="str">
        <f t="shared" si="84"/>
        <v>First halving</v>
      </c>
      <c r="G1773">
        <v>585.50779999999997</v>
      </c>
      <c r="H1773">
        <f t="shared" si="85"/>
        <v>57.150049048645265</v>
      </c>
      <c r="I1773">
        <f t="shared" si="85"/>
        <v>290.23695342002264</v>
      </c>
      <c r="J1773">
        <f t="shared" si="85"/>
        <v>1470.7152827493239</v>
      </c>
      <c r="K1773">
        <f t="shared" si="86"/>
        <v>0.36160023031013167</v>
      </c>
    </row>
    <row r="1774" spans="4:11" x14ac:dyDescent="0.35">
      <c r="D1774">
        <v>1765</v>
      </c>
      <c r="E1774" s="1">
        <v>41855</v>
      </c>
      <c r="F1774" s="1" t="str">
        <f t="shared" si="84"/>
        <v>First halving</v>
      </c>
      <c r="G1774">
        <v>586.76390000000004</v>
      </c>
      <c r="H1774">
        <f t="shared" si="85"/>
        <v>57.321499195791198</v>
      </c>
      <c r="I1774">
        <f t="shared" si="85"/>
        <v>291.12217612795371</v>
      </c>
      <c r="J1774">
        <f t="shared" si="85"/>
        <v>1475.274500125847</v>
      </c>
      <c r="K1774">
        <f t="shared" si="86"/>
        <v>0.36286583111621717</v>
      </c>
    </row>
    <row r="1775" spans="4:11" x14ac:dyDescent="0.35">
      <c r="D1775">
        <v>1766</v>
      </c>
      <c r="E1775" s="1">
        <v>41856</v>
      </c>
      <c r="F1775" s="1" t="str">
        <f t="shared" si="84"/>
        <v>First halving</v>
      </c>
      <c r="G1775">
        <v>583.11249999999995</v>
      </c>
      <c r="H1775">
        <f t="shared" si="85"/>
        <v>57.493463693378565</v>
      </c>
      <c r="I1775">
        <f t="shared" si="85"/>
        <v>292.01009876514399</v>
      </c>
      <c r="J1775">
        <f t="shared" si="85"/>
        <v>1479.8478510762372</v>
      </c>
      <c r="K1775">
        <f t="shared" si="86"/>
        <v>0.36413586152512395</v>
      </c>
    </row>
    <row r="1776" spans="4:11" x14ac:dyDescent="0.35">
      <c r="D1776">
        <v>1767</v>
      </c>
      <c r="E1776" s="1">
        <v>41857</v>
      </c>
      <c r="F1776" s="1" t="str">
        <f t="shared" si="84"/>
        <v>First halving</v>
      </c>
      <c r="G1776">
        <v>583.03549999999996</v>
      </c>
      <c r="H1776">
        <f t="shared" si="85"/>
        <v>57.665944084458694</v>
      </c>
      <c r="I1776">
        <f t="shared" si="85"/>
        <v>292.90072956637766</v>
      </c>
      <c r="J1776">
        <f t="shared" si="85"/>
        <v>1484.4353794145738</v>
      </c>
      <c r="K1776">
        <f t="shared" si="86"/>
        <v>0.36541033704046189</v>
      </c>
    </row>
    <row r="1777" spans="4:11" x14ac:dyDescent="0.35">
      <c r="D1777">
        <v>1768</v>
      </c>
      <c r="E1777" s="1">
        <v>41858</v>
      </c>
      <c r="F1777" s="1" t="str">
        <f t="shared" si="84"/>
        <v>First halving</v>
      </c>
      <c r="G1777">
        <v>587.39710000000002</v>
      </c>
      <c r="H1777">
        <f t="shared" si="85"/>
        <v>57.838941916712066</v>
      </c>
      <c r="I1777">
        <f t="shared" si="85"/>
        <v>293.79407679155514</v>
      </c>
      <c r="J1777">
        <f t="shared" si="85"/>
        <v>1489.0371290907592</v>
      </c>
      <c r="K1777">
        <f t="shared" si="86"/>
        <v>0.36668927322010353</v>
      </c>
    </row>
    <row r="1778" spans="4:11" x14ac:dyDescent="0.35">
      <c r="D1778">
        <v>1769</v>
      </c>
      <c r="E1778" s="1">
        <v>41859</v>
      </c>
      <c r="F1778" s="1" t="str">
        <f t="shared" si="84"/>
        <v>First halving</v>
      </c>
      <c r="G1778">
        <v>590.53240000000005</v>
      </c>
      <c r="H1778">
        <f t="shared" si="85"/>
        <v>58.012458742462194</v>
      </c>
      <c r="I1778">
        <f t="shared" si="85"/>
        <v>294.6901487257694</v>
      </c>
      <c r="J1778">
        <f t="shared" si="85"/>
        <v>1493.6531441909408</v>
      </c>
      <c r="K1778">
        <f t="shared" si="86"/>
        <v>0.36797268567637392</v>
      </c>
    </row>
    <row r="1779" spans="4:11" x14ac:dyDescent="0.35">
      <c r="D1779">
        <v>1770</v>
      </c>
      <c r="E1779" s="1">
        <v>41860</v>
      </c>
      <c r="F1779" s="1" t="str">
        <f t="shared" si="84"/>
        <v>First halving</v>
      </c>
      <c r="G1779">
        <v>588.09500000000003</v>
      </c>
      <c r="H1779">
        <f t="shared" si="85"/>
        <v>58.186496118689575</v>
      </c>
      <c r="I1779">
        <f t="shared" si="85"/>
        <v>295.588953679383</v>
      </c>
      <c r="J1779">
        <f t="shared" si="85"/>
        <v>1498.2834689379329</v>
      </c>
      <c r="K1779">
        <f t="shared" si="86"/>
        <v>0.36926059007624124</v>
      </c>
    </row>
    <row r="1780" spans="4:11" x14ac:dyDescent="0.35">
      <c r="D1780">
        <v>1771</v>
      </c>
      <c r="E1780" s="1">
        <v>41861</v>
      </c>
      <c r="F1780" s="1" t="str">
        <f t="shared" si="84"/>
        <v>First halving</v>
      </c>
      <c r="G1780">
        <v>589.45000000000005</v>
      </c>
      <c r="H1780">
        <f t="shared" si="85"/>
        <v>58.361055607045635</v>
      </c>
      <c r="I1780">
        <f t="shared" si="85"/>
        <v>296.49049998810511</v>
      </c>
      <c r="J1780">
        <f t="shared" si="85"/>
        <v>1502.9281476916406</v>
      </c>
      <c r="K1780">
        <f t="shared" si="86"/>
        <v>0.3705530021415081</v>
      </c>
    </row>
    <row r="1781" spans="4:11" x14ac:dyDescent="0.35">
      <c r="D1781">
        <v>1772</v>
      </c>
      <c r="E1781" s="1">
        <v>41862</v>
      </c>
      <c r="F1781" s="1" t="str">
        <f t="shared" si="84"/>
        <v>First halving</v>
      </c>
      <c r="G1781">
        <v>573.3066</v>
      </c>
      <c r="H1781">
        <f t="shared" si="85"/>
        <v>58.536138773866767</v>
      </c>
      <c r="I1781">
        <f t="shared" si="85"/>
        <v>297.39479601306886</v>
      </c>
      <c r="J1781">
        <f t="shared" si="85"/>
        <v>1507.5872249494848</v>
      </c>
      <c r="K1781">
        <f t="shared" si="86"/>
        <v>0.37184993764900343</v>
      </c>
    </row>
    <row r="1782" spans="4:11" x14ac:dyDescent="0.35">
      <c r="D1782">
        <v>1773</v>
      </c>
      <c r="E1782" s="1">
        <v>41863</v>
      </c>
      <c r="F1782" s="1" t="str">
        <f t="shared" si="84"/>
        <v>First halving</v>
      </c>
      <c r="G1782">
        <v>568.20989999999995</v>
      </c>
      <c r="H1782">
        <f t="shared" si="85"/>
        <v>58.711747190188362</v>
      </c>
      <c r="I1782">
        <f t="shared" si="85"/>
        <v>298.3018501409087</v>
      </c>
      <c r="J1782">
        <f t="shared" si="85"/>
        <v>1512.2607453468283</v>
      </c>
      <c r="K1782">
        <f t="shared" si="86"/>
        <v>0.37315141243077499</v>
      </c>
    </row>
    <row r="1783" spans="4:11" x14ac:dyDescent="0.35">
      <c r="D1783">
        <v>1774</v>
      </c>
      <c r="E1783" s="1">
        <v>41864</v>
      </c>
      <c r="F1783" s="1" t="str">
        <f t="shared" si="84"/>
        <v>First halving</v>
      </c>
      <c r="G1783">
        <v>544.56809999999996</v>
      </c>
      <c r="H1783">
        <f t="shared" si="85"/>
        <v>58.887882431758918</v>
      </c>
      <c r="I1783">
        <f t="shared" si="85"/>
        <v>299.21167078383849</v>
      </c>
      <c r="J1783">
        <f t="shared" si="85"/>
        <v>1516.9487536574036</v>
      </c>
      <c r="K1783">
        <f t="shared" si="86"/>
        <v>0.37445744237428275</v>
      </c>
    </row>
    <row r="1784" spans="4:11" x14ac:dyDescent="0.35">
      <c r="D1784">
        <v>1775</v>
      </c>
      <c r="E1784" s="1">
        <v>41865</v>
      </c>
      <c r="F1784" s="1" t="str">
        <f t="shared" si="84"/>
        <v>First halving</v>
      </c>
      <c r="G1784">
        <v>508.55360000000002</v>
      </c>
      <c r="H1784">
        <f t="shared" si="85"/>
        <v>59.064546079054189</v>
      </c>
      <c r="I1784">
        <f t="shared" si="85"/>
        <v>300.12426637972919</v>
      </c>
      <c r="J1784">
        <f t="shared" si="85"/>
        <v>1521.6512947937417</v>
      </c>
      <c r="K1784">
        <f t="shared" si="86"/>
        <v>0.37576804342259273</v>
      </c>
    </row>
    <row r="1785" spans="4:11" x14ac:dyDescent="0.35">
      <c r="D1785">
        <v>1776</v>
      </c>
      <c r="E1785" s="1">
        <v>41866</v>
      </c>
      <c r="F1785" s="1" t="str">
        <f t="shared" si="84"/>
        <v>First halving</v>
      </c>
      <c r="G1785">
        <v>496.6164</v>
      </c>
      <c r="H1785">
        <f t="shared" si="85"/>
        <v>59.241739717291345</v>
      </c>
      <c r="I1785">
        <f t="shared" si="85"/>
        <v>301.03964539218737</v>
      </c>
      <c r="J1785">
        <f t="shared" si="85"/>
        <v>1526.3684138076026</v>
      </c>
      <c r="K1785">
        <f t="shared" si="86"/>
        <v>0.37708323157457185</v>
      </c>
    </row>
    <row r="1786" spans="4:11" x14ac:dyDescent="0.35">
      <c r="D1786">
        <v>1777</v>
      </c>
      <c r="E1786" s="1">
        <v>41867</v>
      </c>
      <c r="F1786" s="1" t="str">
        <f t="shared" si="84"/>
        <v>First halving</v>
      </c>
      <c r="G1786">
        <v>519.83140000000003</v>
      </c>
      <c r="H1786">
        <f t="shared" si="85"/>
        <v>59.419464936443212</v>
      </c>
      <c r="I1786">
        <f t="shared" si="85"/>
        <v>301.95781631063352</v>
      </c>
      <c r="J1786">
        <f t="shared" si="85"/>
        <v>1531.1001558904063</v>
      </c>
      <c r="K1786">
        <f t="shared" si="86"/>
        <v>0.37840302288508287</v>
      </c>
    </row>
    <row r="1787" spans="4:11" x14ac:dyDescent="0.35">
      <c r="D1787">
        <v>1778</v>
      </c>
      <c r="E1787" s="1">
        <v>41868</v>
      </c>
      <c r="F1787" s="1" t="str">
        <f t="shared" si="84"/>
        <v>First halving</v>
      </c>
      <c r="G1787">
        <v>492.9513</v>
      </c>
      <c r="H1787">
        <f t="shared" si="85"/>
        <v>59.597723331252539</v>
      </c>
      <c r="I1787">
        <f t="shared" si="85"/>
        <v>302.87878765038096</v>
      </c>
      <c r="J1787">
        <f t="shared" si="85"/>
        <v>1535.8465663736667</v>
      </c>
      <c r="K1787">
        <f t="shared" si="86"/>
        <v>0.37972743346518067</v>
      </c>
    </row>
    <row r="1788" spans="4:11" x14ac:dyDescent="0.35">
      <c r="D1788">
        <v>1779</v>
      </c>
      <c r="E1788" s="1">
        <v>41869</v>
      </c>
      <c r="F1788" s="1" t="str">
        <f t="shared" si="84"/>
        <v>First halving</v>
      </c>
      <c r="G1788">
        <v>460.67189999999999</v>
      </c>
      <c r="H1788">
        <f t="shared" si="85"/>
        <v>59.776516501246292</v>
      </c>
      <c r="I1788">
        <f t="shared" si="85"/>
        <v>303.80256795271464</v>
      </c>
      <c r="J1788">
        <f t="shared" si="85"/>
        <v>1540.6076907294253</v>
      </c>
      <c r="K1788">
        <f t="shared" si="86"/>
        <v>0.38105647948230881</v>
      </c>
    </row>
    <row r="1789" spans="4:11" x14ac:dyDescent="0.35">
      <c r="D1789">
        <v>1780</v>
      </c>
      <c r="E1789" s="1">
        <v>41870</v>
      </c>
      <c r="F1789" s="1" t="str">
        <f t="shared" si="84"/>
        <v>First halving</v>
      </c>
      <c r="G1789">
        <v>486.73599999999999</v>
      </c>
      <c r="H1789">
        <f t="shared" si="85"/>
        <v>59.955846050750026</v>
      </c>
      <c r="I1789">
        <f t="shared" si="85"/>
        <v>304.72916578497041</v>
      </c>
      <c r="J1789">
        <f t="shared" si="85"/>
        <v>1545.3835745706867</v>
      </c>
      <c r="K1789">
        <f t="shared" si="86"/>
        <v>0.38239017716049689</v>
      </c>
    </row>
    <row r="1790" spans="4:11" x14ac:dyDescent="0.35">
      <c r="D1790">
        <v>1781</v>
      </c>
      <c r="E1790" s="1">
        <v>41871</v>
      </c>
      <c r="F1790" s="1" t="str">
        <f t="shared" si="84"/>
        <v>First halving</v>
      </c>
      <c r="G1790">
        <v>511.92590000000001</v>
      </c>
      <c r="H1790">
        <f t="shared" si="85"/>
        <v>60.13571358890227</v>
      </c>
      <c r="I1790">
        <f t="shared" si="85"/>
        <v>305.65858974061456</v>
      </c>
      <c r="J1790">
        <f t="shared" si="85"/>
        <v>1550.1742636518561</v>
      </c>
      <c r="K1790">
        <f t="shared" si="86"/>
        <v>0.38372854278055868</v>
      </c>
    </row>
    <row r="1791" spans="4:11" x14ac:dyDescent="0.35">
      <c r="D1791">
        <v>1782</v>
      </c>
      <c r="E1791" s="1">
        <v>41872</v>
      </c>
      <c r="F1791" s="1" t="str">
        <f t="shared" si="84"/>
        <v>First halving</v>
      </c>
      <c r="G1791">
        <v>516.16049999999996</v>
      </c>
      <c r="H1791">
        <f t="shared" si="85"/>
        <v>60.316120729668974</v>
      </c>
      <c r="I1791">
        <f t="shared" si="85"/>
        <v>306.59084843932345</v>
      </c>
      <c r="J1791">
        <f t="shared" si="85"/>
        <v>1554.979803869177</v>
      </c>
      <c r="K1791">
        <f t="shared" si="86"/>
        <v>0.38507159268029068</v>
      </c>
    </row>
    <row r="1792" spans="4:11" x14ac:dyDescent="0.35">
      <c r="D1792">
        <v>1783</v>
      </c>
      <c r="E1792" s="1">
        <v>41873</v>
      </c>
      <c r="F1792" s="1" t="str">
        <f t="shared" si="84"/>
        <v>First halving</v>
      </c>
      <c r="G1792">
        <v>513.94190000000003</v>
      </c>
      <c r="H1792">
        <f t="shared" si="85"/>
        <v>60.497069091857973</v>
      </c>
      <c r="I1792">
        <f t="shared" si="85"/>
        <v>307.5259505270634</v>
      </c>
      <c r="J1792">
        <f t="shared" si="85"/>
        <v>1559.8002412611715</v>
      </c>
      <c r="K1792">
        <f t="shared" si="86"/>
        <v>0.3864193432546717</v>
      </c>
    </row>
    <row r="1793" spans="4:11" x14ac:dyDescent="0.35">
      <c r="D1793">
        <v>1784</v>
      </c>
      <c r="E1793" s="1">
        <v>41874</v>
      </c>
      <c r="F1793" s="1" t="str">
        <f t="shared" si="84"/>
        <v>First halving</v>
      </c>
      <c r="G1793">
        <v>497.21850000000001</v>
      </c>
      <c r="H1793">
        <f t="shared" si="85"/>
        <v>60.678560299133544</v>
      </c>
      <c r="I1793">
        <f t="shared" si="85"/>
        <v>308.46390467617096</v>
      </c>
      <c r="J1793">
        <f t="shared" si="85"/>
        <v>1564.6356220090813</v>
      </c>
      <c r="K1793">
        <f t="shared" si="86"/>
        <v>0.38777181095606306</v>
      </c>
    </row>
    <row r="1794" spans="4:11" x14ac:dyDescent="0.35">
      <c r="D1794">
        <v>1785</v>
      </c>
      <c r="E1794" s="1">
        <v>41875</v>
      </c>
      <c r="F1794" s="1" t="str">
        <f t="shared" si="84"/>
        <v>First halving</v>
      </c>
      <c r="G1794">
        <v>508.57350000000002</v>
      </c>
      <c r="H1794">
        <f t="shared" si="85"/>
        <v>60.860595980030936</v>
      </c>
      <c r="I1794">
        <f t="shared" si="85"/>
        <v>309.40471958543327</v>
      </c>
      <c r="J1794">
        <f t="shared" si="85"/>
        <v>1569.4859924373097</v>
      </c>
      <c r="K1794">
        <f t="shared" si="86"/>
        <v>0.38912901229440933</v>
      </c>
    </row>
    <row r="1795" spans="4:11" x14ac:dyDescent="0.35">
      <c r="D1795">
        <v>1786</v>
      </c>
      <c r="E1795" s="1">
        <v>41876</v>
      </c>
      <c r="F1795" s="1" t="str">
        <f t="shared" si="84"/>
        <v>First halving</v>
      </c>
      <c r="G1795">
        <v>501.62959999999998</v>
      </c>
      <c r="H1795">
        <f t="shared" si="85"/>
        <v>61.043177767971024</v>
      </c>
      <c r="I1795">
        <f t="shared" si="85"/>
        <v>310.34840398016883</v>
      </c>
      <c r="J1795">
        <f t="shared" si="85"/>
        <v>1574.3513990138656</v>
      </c>
      <c r="K1795">
        <f t="shared" si="86"/>
        <v>0.39049096383743981</v>
      </c>
    </row>
    <row r="1796" spans="4:11" x14ac:dyDescent="0.35">
      <c r="D1796">
        <v>1787</v>
      </c>
      <c r="E1796" s="1">
        <v>41877</v>
      </c>
      <c r="F1796" s="1" t="str">
        <f t="shared" si="84"/>
        <v>First halving</v>
      </c>
      <c r="G1796">
        <v>513.47040000000004</v>
      </c>
      <c r="H1796">
        <f t="shared" si="85"/>
        <v>61.226307301274929</v>
      </c>
      <c r="I1796">
        <f t="shared" si="85"/>
        <v>311.29496661230831</v>
      </c>
      <c r="J1796">
        <f t="shared" si="85"/>
        <v>1579.2318883508087</v>
      </c>
      <c r="K1796">
        <f t="shared" si="86"/>
        <v>0.39185768221087086</v>
      </c>
    </row>
    <row r="1797" spans="4:11" x14ac:dyDescent="0.35">
      <c r="D1797">
        <v>1788</v>
      </c>
      <c r="E1797" s="1">
        <v>41878</v>
      </c>
      <c r="F1797" s="1" t="str">
        <f t="shared" si="84"/>
        <v>First halving</v>
      </c>
      <c r="G1797">
        <v>510.43</v>
      </c>
      <c r="H1797">
        <f t="shared" si="85"/>
        <v>61.409986223178748</v>
      </c>
      <c r="I1797">
        <f t="shared" si="85"/>
        <v>312.24441626047587</v>
      </c>
      <c r="J1797">
        <f t="shared" si="85"/>
        <v>1584.1275072046965</v>
      </c>
      <c r="K1797">
        <f t="shared" si="86"/>
        <v>0.39322918409860891</v>
      </c>
    </row>
    <row r="1798" spans="4:11" x14ac:dyDescent="0.35">
      <c r="D1798">
        <v>1789</v>
      </c>
      <c r="E1798" s="1">
        <v>41879</v>
      </c>
      <c r="F1798" s="1" t="str">
        <f t="shared" si="84"/>
        <v>First halving</v>
      </c>
      <c r="G1798">
        <v>507.0154</v>
      </c>
      <c r="H1798">
        <f t="shared" si="85"/>
        <v>61.594216181848275</v>
      </c>
      <c r="I1798">
        <f t="shared" si="85"/>
        <v>313.19676173007031</v>
      </c>
      <c r="J1798">
        <f t="shared" si="85"/>
        <v>1589.0383024770313</v>
      </c>
      <c r="K1798">
        <f t="shared" si="86"/>
        <v>0.39460548624295405</v>
      </c>
    </row>
    <row r="1799" spans="4:11" x14ac:dyDescent="0.35">
      <c r="D1799">
        <v>1790</v>
      </c>
      <c r="E1799" s="1">
        <v>41880</v>
      </c>
      <c r="F1799" s="1" t="str">
        <f t="shared" si="84"/>
        <v>First halving</v>
      </c>
      <c r="G1799">
        <v>508.42239999999998</v>
      </c>
      <c r="H1799">
        <f t="shared" si="85"/>
        <v>61.77899883039381</v>
      </c>
      <c r="I1799">
        <f t="shared" si="85"/>
        <v>314.15201185334701</v>
      </c>
      <c r="J1799">
        <f t="shared" si="85"/>
        <v>1593.9643212147103</v>
      </c>
      <c r="K1799">
        <f t="shared" si="86"/>
        <v>0.39598660544480441</v>
      </c>
    </row>
    <row r="1800" spans="4:11" x14ac:dyDescent="0.35">
      <c r="D1800">
        <v>1791</v>
      </c>
      <c r="E1800" s="1">
        <v>41881</v>
      </c>
      <c r="F1800" s="1" t="str">
        <f t="shared" si="84"/>
        <v>First halving</v>
      </c>
      <c r="G1800">
        <v>501.20310000000001</v>
      </c>
      <c r="H1800">
        <f t="shared" si="85"/>
        <v>61.964335826884984</v>
      </c>
      <c r="I1800">
        <f t="shared" si="85"/>
        <v>315.11017548949974</v>
      </c>
      <c r="J1800">
        <f t="shared" si="85"/>
        <v>1598.9056106104761</v>
      </c>
      <c r="K1800">
        <f t="shared" si="86"/>
        <v>0.39737255856386122</v>
      </c>
    </row>
    <row r="1801" spans="4:11" x14ac:dyDescent="0.35">
      <c r="D1801">
        <v>1792</v>
      </c>
      <c r="E1801" s="1">
        <v>41882</v>
      </c>
      <c r="F1801" s="1" t="str">
        <f t="shared" si="84"/>
        <v>First halving</v>
      </c>
      <c r="G1801">
        <v>478.07339999999999</v>
      </c>
      <c r="H1801">
        <f t="shared" si="85"/>
        <v>62.150228834365635</v>
      </c>
      <c r="I1801">
        <f t="shared" si="85"/>
        <v>316.07126152474274</v>
      </c>
      <c r="J1801">
        <f t="shared" si="85"/>
        <v>1603.8622180033688</v>
      </c>
      <c r="K1801">
        <f t="shared" si="86"/>
        <v>0.39876336251883476</v>
      </c>
    </row>
    <row r="1802" spans="4:11" x14ac:dyDescent="0.35">
      <c r="D1802">
        <v>1793</v>
      </c>
      <c r="E1802" s="1">
        <v>41883</v>
      </c>
      <c r="F1802" s="1" t="str">
        <f t="shared" si="84"/>
        <v>First halving</v>
      </c>
      <c r="G1802">
        <v>474.13459999999998</v>
      </c>
      <c r="H1802">
        <f t="shared" si="85"/>
        <v>62.336679520868728</v>
      </c>
      <c r="I1802">
        <f t="shared" si="85"/>
        <v>317.03527887239318</v>
      </c>
      <c r="J1802">
        <f t="shared" si="85"/>
        <v>1608.8341908791795</v>
      </c>
      <c r="K1802">
        <f t="shared" si="86"/>
        <v>0.40015903428765071</v>
      </c>
    </row>
    <row r="1803" spans="4:11" x14ac:dyDescent="0.35">
      <c r="D1803">
        <v>1794</v>
      </c>
      <c r="E1803" s="1">
        <v>41884</v>
      </c>
      <c r="F1803" s="1" t="str">
        <f t="shared" ref="F1803:F1866" si="87">INDEX($C$2:$C$6,MATCH(E1803,$B$2:$B$6,1))</f>
        <v>First halving</v>
      </c>
      <c r="G1803">
        <v>475.31810000000002</v>
      </c>
      <c r="H1803">
        <f t="shared" si="85"/>
        <v>62.523689559431325</v>
      </c>
      <c r="I1803">
        <f t="shared" si="85"/>
        <v>318.002236472954</v>
      </c>
      <c r="J1803">
        <f t="shared" si="85"/>
        <v>1613.8215768709051</v>
      </c>
      <c r="K1803">
        <f t="shared" si="86"/>
        <v>0.40155959090765753</v>
      </c>
    </row>
    <row r="1804" spans="4:11" x14ac:dyDescent="0.35">
      <c r="D1804">
        <v>1795</v>
      </c>
      <c r="E1804" s="1">
        <v>41885</v>
      </c>
      <c r="F1804" s="1" t="str">
        <f t="shared" si="87"/>
        <v>First halving</v>
      </c>
      <c r="G1804">
        <v>474.53699999999998</v>
      </c>
      <c r="H1804">
        <f t="shared" ref="H1804:J1867" si="88">H1803*(1+INDEX(H$2:H$6,MATCH($F1804,$C$2:$C$6,0)))</f>
        <v>62.711260628109613</v>
      </c>
      <c r="I1804">
        <f t="shared" si="88"/>
        <v>318.97214329419648</v>
      </c>
      <c r="J1804">
        <f t="shared" si="88"/>
        <v>1618.824423759205</v>
      </c>
      <c r="K1804">
        <f t="shared" ref="K1804:K1867" si="89">K1803*(1+$K$7)</f>
        <v>0.40296504947583434</v>
      </c>
    </row>
    <row r="1805" spans="4:11" x14ac:dyDescent="0.35">
      <c r="D1805">
        <v>1796</v>
      </c>
      <c r="E1805" s="1">
        <v>41886</v>
      </c>
      <c r="F1805" s="1" t="str">
        <f t="shared" si="87"/>
        <v>First halving</v>
      </c>
      <c r="G1805">
        <v>489.0865</v>
      </c>
      <c r="H1805">
        <f t="shared" si="88"/>
        <v>62.899394409993938</v>
      </c>
      <c r="I1805">
        <f t="shared" si="88"/>
        <v>319.9450083312438</v>
      </c>
      <c r="J1805">
        <f t="shared" si="88"/>
        <v>1623.8427794728586</v>
      </c>
      <c r="K1805">
        <f t="shared" si="89"/>
        <v>0.40437542714899977</v>
      </c>
    </row>
    <row r="1806" spans="4:11" x14ac:dyDescent="0.35">
      <c r="D1806">
        <v>1797</v>
      </c>
      <c r="E1806" s="1">
        <v>41887</v>
      </c>
      <c r="F1806" s="1" t="str">
        <f t="shared" si="87"/>
        <v>First halving</v>
      </c>
      <c r="G1806">
        <v>480.50099999999998</v>
      </c>
      <c r="H1806">
        <f t="shared" si="88"/>
        <v>63.088092593223912</v>
      </c>
      <c r="I1806">
        <f t="shared" si="88"/>
        <v>320.92084060665411</v>
      </c>
      <c r="J1806">
        <f t="shared" si="88"/>
        <v>1628.8766920892247</v>
      </c>
      <c r="K1806">
        <f t="shared" si="89"/>
        <v>0.40579074114402131</v>
      </c>
    </row>
    <row r="1807" spans="4:11" x14ac:dyDescent="0.35">
      <c r="D1807">
        <v>1798</v>
      </c>
      <c r="E1807" s="1">
        <v>41888</v>
      </c>
      <c r="F1807" s="1" t="str">
        <f t="shared" si="87"/>
        <v>First halving</v>
      </c>
      <c r="G1807">
        <v>482.2371</v>
      </c>
      <c r="H1807">
        <f t="shared" si="88"/>
        <v>63.277356871003576</v>
      </c>
      <c r="I1807">
        <f t="shared" si="88"/>
        <v>321.8996491705044</v>
      </c>
      <c r="J1807">
        <f t="shared" si="88"/>
        <v>1633.9262098347015</v>
      </c>
      <c r="K1807">
        <f t="shared" si="89"/>
        <v>0.4072110087380254</v>
      </c>
    </row>
    <row r="1808" spans="4:11" x14ac:dyDescent="0.35">
      <c r="D1808">
        <v>1799</v>
      </c>
      <c r="E1808" s="1">
        <v>41889</v>
      </c>
      <c r="F1808" s="1" t="str">
        <f t="shared" si="87"/>
        <v>First halving</v>
      </c>
      <c r="G1808">
        <v>479.48329999999999</v>
      </c>
      <c r="H1808">
        <f t="shared" si="88"/>
        <v>63.467188941616577</v>
      </c>
      <c r="I1808">
        <f t="shared" si="88"/>
        <v>322.88144310047443</v>
      </c>
      <c r="J1808">
        <f t="shared" si="88"/>
        <v>1638.9913810851892</v>
      </c>
      <c r="K1808">
        <f t="shared" si="89"/>
        <v>0.40863624726860853</v>
      </c>
    </row>
    <row r="1809" spans="4:11" x14ac:dyDescent="0.35">
      <c r="D1809">
        <v>1800</v>
      </c>
      <c r="E1809" s="1">
        <v>41890</v>
      </c>
      <c r="F1809" s="1" t="str">
        <f t="shared" si="87"/>
        <v>First halving</v>
      </c>
      <c r="G1809">
        <v>472.14789999999999</v>
      </c>
      <c r="H1809">
        <f t="shared" si="88"/>
        <v>63.657590508441423</v>
      </c>
      <c r="I1809">
        <f t="shared" si="88"/>
        <v>323.86623150193088</v>
      </c>
      <c r="J1809">
        <f t="shared" si="88"/>
        <v>1644.0722543665536</v>
      </c>
      <c r="K1809">
        <f t="shared" si="89"/>
        <v>0.41006647413404868</v>
      </c>
    </row>
    <row r="1810" spans="4:11" x14ac:dyDescent="0.35">
      <c r="D1810">
        <v>1801</v>
      </c>
      <c r="E1810" s="1">
        <v>41891</v>
      </c>
      <c r="F1810" s="1" t="str">
        <f t="shared" si="87"/>
        <v>First halving</v>
      </c>
      <c r="G1810">
        <v>471.55759999999998</v>
      </c>
      <c r="H1810">
        <f t="shared" si="88"/>
        <v>63.84856327996674</v>
      </c>
      <c r="I1810">
        <f t="shared" si="88"/>
        <v>324.85402350801178</v>
      </c>
      <c r="J1810">
        <f t="shared" si="88"/>
        <v>1649.1688783550901</v>
      </c>
      <c r="K1810">
        <f t="shared" si="89"/>
        <v>0.41150170679351789</v>
      </c>
    </row>
    <row r="1811" spans="4:11" x14ac:dyDescent="0.35">
      <c r="D1811">
        <v>1802</v>
      </c>
      <c r="E1811" s="1">
        <v>41892</v>
      </c>
      <c r="F1811" s="1" t="str">
        <f t="shared" si="87"/>
        <v>First halving</v>
      </c>
      <c r="G1811">
        <v>477.52730000000003</v>
      </c>
      <c r="H1811">
        <f t="shared" si="88"/>
        <v>64.040108969806639</v>
      </c>
      <c r="I1811">
        <f t="shared" si="88"/>
        <v>325.84482827971124</v>
      </c>
      <c r="J1811">
        <f t="shared" si="88"/>
        <v>1654.2813018779912</v>
      </c>
      <c r="K1811">
        <f t="shared" si="89"/>
        <v>0.41294196276729522</v>
      </c>
    </row>
    <row r="1812" spans="4:11" x14ac:dyDescent="0.35">
      <c r="D1812">
        <v>1803</v>
      </c>
      <c r="E1812" s="1">
        <v>41893</v>
      </c>
      <c r="F1812" s="1" t="str">
        <f t="shared" si="87"/>
        <v>First halving</v>
      </c>
      <c r="G1812">
        <v>476.3349</v>
      </c>
      <c r="H1812">
        <f t="shared" si="88"/>
        <v>64.232229296716056</v>
      </c>
      <c r="I1812">
        <f t="shared" si="88"/>
        <v>326.83865500596437</v>
      </c>
      <c r="J1812">
        <f t="shared" si="88"/>
        <v>1659.4095739138131</v>
      </c>
      <c r="K1812">
        <f t="shared" si="89"/>
        <v>0.41438725963698075</v>
      </c>
    </row>
    <row r="1813" spans="4:11" x14ac:dyDescent="0.35">
      <c r="D1813">
        <v>1804</v>
      </c>
      <c r="E1813" s="1">
        <v>41894</v>
      </c>
      <c r="F1813" s="1" t="str">
        <f t="shared" si="87"/>
        <v>First halving</v>
      </c>
      <c r="G1813">
        <v>473.8254</v>
      </c>
      <c r="H1813">
        <f t="shared" si="88"/>
        <v>64.424925984606205</v>
      </c>
      <c r="I1813">
        <f t="shared" si="88"/>
        <v>327.83551290373254</v>
      </c>
      <c r="J1813">
        <f t="shared" si="88"/>
        <v>1664.5537435929461</v>
      </c>
      <c r="K1813">
        <f t="shared" si="89"/>
        <v>0.41583761504571021</v>
      </c>
    </row>
    <row r="1814" spans="4:11" x14ac:dyDescent="0.35">
      <c r="D1814">
        <v>1805</v>
      </c>
      <c r="E1814" s="1">
        <v>41895</v>
      </c>
      <c r="F1814" s="1" t="str">
        <f t="shared" si="87"/>
        <v>First halving</v>
      </c>
      <c r="G1814">
        <v>477.08609999999999</v>
      </c>
      <c r="H1814">
        <f t="shared" si="88"/>
        <v>64.618200762560022</v>
      </c>
      <c r="I1814">
        <f t="shared" si="88"/>
        <v>328.83541121808889</v>
      </c>
      <c r="J1814">
        <f t="shared" si="88"/>
        <v>1669.7138601980844</v>
      </c>
      <c r="K1814">
        <f t="shared" si="89"/>
        <v>0.4172930466983702</v>
      </c>
    </row>
    <row r="1815" spans="4:11" x14ac:dyDescent="0.35">
      <c r="D1815">
        <v>1806</v>
      </c>
      <c r="E1815" s="1">
        <v>41896</v>
      </c>
      <c r="F1815" s="1" t="str">
        <f t="shared" si="87"/>
        <v>First halving</v>
      </c>
      <c r="G1815">
        <v>474.71499999999997</v>
      </c>
      <c r="H1815">
        <f t="shared" si="88"/>
        <v>64.812055364847694</v>
      </c>
      <c r="I1815">
        <f t="shared" si="88"/>
        <v>329.83835922230406</v>
      </c>
      <c r="J1815">
        <f t="shared" si="88"/>
        <v>1674.8899731646986</v>
      </c>
      <c r="K1815">
        <f t="shared" si="89"/>
        <v>0.41875357236181454</v>
      </c>
    </row>
    <row r="1816" spans="4:11" x14ac:dyDescent="0.35">
      <c r="D1816">
        <v>1807</v>
      </c>
      <c r="E1816" s="1">
        <v>41897</v>
      </c>
      <c r="F1816" s="1" t="str">
        <f t="shared" si="87"/>
        <v>First halving</v>
      </c>
      <c r="G1816">
        <v>471.35860000000002</v>
      </c>
      <c r="H1816">
        <f t="shared" si="88"/>
        <v>65.006491530942228</v>
      </c>
      <c r="I1816">
        <f t="shared" si="88"/>
        <v>330.84436621793208</v>
      </c>
      <c r="J1816">
        <f t="shared" si="88"/>
        <v>1680.0821320815094</v>
      </c>
      <c r="K1816">
        <f t="shared" si="89"/>
        <v>0.42021920986508093</v>
      </c>
    </row>
    <row r="1817" spans="4:11" x14ac:dyDescent="0.35">
      <c r="D1817">
        <v>1808</v>
      </c>
      <c r="E1817" s="1">
        <v>41898</v>
      </c>
      <c r="F1817" s="1" t="str">
        <f t="shared" si="87"/>
        <v>First halving</v>
      </c>
      <c r="G1817">
        <v>463.73880000000003</v>
      </c>
      <c r="H1817">
        <f t="shared" si="88"/>
        <v>65.201511005535053</v>
      </c>
      <c r="I1817">
        <f t="shared" si="88"/>
        <v>331.85344153489677</v>
      </c>
      <c r="J1817">
        <f t="shared" si="88"/>
        <v>1685.2903866909621</v>
      </c>
      <c r="K1817">
        <f t="shared" si="89"/>
        <v>0.42168997709960876</v>
      </c>
    </row>
    <row r="1818" spans="4:11" x14ac:dyDescent="0.35">
      <c r="D1818">
        <v>1809</v>
      </c>
      <c r="E1818" s="1">
        <v>41899</v>
      </c>
      <c r="F1818" s="1" t="str">
        <f t="shared" si="87"/>
        <v>First halving</v>
      </c>
      <c r="G1818">
        <v>454.91430000000003</v>
      </c>
      <c r="H1818">
        <f t="shared" si="88"/>
        <v>65.397115538551645</v>
      </c>
      <c r="I1818">
        <f t="shared" si="88"/>
        <v>332.86559453157821</v>
      </c>
      <c r="J1818">
        <f t="shared" si="88"/>
        <v>1690.5147868897043</v>
      </c>
      <c r="K1818">
        <f t="shared" si="89"/>
        <v>0.42316589201945742</v>
      </c>
    </row>
    <row r="1819" spans="4:11" x14ac:dyDescent="0.35">
      <c r="D1819">
        <v>1810</v>
      </c>
      <c r="E1819" s="1">
        <v>41900</v>
      </c>
      <c r="F1819" s="1" t="str">
        <f t="shared" si="87"/>
        <v>First halving</v>
      </c>
      <c r="G1819">
        <v>421.45940000000002</v>
      </c>
      <c r="H1819">
        <f t="shared" si="88"/>
        <v>65.593306885167294</v>
      </c>
      <c r="I1819">
        <f t="shared" si="88"/>
        <v>333.88083459489951</v>
      </c>
      <c r="J1819">
        <f t="shared" si="88"/>
        <v>1695.7553827290626</v>
      </c>
      <c r="K1819">
        <f t="shared" si="89"/>
        <v>0.42464697264152557</v>
      </c>
    </row>
    <row r="1820" spans="4:11" x14ac:dyDescent="0.35">
      <c r="D1820">
        <v>1811</v>
      </c>
      <c r="E1820" s="1">
        <v>41901</v>
      </c>
      <c r="F1820" s="1" t="str">
        <f t="shared" si="87"/>
        <v>First halving</v>
      </c>
      <c r="G1820">
        <v>391.94389999999999</v>
      </c>
      <c r="H1820">
        <f t="shared" si="88"/>
        <v>65.790086805822796</v>
      </c>
      <c r="I1820">
        <f t="shared" si="88"/>
        <v>334.89917114041396</v>
      </c>
      <c r="J1820">
        <f t="shared" si="88"/>
        <v>1701.012224415523</v>
      </c>
      <c r="K1820">
        <f t="shared" si="89"/>
        <v>0.42613323704577094</v>
      </c>
    </row>
    <row r="1821" spans="4:11" x14ac:dyDescent="0.35">
      <c r="D1821">
        <v>1812</v>
      </c>
      <c r="E1821" s="1">
        <v>41902</v>
      </c>
      <c r="F1821" s="1" t="str">
        <f t="shared" si="87"/>
        <v>First halving</v>
      </c>
      <c r="G1821">
        <v>406.82479999999998</v>
      </c>
      <c r="H1821">
        <f t="shared" si="88"/>
        <v>65.987457066240253</v>
      </c>
      <c r="I1821">
        <f t="shared" si="88"/>
        <v>335.92061361239223</v>
      </c>
      <c r="J1821">
        <f t="shared" si="88"/>
        <v>1706.2853623112112</v>
      </c>
      <c r="K1821">
        <f t="shared" si="89"/>
        <v>0.42762470337543118</v>
      </c>
    </row>
    <row r="1822" spans="4:11" x14ac:dyDescent="0.35">
      <c r="D1822">
        <v>1813</v>
      </c>
      <c r="E1822" s="1">
        <v>41903</v>
      </c>
      <c r="F1822" s="1" t="str">
        <f t="shared" si="87"/>
        <v>First halving</v>
      </c>
      <c r="G1822">
        <v>396.56700000000001</v>
      </c>
      <c r="H1822">
        <f t="shared" si="88"/>
        <v>66.185419437438966</v>
      </c>
      <c r="I1822">
        <f t="shared" si="88"/>
        <v>336.94517148391003</v>
      </c>
      <c r="J1822">
        <f t="shared" si="88"/>
        <v>1711.5748469343762</v>
      </c>
      <c r="K1822">
        <f t="shared" si="89"/>
        <v>0.42912138983724524</v>
      </c>
    </row>
    <row r="1823" spans="4:11" x14ac:dyDescent="0.35">
      <c r="D1823">
        <v>1814</v>
      </c>
      <c r="E1823" s="1">
        <v>41904</v>
      </c>
      <c r="F1823" s="1" t="str">
        <f t="shared" si="87"/>
        <v>First halving</v>
      </c>
      <c r="G1823">
        <v>398.8854</v>
      </c>
      <c r="H1823">
        <f t="shared" si="88"/>
        <v>66.383975695751275</v>
      </c>
      <c r="I1823">
        <f t="shared" si="88"/>
        <v>337.97285425693593</v>
      </c>
      <c r="J1823">
        <f t="shared" si="88"/>
        <v>1716.8807289598728</v>
      </c>
      <c r="K1823">
        <f t="shared" si="89"/>
        <v>0.43062331470167564</v>
      </c>
    </row>
    <row r="1824" spans="4:11" x14ac:dyDescent="0.35">
      <c r="D1824">
        <v>1815</v>
      </c>
      <c r="E1824" s="1">
        <v>41905</v>
      </c>
      <c r="F1824" s="1" t="str">
        <f t="shared" si="87"/>
        <v>First halving</v>
      </c>
      <c r="G1824">
        <v>435.37790000000001</v>
      </c>
      <c r="H1824">
        <f t="shared" si="88"/>
        <v>66.583127622838518</v>
      </c>
      <c r="I1824">
        <f t="shared" si="88"/>
        <v>339.00367146241956</v>
      </c>
      <c r="J1824">
        <f t="shared" si="88"/>
        <v>1722.2030592196486</v>
      </c>
      <c r="K1824">
        <f t="shared" si="89"/>
        <v>0.43213049630313155</v>
      </c>
    </row>
    <row r="1825" spans="4:11" x14ac:dyDescent="0.35">
      <c r="D1825">
        <v>1816</v>
      </c>
      <c r="E1825" s="1">
        <v>41906</v>
      </c>
      <c r="F1825" s="1" t="str">
        <f t="shared" si="87"/>
        <v>First halving</v>
      </c>
      <c r="G1825">
        <v>422.29840000000002</v>
      </c>
      <c r="H1825">
        <f t="shared" si="88"/>
        <v>66.782877005707022</v>
      </c>
      <c r="I1825">
        <f t="shared" si="88"/>
        <v>340.03763266037993</v>
      </c>
      <c r="J1825">
        <f t="shared" si="88"/>
        <v>1727.5418887032297</v>
      </c>
      <c r="K1825">
        <f t="shared" si="89"/>
        <v>0.43364295304019251</v>
      </c>
    </row>
    <row r="1826" spans="4:11" x14ac:dyDescent="0.35">
      <c r="D1826">
        <v>1817</v>
      </c>
      <c r="E1826" s="1">
        <v>41907</v>
      </c>
      <c r="F1826" s="1" t="str">
        <f t="shared" si="87"/>
        <v>First halving</v>
      </c>
      <c r="G1826">
        <v>408.79849999999999</v>
      </c>
      <c r="H1826">
        <f t="shared" si="88"/>
        <v>66.983225636724129</v>
      </c>
      <c r="I1826">
        <f t="shared" si="88"/>
        <v>341.0747474399941</v>
      </c>
      <c r="J1826">
        <f t="shared" si="88"/>
        <v>1732.8972685582098</v>
      </c>
      <c r="K1826">
        <f t="shared" si="89"/>
        <v>0.43516070337583324</v>
      </c>
    </row>
    <row r="1827" spans="4:11" x14ac:dyDescent="0.35">
      <c r="D1827">
        <v>1818</v>
      </c>
      <c r="E1827" s="1">
        <v>41908</v>
      </c>
      <c r="F1827" s="1" t="str">
        <f t="shared" si="87"/>
        <v>First halving</v>
      </c>
      <c r="G1827">
        <v>401.9203</v>
      </c>
      <c r="H1827">
        <f t="shared" si="88"/>
        <v>67.184175313634299</v>
      </c>
      <c r="I1827">
        <f t="shared" si="88"/>
        <v>342.11502541968611</v>
      </c>
      <c r="J1827">
        <f t="shared" si="88"/>
        <v>1738.2692500907403</v>
      </c>
      <c r="K1827">
        <f t="shared" si="89"/>
        <v>0.43668376583764867</v>
      </c>
    </row>
    <row r="1828" spans="4:11" x14ac:dyDescent="0.35">
      <c r="D1828">
        <v>1819</v>
      </c>
      <c r="E1828" s="1">
        <v>41909</v>
      </c>
      <c r="F1828" s="1" t="str">
        <f t="shared" si="87"/>
        <v>First halving</v>
      </c>
      <c r="G1828">
        <v>398.3571</v>
      </c>
      <c r="H1828">
        <f t="shared" si="88"/>
        <v>67.385727839575196</v>
      </c>
      <c r="I1828">
        <f t="shared" si="88"/>
        <v>343.15847624721613</v>
      </c>
      <c r="J1828">
        <f t="shared" si="88"/>
        <v>1743.6578847660219</v>
      </c>
      <c r="K1828">
        <f t="shared" si="89"/>
        <v>0.43821215901808047</v>
      </c>
    </row>
    <row r="1829" spans="4:11" x14ac:dyDescent="0.35">
      <c r="D1829">
        <v>1820</v>
      </c>
      <c r="E1829" s="1">
        <v>41910</v>
      </c>
      <c r="F1829" s="1" t="str">
        <f t="shared" si="87"/>
        <v>First halving</v>
      </c>
      <c r="G1829">
        <v>376.19830000000002</v>
      </c>
      <c r="H1829">
        <f t="shared" si="88"/>
        <v>67.587885023093918</v>
      </c>
      <c r="I1829">
        <f t="shared" si="88"/>
        <v>344.20510959977014</v>
      </c>
      <c r="J1829">
        <f t="shared" si="88"/>
        <v>1749.0632242087968</v>
      </c>
      <c r="K1829">
        <f t="shared" si="89"/>
        <v>0.43974590157464377</v>
      </c>
    </row>
    <row r="1830" spans="4:11" x14ac:dyDescent="0.35">
      <c r="D1830">
        <v>1821</v>
      </c>
      <c r="E1830" s="1">
        <v>41911</v>
      </c>
      <c r="F1830" s="1" t="str">
        <f t="shared" si="87"/>
        <v>First halving</v>
      </c>
      <c r="G1830">
        <v>374.73439999999999</v>
      </c>
      <c r="H1830">
        <f t="shared" si="88"/>
        <v>67.790648678163194</v>
      </c>
      <c r="I1830">
        <f t="shared" si="88"/>
        <v>345.25493518404943</v>
      </c>
      <c r="J1830">
        <f t="shared" si="88"/>
        <v>1754.4853202038441</v>
      </c>
      <c r="K1830">
        <f t="shared" si="89"/>
        <v>0.44128501223015504</v>
      </c>
    </row>
    <row r="1831" spans="4:11" x14ac:dyDescent="0.35">
      <c r="D1831">
        <v>1822</v>
      </c>
      <c r="E1831" s="1">
        <v>41912</v>
      </c>
      <c r="F1831" s="1" t="str">
        <f t="shared" si="87"/>
        <v>First halving</v>
      </c>
      <c r="G1831">
        <v>386.26870000000002</v>
      </c>
      <c r="H1831">
        <f t="shared" si="88"/>
        <v>67.994020624197674</v>
      </c>
      <c r="I1831">
        <f t="shared" si="88"/>
        <v>346.30796273636076</v>
      </c>
      <c r="J1831">
        <f t="shared" si="88"/>
        <v>1759.9242246964761</v>
      </c>
      <c r="K1831">
        <f t="shared" si="89"/>
        <v>0.44282950977296059</v>
      </c>
    </row>
    <row r="1832" spans="4:11" x14ac:dyDescent="0.35">
      <c r="D1832">
        <v>1823</v>
      </c>
      <c r="E1832" s="1">
        <v>41913</v>
      </c>
      <c r="F1832" s="1" t="str">
        <f t="shared" si="87"/>
        <v>First halving</v>
      </c>
      <c r="G1832">
        <v>381.33240000000001</v>
      </c>
      <c r="H1832">
        <f t="shared" si="88"/>
        <v>68.198002686070254</v>
      </c>
      <c r="I1832">
        <f t="shared" si="88"/>
        <v>347.36420202270665</v>
      </c>
      <c r="J1832">
        <f t="shared" si="88"/>
        <v>1765.3799897930353</v>
      </c>
      <c r="K1832">
        <f t="shared" si="89"/>
        <v>0.444379413057166</v>
      </c>
    </row>
    <row r="1833" spans="4:11" x14ac:dyDescent="0.35">
      <c r="D1833">
        <v>1824</v>
      </c>
      <c r="E1833" s="1">
        <v>41914</v>
      </c>
      <c r="F1833" s="1" t="str">
        <f t="shared" si="87"/>
        <v>First halving</v>
      </c>
      <c r="G1833">
        <v>371.98590000000002</v>
      </c>
      <c r="H1833">
        <f t="shared" si="88"/>
        <v>68.402596694128462</v>
      </c>
      <c r="I1833">
        <f t="shared" si="88"/>
        <v>348.42366283887588</v>
      </c>
      <c r="J1833">
        <f t="shared" si="88"/>
        <v>1770.8526677613938</v>
      </c>
      <c r="K1833">
        <f t="shared" si="89"/>
        <v>0.44593474100286612</v>
      </c>
    </row>
    <row r="1834" spans="4:11" x14ac:dyDescent="0.35">
      <c r="D1834">
        <v>1825</v>
      </c>
      <c r="E1834" s="1">
        <v>41915</v>
      </c>
      <c r="F1834" s="1" t="str">
        <f t="shared" si="87"/>
        <v>First halving</v>
      </c>
      <c r="G1834">
        <v>356.5566</v>
      </c>
      <c r="H1834">
        <f t="shared" si="88"/>
        <v>68.607804484210845</v>
      </c>
      <c r="I1834">
        <f t="shared" si="88"/>
        <v>349.48635501053445</v>
      </c>
      <c r="J1834">
        <f t="shared" si="88"/>
        <v>1776.3423110314543</v>
      </c>
      <c r="K1834">
        <f t="shared" si="89"/>
        <v>0.44749551259637615</v>
      </c>
    </row>
    <row r="1835" spans="4:11" x14ac:dyDescent="0.35">
      <c r="D1835">
        <v>1826</v>
      </c>
      <c r="E1835" s="1">
        <v>41916</v>
      </c>
      <c r="F1835" s="1" t="str">
        <f t="shared" si="87"/>
        <v>First halving</v>
      </c>
      <c r="G1835">
        <v>325.49209999999999</v>
      </c>
      <c r="H1835">
        <f t="shared" si="88"/>
        <v>68.813627897663466</v>
      </c>
      <c r="I1835">
        <f t="shared" si="88"/>
        <v>350.55228839331659</v>
      </c>
      <c r="J1835">
        <f t="shared" si="88"/>
        <v>1781.8489721956521</v>
      </c>
      <c r="K1835">
        <f t="shared" si="89"/>
        <v>0.44906174689046352</v>
      </c>
    </row>
    <row r="1836" spans="4:11" x14ac:dyDescent="0.35">
      <c r="D1836">
        <v>1827</v>
      </c>
      <c r="E1836" s="1">
        <v>41917</v>
      </c>
      <c r="F1836" s="1" t="str">
        <f t="shared" si="87"/>
        <v>First halving</v>
      </c>
      <c r="G1836">
        <v>319.64060000000001</v>
      </c>
      <c r="H1836">
        <f t="shared" si="88"/>
        <v>69.020068781356443</v>
      </c>
      <c r="I1836">
        <f t="shared" si="88"/>
        <v>351.62147287291623</v>
      </c>
      <c r="J1836">
        <f t="shared" si="88"/>
        <v>1787.3727040094589</v>
      </c>
      <c r="K1836">
        <f t="shared" si="89"/>
        <v>0.45063346300458018</v>
      </c>
    </row>
    <row r="1837" spans="4:11" x14ac:dyDescent="0.35">
      <c r="D1837">
        <v>1828</v>
      </c>
      <c r="E1837" s="1">
        <v>41918</v>
      </c>
      <c r="F1837" s="1" t="str">
        <f t="shared" si="87"/>
        <v>First halving</v>
      </c>
      <c r="G1837">
        <v>328.45940000000002</v>
      </c>
      <c r="H1837">
        <f t="shared" si="88"/>
        <v>69.22712898770051</v>
      </c>
      <c r="I1837">
        <f t="shared" si="88"/>
        <v>352.6939183651786</v>
      </c>
      <c r="J1837">
        <f t="shared" si="88"/>
        <v>1792.9135593918884</v>
      </c>
      <c r="K1837">
        <f t="shared" si="89"/>
        <v>0.45221068012509624</v>
      </c>
    </row>
    <row r="1838" spans="4:11" x14ac:dyDescent="0.35">
      <c r="D1838">
        <v>1829</v>
      </c>
      <c r="E1838" s="1">
        <v>41919</v>
      </c>
      <c r="F1838" s="1" t="str">
        <f t="shared" si="87"/>
        <v>First halving</v>
      </c>
      <c r="G1838">
        <v>334.09109999999998</v>
      </c>
      <c r="H1838">
        <f t="shared" si="88"/>
        <v>69.434810374663599</v>
      </c>
      <c r="I1838">
        <f t="shared" si="88"/>
        <v>353.76963481619242</v>
      </c>
      <c r="J1838">
        <f t="shared" si="88"/>
        <v>1798.4715914260034</v>
      </c>
      <c r="K1838">
        <f t="shared" si="89"/>
        <v>0.45379341750553409</v>
      </c>
    </row>
    <row r="1839" spans="4:11" x14ac:dyDescent="0.35">
      <c r="D1839">
        <v>1830</v>
      </c>
      <c r="E1839" s="1">
        <v>41920</v>
      </c>
      <c r="F1839" s="1" t="str">
        <f t="shared" si="87"/>
        <v>First halving</v>
      </c>
      <c r="G1839">
        <v>352.78890000000001</v>
      </c>
      <c r="H1839">
        <f t="shared" si="88"/>
        <v>69.643114805787576</v>
      </c>
      <c r="I1839">
        <f t="shared" si="88"/>
        <v>354.84863220238179</v>
      </c>
      <c r="J1839">
        <f t="shared" si="88"/>
        <v>1804.0468533594242</v>
      </c>
      <c r="K1839">
        <f t="shared" si="89"/>
        <v>0.45538169446680349</v>
      </c>
    </row>
    <row r="1840" spans="4:11" x14ac:dyDescent="0.35">
      <c r="D1840">
        <v>1831</v>
      </c>
      <c r="E1840" s="1">
        <v>41921</v>
      </c>
      <c r="F1840" s="1" t="str">
        <f t="shared" si="87"/>
        <v>First halving</v>
      </c>
      <c r="G1840">
        <v>363.77510000000001</v>
      </c>
      <c r="H1840">
        <f t="shared" si="88"/>
        <v>69.852044150204932</v>
      </c>
      <c r="I1840">
        <f t="shared" si="88"/>
        <v>355.93092053059905</v>
      </c>
      <c r="J1840">
        <f t="shared" si="88"/>
        <v>1809.6393986048386</v>
      </c>
      <c r="K1840">
        <f t="shared" si="89"/>
        <v>0.45697553039743732</v>
      </c>
    </row>
    <row r="1841" spans="4:11" x14ac:dyDescent="0.35">
      <c r="D1841">
        <v>1832</v>
      </c>
      <c r="E1841" s="1">
        <v>41922</v>
      </c>
      <c r="F1841" s="1" t="str">
        <f t="shared" si="87"/>
        <v>First halving</v>
      </c>
      <c r="G1841">
        <v>358.6859</v>
      </c>
      <c r="H1841">
        <f t="shared" si="88"/>
        <v>70.061600282655533</v>
      </c>
      <c r="I1841">
        <f t="shared" si="88"/>
        <v>357.01650983821736</v>
      </c>
      <c r="J1841">
        <f t="shared" si="88"/>
        <v>1815.2492807405138</v>
      </c>
      <c r="K1841">
        <f t="shared" si="89"/>
        <v>0.45857494475382837</v>
      </c>
    </row>
    <row r="1842" spans="4:11" x14ac:dyDescent="0.35">
      <c r="D1842">
        <v>1833</v>
      </c>
      <c r="E1842" s="1">
        <v>41923</v>
      </c>
      <c r="F1842" s="1" t="str">
        <f t="shared" si="87"/>
        <v>First halving</v>
      </c>
      <c r="G1842">
        <v>359.2029</v>
      </c>
      <c r="H1842">
        <f t="shared" si="88"/>
        <v>70.271785083503488</v>
      </c>
      <c r="I1842">
        <f t="shared" si="88"/>
        <v>358.10541019322392</v>
      </c>
      <c r="J1842">
        <f t="shared" si="88"/>
        <v>1820.8765535108096</v>
      </c>
      <c r="K1842">
        <f t="shared" si="89"/>
        <v>0.46017995706046683</v>
      </c>
    </row>
    <row r="1843" spans="4:11" x14ac:dyDescent="0.35">
      <c r="D1843">
        <v>1834</v>
      </c>
      <c r="E1843" s="1">
        <v>41924</v>
      </c>
      <c r="F1843" s="1" t="str">
        <f t="shared" si="87"/>
        <v>First halving</v>
      </c>
      <c r="G1843">
        <v>376.1891</v>
      </c>
      <c r="H1843">
        <f t="shared" si="88"/>
        <v>70.482600438753991</v>
      </c>
      <c r="I1843">
        <f t="shared" si="88"/>
        <v>359.19763169431326</v>
      </c>
      <c r="J1843">
        <f t="shared" si="88"/>
        <v>1826.5212708266934</v>
      </c>
      <c r="K1843">
        <f t="shared" si="89"/>
        <v>0.46179058691017849</v>
      </c>
    </row>
    <row r="1844" spans="4:11" x14ac:dyDescent="0.35">
      <c r="D1844">
        <v>1835</v>
      </c>
      <c r="E1844" s="1">
        <v>41925</v>
      </c>
      <c r="F1844" s="1" t="str">
        <f t="shared" si="87"/>
        <v>First halving</v>
      </c>
      <c r="G1844">
        <v>388.37700000000001</v>
      </c>
      <c r="H1844">
        <f t="shared" si="88"/>
        <v>70.694048240070245</v>
      </c>
      <c r="I1844">
        <f t="shared" si="88"/>
        <v>360.29318447098092</v>
      </c>
      <c r="J1844">
        <f t="shared" si="88"/>
        <v>1832.1834867662562</v>
      </c>
      <c r="K1844">
        <f t="shared" si="89"/>
        <v>0.46340685396436415</v>
      </c>
    </row>
    <row r="1845" spans="4:11" x14ac:dyDescent="0.35">
      <c r="D1845">
        <v>1836</v>
      </c>
      <c r="E1845" s="1">
        <v>41926</v>
      </c>
      <c r="F1845" s="1" t="str">
        <f t="shared" si="87"/>
        <v>First halving</v>
      </c>
      <c r="G1845">
        <v>398.70679999999999</v>
      </c>
      <c r="H1845">
        <f t="shared" si="88"/>
        <v>70.906130384790444</v>
      </c>
      <c r="I1845">
        <f t="shared" si="88"/>
        <v>361.3920786836174</v>
      </c>
      <c r="J1845">
        <f t="shared" si="88"/>
        <v>1837.8632555752317</v>
      </c>
      <c r="K1845">
        <f t="shared" si="89"/>
        <v>0.46502877795323944</v>
      </c>
    </row>
    <row r="1846" spans="4:11" x14ac:dyDescent="0.35">
      <c r="D1846">
        <v>1837</v>
      </c>
      <c r="E1846" s="1">
        <v>41927</v>
      </c>
      <c r="F1846" s="1" t="str">
        <f t="shared" si="87"/>
        <v>First halving</v>
      </c>
      <c r="G1846">
        <v>391.8433</v>
      </c>
      <c r="H1846">
        <f t="shared" si="88"/>
        <v>71.118848775944812</v>
      </c>
      <c r="I1846">
        <f t="shared" si="88"/>
        <v>362.49432452360242</v>
      </c>
      <c r="J1846">
        <f t="shared" si="88"/>
        <v>1843.5606316675151</v>
      </c>
      <c r="K1846">
        <f t="shared" si="89"/>
        <v>0.46665637867607579</v>
      </c>
    </row>
    <row r="1847" spans="4:11" x14ac:dyDescent="0.35">
      <c r="D1847">
        <v>1838</v>
      </c>
      <c r="E1847" s="1">
        <v>41928</v>
      </c>
      <c r="F1847" s="1" t="str">
        <f t="shared" si="87"/>
        <v>First halving</v>
      </c>
      <c r="G1847">
        <v>380.08010000000002</v>
      </c>
      <c r="H1847">
        <f t="shared" si="88"/>
        <v>71.332205322272642</v>
      </c>
      <c r="I1847">
        <f t="shared" si="88"/>
        <v>363.59993221339943</v>
      </c>
      <c r="J1847">
        <f t="shared" si="88"/>
        <v>1849.2756696256845</v>
      </c>
      <c r="K1847">
        <f t="shared" si="89"/>
        <v>0.46828967600144206</v>
      </c>
    </row>
    <row r="1848" spans="4:11" x14ac:dyDescent="0.35">
      <c r="D1848">
        <v>1839</v>
      </c>
      <c r="E1848" s="1">
        <v>41929</v>
      </c>
      <c r="F1848" s="1" t="str">
        <f t="shared" si="87"/>
        <v>First halving</v>
      </c>
      <c r="G1848">
        <v>380.42160000000001</v>
      </c>
      <c r="H1848">
        <f t="shared" si="88"/>
        <v>71.546201938239449</v>
      </c>
      <c r="I1848">
        <f t="shared" si="88"/>
        <v>364.70891200665028</v>
      </c>
      <c r="J1848">
        <f t="shared" si="88"/>
        <v>1855.0084242015243</v>
      </c>
      <c r="K1848">
        <f t="shared" si="89"/>
        <v>0.46992868986744712</v>
      </c>
    </row>
    <row r="1849" spans="4:11" x14ac:dyDescent="0.35">
      <c r="D1849">
        <v>1840</v>
      </c>
      <c r="E1849" s="1">
        <v>41930</v>
      </c>
      <c r="F1849" s="1" t="str">
        <f t="shared" si="87"/>
        <v>First halving</v>
      </c>
      <c r="G1849">
        <v>388.96179999999998</v>
      </c>
      <c r="H1849">
        <f t="shared" si="88"/>
        <v>71.760840544054162</v>
      </c>
      <c r="I1849">
        <f t="shared" si="88"/>
        <v>365.82127418827054</v>
      </c>
      <c r="J1849">
        <f t="shared" si="88"/>
        <v>1860.7589503165493</v>
      </c>
      <c r="K1849">
        <f t="shared" si="89"/>
        <v>0.47157344028198322</v>
      </c>
    </row>
    <row r="1850" spans="4:11" x14ac:dyDescent="0.35">
      <c r="D1850">
        <v>1841</v>
      </c>
      <c r="E1850" s="1">
        <v>41931</v>
      </c>
      <c r="F1850" s="1" t="str">
        <f t="shared" si="87"/>
        <v>First halving</v>
      </c>
      <c r="G1850">
        <v>386.58890000000002</v>
      </c>
      <c r="H1850">
        <f t="shared" si="88"/>
        <v>71.976123065686323</v>
      </c>
      <c r="I1850">
        <f t="shared" si="88"/>
        <v>366.93702907454474</v>
      </c>
      <c r="J1850">
        <f t="shared" si="88"/>
        <v>1866.5273030625308</v>
      </c>
      <c r="K1850">
        <f t="shared" si="89"/>
        <v>0.47322394732297018</v>
      </c>
    </row>
    <row r="1851" spans="4:11" x14ac:dyDescent="0.35">
      <c r="D1851">
        <v>1842</v>
      </c>
      <c r="E1851" s="1">
        <v>41932</v>
      </c>
      <c r="F1851" s="1" t="str">
        <f t="shared" si="87"/>
        <v>First halving</v>
      </c>
      <c r="G1851">
        <v>379.37130000000002</v>
      </c>
      <c r="H1851">
        <f t="shared" si="88"/>
        <v>72.192051434883368</v>
      </c>
      <c r="I1851">
        <f t="shared" si="88"/>
        <v>368.05618701322209</v>
      </c>
      <c r="J1851">
        <f t="shared" si="88"/>
        <v>1872.3135377020249</v>
      </c>
      <c r="K1851">
        <f t="shared" si="89"/>
        <v>0.47488023113860062</v>
      </c>
    </row>
    <row r="1852" spans="4:11" x14ac:dyDescent="0.35">
      <c r="D1852">
        <v>1843</v>
      </c>
      <c r="E1852" s="1">
        <v>41933</v>
      </c>
      <c r="F1852" s="1" t="str">
        <f t="shared" si="87"/>
        <v>First halving</v>
      </c>
      <c r="G1852">
        <v>382.37700000000001</v>
      </c>
      <c r="H1852">
        <f t="shared" si="88"/>
        <v>72.408627589188015</v>
      </c>
      <c r="I1852">
        <f t="shared" si="88"/>
        <v>369.17875838361243</v>
      </c>
      <c r="J1852">
        <f t="shared" si="88"/>
        <v>1878.1177096689014</v>
      </c>
      <c r="K1852">
        <f t="shared" si="89"/>
        <v>0.47654231194758573</v>
      </c>
    </row>
    <row r="1853" spans="4:11" x14ac:dyDescent="0.35">
      <c r="D1853">
        <v>1844</v>
      </c>
      <c r="E1853" s="1">
        <v>41934</v>
      </c>
      <c r="F1853" s="1" t="str">
        <f t="shared" si="87"/>
        <v>First halving</v>
      </c>
      <c r="G1853">
        <v>379.09629999999999</v>
      </c>
      <c r="H1853">
        <f t="shared" si="88"/>
        <v>72.625853471955566</v>
      </c>
      <c r="I1853">
        <f t="shared" si="88"/>
        <v>370.30475359668247</v>
      </c>
      <c r="J1853">
        <f t="shared" si="88"/>
        <v>1883.9398745688752</v>
      </c>
      <c r="K1853">
        <f t="shared" si="89"/>
        <v>0.47821021003940228</v>
      </c>
    </row>
    <row r="1854" spans="4:11" x14ac:dyDescent="0.35">
      <c r="D1854">
        <v>1845</v>
      </c>
      <c r="E1854" s="1">
        <v>41935</v>
      </c>
      <c r="F1854" s="1" t="str">
        <f t="shared" si="87"/>
        <v>First halving</v>
      </c>
      <c r="G1854">
        <v>355.8614</v>
      </c>
      <c r="H1854">
        <f t="shared" si="88"/>
        <v>72.843731032371423</v>
      </c>
      <c r="I1854">
        <f t="shared" si="88"/>
        <v>371.43418309515238</v>
      </c>
      <c r="J1854">
        <f t="shared" si="88"/>
        <v>1889.780088180039</v>
      </c>
      <c r="K1854">
        <f t="shared" si="89"/>
        <v>0.47988394577454024</v>
      </c>
    </row>
    <row r="1855" spans="4:11" x14ac:dyDescent="0.35">
      <c r="D1855">
        <v>1846</v>
      </c>
      <c r="E1855" s="1">
        <v>41936</v>
      </c>
      <c r="F1855" s="1" t="str">
        <f t="shared" si="87"/>
        <v>First halving</v>
      </c>
      <c r="G1855">
        <v>355.16950000000003</v>
      </c>
      <c r="H1855">
        <f t="shared" si="88"/>
        <v>73.06226222546853</v>
      </c>
      <c r="I1855">
        <f t="shared" si="88"/>
        <v>372.56705735359259</v>
      </c>
      <c r="J1855">
        <f t="shared" si="88"/>
        <v>1895.6384064533972</v>
      </c>
      <c r="K1855">
        <f t="shared" si="89"/>
        <v>0.48156353958475118</v>
      </c>
    </row>
    <row r="1856" spans="4:11" x14ac:dyDescent="0.35">
      <c r="D1856">
        <v>1847</v>
      </c>
      <c r="E1856" s="1">
        <v>41937</v>
      </c>
      <c r="F1856" s="1" t="str">
        <f t="shared" si="87"/>
        <v>First halving</v>
      </c>
      <c r="G1856">
        <v>346.11259999999999</v>
      </c>
      <c r="H1856">
        <f t="shared" si="88"/>
        <v>73.281449012144932</v>
      </c>
      <c r="I1856">
        <f t="shared" si="88"/>
        <v>373.70338687852103</v>
      </c>
      <c r="J1856">
        <f t="shared" si="88"/>
        <v>1901.514885513403</v>
      </c>
      <c r="K1856">
        <f t="shared" si="89"/>
        <v>0.48324901197329784</v>
      </c>
    </row>
    <row r="1857" spans="4:11" x14ac:dyDescent="0.35">
      <c r="D1857">
        <v>1848</v>
      </c>
      <c r="E1857" s="1">
        <v>41938</v>
      </c>
      <c r="F1857" s="1" t="str">
        <f t="shared" si="87"/>
        <v>First halving</v>
      </c>
      <c r="G1857">
        <v>351.54140000000001</v>
      </c>
      <c r="H1857">
        <f t="shared" si="88"/>
        <v>73.501293359181361</v>
      </c>
      <c r="I1857">
        <f t="shared" si="88"/>
        <v>374.84318220850054</v>
      </c>
      <c r="J1857">
        <f t="shared" si="88"/>
        <v>1907.4095816584947</v>
      </c>
      <c r="K1857">
        <f t="shared" si="89"/>
        <v>0.48494038351520441</v>
      </c>
    </row>
    <row r="1858" spans="4:11" x14ac:dyDescent="0.35">
      <c r="D1858">
        <v>1849</v>
      </c>
      <c r="E1858" s="1">
        <v>41939</v>
      </c>
      <c r="F1858" s="1" t="str">
        <f t="shared" si="87"/>
        <v>First halving</v>
      </c>
      <c r="G1858">
        <v>348.96129999999999</v>
      </c>
      <c r="H1858">
        <f t="shared" si="88"/>
        <v>73.72179723925889</v>
      </c>
      <c r="I1858">
        <f t="shared" si="88"/>
        <v>375.98645391423645</v>
      </c>
      <c r="J1858">
        <f t="shared" si="88"/>
        <v>1913.3225513616362</v>
      </c>
      <c r="K1858">
        <f t="shared" si="89"/>
        <v>0.48663767485750764</v>
      </c>
    </row>
    <row r="1859" spans="4:11" x14ac:dyDescent="0.35">
      <c r="D1859">
        <v>1850</v>
      </c>
      <c r="E1859" s="1">
        <v>41940</v>
      </c>
      <c r="F1859" s="1" t="str">
        <f t="shared" si="87"/>
        <v>First halving</v>
      </c>
      <c r="G1859">
        <v>351.89710000000002</v>
      </c>
      <c r="H1859">
        <f t="shared" si="88"/>
        <v>73.942962630976666</v>
      </c>
      <c r="I1859">
        <f t="shared" si="88"/>
        <v>377.13321259867485</v>
      </c>
      <c r="J1859">
        <f t="shared" si="88"/>
        <v>1919.2538512708575</v>
      </c>
      <c r="K1859">
        <f t="shared" si="89"/>
        <v>0.48834090671950897</v>
      </c>
    </row>
    <row r="1860" spans="4:11" x14ac:dyDescent="0.35">
      <c r="D1860">
        <v>1851</v>
      </c>
      <c r="E1860" s="1">
        <v>41941</v>
      </c>
      <c r="F1860" s="1" t="str">
        <f t="shared" si="87"/>
        <v>First halving</v>
      </c>
      <c r="G1860">
        <v>333.37880000000001</v>
      </c>
      <c r="H1860">
        <f t="shared" si="88"/>
        <v>74.164791518869592</v>
      </c>
      <c r="I1860">
        <f t="shared" si="88"/>
        <v>378.28346889710082</v>
      </c>
      <c r="J1860">
        <f t="shared" si="88"/>
        <v>1925.2035382097972</v>
      </c>
      <c r="K1860">
        <f t="shared" si="89"/>
        <v>0.49005009989302728</v>
      </c>
    </row>
    <row r="1861" spans="4:11" x14ac:dyDescent="0.35">
      <c r="D1861">
        <v>1852</v>
      </c>
      <c r="E1861" s="1">
        <v>41942</v>
      </c>
      <c r="F1861" s="1" t="str">
        <f t="shared" si="87"/>
        <v>First halving</v>
      </c>
      <c r="G1861">
        <v>343.78280000000001</v>
      </c>
      <c r="H1861">
        <f t="shared" si="88"/>
        <v>74.387285893426196</v>
      </c>
      <c r="I1861">
        <f t="shared" si="88"/>
        <v>379.43723347723699</v>
      </c>
      <c r="J1861">
        <f t="shared" si="88"/>
        <v>1931.1716691782478</v>
      </c>
      <c r="K1861">
        <f t="shared" si="89"/>
        <v>0.4917652752426529</v>
      </c>
    </row>
    <row r="1862" spans="4:11" x14ac:dyDescent="0.35">
      <c r="D1862">
        <v>1853</v>
      </c>
      <c r="E1862" s="1">
        <v>41943</v>
      </c>
      <c r="F1862" s="1" t="str">
        <f t="shared" si="87"/>
        <v>First halving</v>
      </c>
      <c r="G1862">
        <v>336.79950000000002</v>
      </c>
      <c r="H1862">
        <f t="shared" si="88"/>
        <v>74.610447751106463</v>
      </c>
      <c r="I1862">
        <f t="shared" si="88"/>
        <v>380.59451703934258</v>
      </c>
      <c r="J1862">
        <f t="shared" si="88"/>
        <v>1937.1583013527006</v>
      </c>
      <c r="K1862">
        <f t="shared" si="89"/>
        <v>0.49348645370600219</v>
      </c>
    </row>
    <row r="1863" spans="4:11" x14ac:dyDescent="0.35">
      <c r="D1863">
        <v>1854</v>
      </c>
      <c r="E1863" s="1">
        <v>41944</v>
      </c>
      <c r="F1863" s="1" t="str">
        <f t="shared" si="87"/>
        <v>First halving</v>
      </c>
      <c r="G1863">
        <v>325.38650000000001</v>
      </c>
      <c r="H1863">
        <f t="shared" si="88"/>
        <v>74.834279094359772</v>
      </c>
      <c r="I1863">
        <f t="shared" si="88"/>
        <v>381.75533031631255</v>
      </c>
      <c r="J1863">
        <f t="shared" si="88"/>
        <v>1943.1634920868942</v>
      </c>
      <c r="K1863">
        <f t="shared" si="89"/>
        <v>0.49521365629397324</v>
      </c>
    </row>
    <row r="1864" spans="4:11" x14ac:dyDescent="0.35">
      <c r="D1864">
        <v>1855</v>
      </c>
      <c r="E1864" s="1">
        <v>41945</v>
      </c>
      <c r="F1864" s="1" t="str">
        <f t="shared" si="87"/>
        <v>First halving</v>
      </c>
      <c r="G1864">
        <v>323.74259999999998</v>
      </c>
      <c r="H1864">
        <f t="shared" si="88"/>
        <v>75.058781931642841</v>
      </c>
      <c r="I1864">
        <f t="shared" si="88"/>
        <v>382.91968407377732</v>
      </c>
      <c r="J1864">
        <f t="shared" si="88"/>
        <v>1949.1872989123638</v>
      </c>
      <c r="K1864">
        <f t="shared" si="89"/>
        <v>0.49694690409100217</v>
      </c>
    </row>
    <row r="1865" spans="4:11" x14ac:dyDescent="0.35">
      <c r="D1865">
        <v>1856</v>
      </c>
      <c r="E1865" s="1">
        <v>41946</v>
      </c>
      <c r="F1865" s="1" t="str">
        <f t="shared" si="87"/>
        <v>First halving</v>
      </c>
      <c r="G1865">
        <v>324.2303</v>
      </c>
      <c r="H1865">
        <f t="shared" si="88"/>
        <v>75.283958277437762</v>
      </c>
      <c r="I1865">
        <f t="shared" si="88"/>
        <v>384.08758911020232</v>
      </c>
      <c r="J1865">
        <f t="shared" si="88"/>
        <v>1955.2297795389923</v>
      </c>
      <c r="K1865">
        <f t="shared" si="89"/>
        <v>0.49868621825532072</v>
      </c>
    </row>
    <row r="1866" spans="4:11" x14ac:dyDescent="0.35">
      <c r="D1866">
        <v>1857</v>
      </c>
      <c r="E1866" s="1">
        <v>41947</v>
      </c>
      <c r="F1866" s="1" t="str">
        <f t="shared" si="87"/>
        <v>First halving</v>
      </c>
      <c r="G1866">
        <v>328.2833</v>
      </c>
      <c r="H1866">
        <f t="shared" si="88"/>
        <v>75.509810152270063</v>
      </c>
      <c r="I1866">
        <f t="shared" si="88"/>
        <v>385.25905625698846</v>
      </c>
      <c r="J1866">
        <f t="shared" si="88"/>
        <v>1961.2909918555633</v>
      </c>
      <c r="K1866">
        <f t="shared" si="89"/>
        <v>0.50043162001921437</v>
      </c>
    </row>
    <row r="1867" spans="4:11" x14ac:dyDescent="0.35">
      <c r="D1867">
        <v>1858</v>
      </c>
      <c r="E1867" s="1">
        <v>41948</v>
      </c>
      <c r="F1867" s="1" t="str">
        <f t="shared" ref="F1867:F1930" si="90">INDEX($C$2:$C$6,MATCH(E1867,$B$2:$B$6,1))</f>
        <v>First halving</v>
      </c>
      <c r="G1867">
        <v>337.13900000000001</v>
      </c>
      <c r="H1867">
        <f t="shared" si="88"/>
        <v>75.73633958272687</v>
      </c>
      <c r="I1867">
        <f t="shared" si="88"/>
        <v>386.43409637857229</v>
      </c>
      <c r="J1867">
        <f t="shared" si="88"/>
        <v>1967.3709939303158</v>
      </c>
      <c r="K1867">
        <f t="shared" si="89"/>
        <v>0.50218313068928166</v>
      </c>
    </row>
    <row r="1868" spans="4:11" x14ac:dyDescent="0.35">
      <c r="D1868">
        <v>1859</v>
      </c>
      <c r="E1868" s="1">
        <v>41949</v>
      </c>
      <c r="F1868" s="1" t="str">
        <f t="shared" si="90"/>
        <v>First halving</v>
      </c>
      <c r="G1868">
        <v>348.23500000000001</v>
      </c>
      <c r="H1868">
        <f t="shared" ref="H1868:J1931" si="91">H1867*(1+INDEX(H$2:H$6,MATCH($F1868,$C$2:$C$6,0)))</f>
        <v>75.96354860147504</v>
      </c>
      <c r="I1868">
        <f t="shared" si="91"/>
        <v>387.61272037252695</v>
      </c>
      <c r="J1868">
        <f t="shared" si="91"/>
        <v>1973.4698440114998</v>
      </c>
      <c r="K1868">
        <f t="shared" ref="K1868:K1931" si="92">K1867*(1+$K$7)</f>
        <v>0.50394077164669415</v>
      </c>
    </row>
    <row r="1869" spans="4:11" x14ac:dyDescent="0.35">
      <c r="D1869">
        <v>1860</v>
      </c>
      <c r="E1869" s="1">
        <v>41950</v>
      </c>
      <c r="F1869" s="1" t="str">
        <f t="shared" si="90"/>
        <v>First halving</v>
      </c>
      <c r="G1869">
        <v>341.0795</v>
      </c>
      <c r="H1869">
        <f t="shared" si="91"/>
        <v>76.191439247279462</v>
      </c>
      <c r="I1869">
        <f t="shared" si="91"/>
        <v>388.79493916966317</v>
      </c>
      <c r="J1869">
        <f t="shared" si="91"/>
        <v>1979.5876005279356</v>
      </c>
      <c r="K1869">
        <f t="shared" si="92"/>
        <v>0.50570456434745759</v>
      </c>
    </row>
    <row r="1870" spans="4:11" x14ac:dyDescent="0.35">
      <c r="D1870">
        <v>1861</v>
      </c>
      <c r="E1870" s="1">
        <v>41951</v>
      </c>
      <c r="F1870" s="1" t="str">
        <f t="shared" si="90"/>
        <v>First halving</v>
      </c>
      <c r="G1870">
        <v>344.03399999999999</v>
      </c>
      <c r="H1870">
        <f t="shared" si="91"/>
        <v>76.420013565021293</v>
      </c>
      <c r="I1870">
        <f t="shared" si="91"/>
        <v>389.98076373413062</v>
      </c>
      <c r="J1870">
        <f t="shared" si="91"/>
        <v>1985.7243220895723</v>
      </c>
      <c r="K1870">
        <f t="shared" si="92"/>
        <v>0.50747453032267376</v>
      </c>
    </row>
    <row r="1871" spans="4:11" x14ac:dyDescent="0.35">
      <c r="D1871">
        <v>1862</v>
      </c>
      <c r="E1871" s="1">
        <v>41952</v>
      </c>
      <c r="F1871" s="1" t="str">
        <f t="shared" si="90"/>
        <v>First halving</v>
      </c>
      <c r="G1871">
        <v>363.30619999999999</v>
      </c>
      <c r="H1871">
        <f t="shared" si="91"/>
        <v>76.649273605716346</v>
      </c>
      <c r="I1871">
        <f t="shared" si="91"/>
        <v>391.17020506351969</v>
      </c>
      <c r="J1871">
        <f t="shared" si="91"/>
        <v>1991.8800674880501</v>
      </c>
      <c r="K1871">
        <f t="shared" si="92"/>
        <v>0.50925069117880317</v>
      </c>
    </row>
    <row r="1872" spans="4:11" x14ac:dyDescent="0.35">
      <c r="D1872">
        <v>1863</v>
      </c>
      <c r="E1872" s="1">
        <v>41953</v>
      </c>
      <c r="F1872" s="1" t="str">
        <f t="shared" si="90"/>
        <v>First halving</v>
      </c>
      <c r="G1872">
        <v>365.28969999999998</v>
      </c>
      <c r="H1872">
        <f t="shared" si="91"/>
        <v>76.879221426533491</v>
      </c>
      <c r="I1872">
        <f t="shared" si="91"/>
        <v>392.36327418896343</v>
      </c>
      <c r="J1872">
        <f t="shared" si="91"/>
        <v>1998.0548956972632</v>
      </c>
      <c r="K1872">
        <f t="shared" si="92"/>
        <v>0.51103306859792896</v>
      </c>
    </row>
    <row r="1873" spans="4:11" x14ac:dyDescent="0.35">
      <c r="D1873">
        <v>1864</v>
      </c>
      <c r="E1873" s="1">
        <v>41954</v>
      </c>
      <c r="F1873" s="1" t="str">
        <f t="shared" si="90"/>
        <v>First halving</v>
      </c>
      <c r="G1873">
        <v>366.99329999999998</v>
      </c>
      <c r="H1873">
        <f t="shared" si="91"/>
        <v>77.109859090813089</v>
      </c>
      <c r="I1873">
        <f t="shared" si="91"/>
        <v>393.55998217523978</v>
      </c>
      <c r="J1873">
        <f t="shared" si="91"/>
        <v>2004.2488658739248</v>
      </c>
      <c r="K1873">
        <f t="shared" si="92"/>
        <v>0.51282168433802178</v>
      </c>
    </row>
    <row r="1874" spans="4:11" x14ac:dyDescent="0.35">
      <c r="D1874">
        <v>1865</v>
      </c>
      <c r="E1874" s="1">
        <v>41955</v>
      </c>
      <c r="F1874" s="1" t="str">
        <f t="shared" si="90"/>
        <v>First halving</v>
      </c>
      <c r="G1874">
        <v>427.24029999999999</v>
      </c>
      <c r="H1874">
        <f t="shared" si="91"/>
        <v>77.341188668085522</v>
      </c>
      <c r="I1874">
        <f t="shared" si="91"/>
        <v>394.76034012087428</v>
      </c>
      <c r="J1874">
        <f t="shared" si="91"/>
        <v>2010.4620373581342</v>
      </c>
      <c r="K1874">
        <f t="shared" si="92"/>
        <v>0.5146165602332049</v>
      </c>
    </row>
    <row r="1875" spans="4:11" x14ac:dyDescent="0.35">
      <c r="D1875">
        <v>1866</v>
      </c>
      <c r="E1875" s="1">
        <v>41956</v>
      </c>
      <c r="F1875" s="1" t="str">
        <f t="shared" si="90"/>
        <v>First halving</v>
      </c>
      <c r="G1875">
        <v>417.15280000000001</v>
      </c>
      <c r="H1875">
        <f t="shared" si="91"/>
        <v>77.573212234089766</v>
      </c>
      <c r="I1875">
        <f t="shared" si="91"/>
        <v>395.96435915824293</v>
      </c>
      <c r="J1875">
        <f t="shared" si="91"/>
        <v>2016.6944696739447</v>
      </c>
      <c r="K1875">
        <f t="shared" si="92"/>
        <v>0.51641771819402116</v>
      </c>
    </row>
    <row r="1876" spans="4:11" x14ac:dyDescent="0.35">
      <c r="D1876">
        <v>1867</v>
      </c>
      <c r="E1876" s="1">
        <v>41957</v>
      </c>
      <c r="F1876" s="1" t="str">
        <f t="shared" si="90"/>
        <v>First halving</v>
      </c>
      <c r="G1876">
        <v>398.4273</v>
      </c>
      <c r="H1876">
        <f t="shared" si="91"/>
        <v>77.805931870792023</v>
      </c>
      <c r="I1876">
        <f t="shared" si="91"/>
        <v>397.17205045367558</v>
      </c>
      <c r="J1876">
        <f t="shared" si="91"/>
        <v>2022.9462225299342</v>
      </c>
      <c r="K1876">
        <f t="shared" si="92"/>
        <v>0.51822518020770025</v>
      </c>
    </row>
    <row r="1877" spans="4:11" x14ac:dyDescent="0.35">
      <c r="D1877">
        <v>1868</v>
      </c>
      <c r="E1877" s="1">
        <v>41958</v>
      </c>
      <c r="F1877" s="1" t="str">
        <f t="shared" si="90"/>
        <v>First halving</v>
      </c>
      <c r="G1877">
        <v>375.12880000000001</v>
      </c>
      <c r="H1877">
        <f t="shared" si="91"/>
        <v>78.039349666404391</v>
      </c>
      <c r="I1877">
        <f t="shared" si="91"/>
        <v>398.3834252075593</v>
      </c>
      <c r="J1877">
        <f t="shared" si="91"/>
        <v>2029.2173558197771</v>
      </c>
      <c r="K1877">
        <f t="shared" si="92"/>
        <v>0.52003896833842722</v>
      </c>
    </row>
    <row r="1878" spans="4:11" x14ac:dyDescent="0.35">
      <c r="D1878">
        <v>1869</v>
      </c>
      <c r="E1878" s="1">
        <v>41959</v>
      </c>
      <c r="F1878" s="1" t="str">
        <f t="shared" si="90"/>
        <v>First halving</v>
      </c>
      <c r="G1878">
        <v>388.55419999999998</v>
      </c>
      <c r="H1878">
        <f t="shared" si="91"/>
        <v>78.273467715403598</v>
      </c>
      <c r="I1878">
        <f t="shared" si="91"/>
        <v>399.59849465444233</v>
      </c>
      <c r="J1878">
        <f t="shared" si="91"/>
        <v>2035.5079296228187</v>
      </c>
      <c r="K1878">
        <f t="shared" si="92"/>
        <v>0.52185910472761177</v>
      </c>
    </row>
    <row r="1879" spans="4:11" x14ac:dyDescent="0.35">
      <c r="D1879">
        <v>1870</v>
      </c>
      <c r="E1879" s="1">
        <v>41960</v>
      </c>
      <c r="F1879" s="1" t="str">
        <f t="shared" si="90"/>
        <v>First halving</v>
      </c>
      <c r="G1879">
        <v>385.85930000000002</v>
      </c>
      <c r="H1879">
        <f t="shared" si="91"/>
        <v>78.5082881185498</v>
      </c>
      <c r="I1879">
        <f t="shared" si="91"/>
        <v>400.81727006313838</v>
      </c>
      <c r="J1879">
        <f t="shared" si="91"/>
        <v>2041.8180042046497</v>
      </c>
      <c r="K1879">
        <f t="shared" si="92"/>
        <v>0.52368561159415838</v>
      </c>
    </row>
    <row r="1880" spans="4:11" x14ac:dyDescent="0.35">
      <c r="D1880">
        <v>1871</v>
      </c>
      <c r="E1880" s="1">
        <v>41961</v>
      </c>
      <c r="F1880" s="1" t="str">
        <f t="shared" si="90"/>
        <v>First halving</v>
      </c>
      <c r="G1880">
        <v>372.37700000000001</v>
      </c>
      <c r="H1880">
        <f t="shared" si="91"/>
        <v>78.743812982905439</v>
      </c>
      <c r="I1880">
        <f t="shared" si="91"/>
        <v>402.03976273683094</v>
      </c>
      <c r="J1880">
        <f t="shared" si="91"/>
        <v>2048.1476400176844</v>
      </c>
      <c r="K1880">
        <f t="shared" si="92"/>
        <v>0.52551851123473792</v>
      </c>
    </row>
    <row r="1881" spans="4:11" x14ac:dyDescent="0.35">
      <c r="D1881">
        <v>1872</v>
      </c>
      <c r="E1881" s="1">
        <v>41962</v>
      </c>
      <c r="F1881" s="1" t="str">
        <f t="shared" si="90"/>
        <v>First halving</v>
      </c>
      <c r="G1881">
        <v>377.23680000000002</v>
      </c>
      <c r="H1881">
        <f t="shared" si="91"/>
        <v>78.980044421854146</v>
      </c>
      <c r="I1881">
        <f t="shared" si="91"/>
        <v>403.2659840131783</v>
      </c>
      <c r="J1881">
        <f t="shared" si="91"/>
        <v>2054.4968977017393</v>
      </c>
      <c r="K1881">
        <f t="shared" si="92"/>
        <v>0.52735782602405956</v>
      </c>
    </row>
    <row r="1882" spans="4:11" x14ac:dyDescent="0.35">
      <c r="D1882">
        <v>1873</v>
      </c>
      <c r="E1882" s="1">
        <v>41963</v>
      </c>
      <c r="F1882" s="1" t="str">
        <f t="shared" si="90"/>
        <v>First halving</v>
      </c>
      <c r="G1882">
        <v>356.1388</v>
      </c>
      <c r="H1882">
        <f t="shared" si="91"/>
        <v>79.216984555119694</v>
      </c>
      <c r="I1882">
        <f t="shared" si="91"/>
        <v>404.49594526441848</v>
      </c>
      <c r="J1882">
        <f t="shared" si="91"/>
        <v>2060.865838084615</v>
      </c>
      <c r="K1882">
        <f t="shared" si="92"/>
        <v>0.52920357841514376</v>
      </c>
    </row>
    <row r="1883" spans="4:11" x14ac:dyDescent="0.35">
      <c r="D1883">
        <v>1874</v>
      </c>
      <c r="E1883" s="1">
        <v>41964</v>
      </c>
      <c r="F1883" s="1" t="str">
        <f t="shared" si="90"/>
        <v>First halving</v>
      </c>
      <c r="G1883">
        <v>348.86169999999998</v>
      </c>
      <c r="H1883">
        <f t="shared" si="91"/>
        <v>79.454635508785046</v>
      </c>
      <c r="I1883">
        <f t="shared" si="91"/>
        <v>405.72965789747497</v>
      </c>
      <c r="J1883">
        <f t="shared" si="91"/>
        <v>2067.2545221826776</v>
      </c>
      <c r="K1883">
        <f t="shared" si="92"/>
        <v>0.53105579093959676</v>
      </c>
    </row>
    <row r="1884" spans="4:11" x14ac:dyDescent="0.35">
      <c r="D1884">
        <v>1875</v>
      </c>
      <c r="E1884" s="1">
        <v>41965</v>
      </c>
      <c r="F1884" s="1" t="str">
        <f t="shared" si="90"/>
        <v>First halving</v>
      </c>
      <c r="G1884">
        <v>352.04169999999999</v>
      </c>
      <c r="H1884">
        <f t="shared" si="91"/>
        <v>79.692999415311391</v>
      </c>
      <c r="I1884">
        <f t="shared" si="91"/>
        <v>406.96713335406224</v>
      </c>
      <c r="J1884">
        <f t="shared" si="91"/>
        <v>2073.6630112014441</v>
      </c>
      <c r="K1884">
        <f t="shared" si="92"/>
        <v>0.5329144862078854</v>
      </c>
    </row>
    <row r="1885" spans="4:11" x14ac:dyDescent="0.35">
      <c r="D1885">
        <v>1876</v>
      </c>
      <c r="E1885" s="1">
        <v>41966</v>
      </c>
      <c r="F1885" s="1" t="str">
        <f t="shared" si="90"/>
        <v>First halving</v>
      </c>
      <c r="G1885">
        <v>366.76870000000002</v>
      </c>
      <c r="H1885">
        <f t="shared" si="91"/>
        <v>79.932078413557321</v>
      </c>
      <c r="I1885">
        <f t="shared" si="91"/>
        <v>408.20838311079211</v>
      </c>
      <c r="J1885">
        <f t="shared" si="91"/>
        <v>2080.0913665361686</v>
      </c>
      <c r="K1885">
        <f t="shared" si="92"/>
        <v>0.53477968690961297</v>
      </c>
    </row>
    <row r="1886" spans="4:11" x14ac:dyDescent="0.35">
      <c r="D1886">
        <v>1877</v>
      </c>
      <c r="E1886" s="1">
        <v>41967</v>
      </c>
      <c r="F1886" s="1" t="str">
        <f t="shared" si="90"/>
        <v>First halving</v>
      </c>
      <c r="G1886">
        <v>375.2355</v>
      </c>
      <c r="H1886">
        <f t="shared" si="91"/>
        <v>80.171874648797981</v>
      </c>
      <c r="I1886">
        <f t="shared" si="91"/>
        <v>409.45341867928005</v>
      </c>
      <c r="J1886">
        <f t="shared" si="91"/>
        <v>2086.5396497724309</v>
      </c>
      <c r="K1886">
        <f t="shared" si="92"/>
        <v>0.53665141581379661</v>
      </c>
    </row>
    <row r="1887" spans="4:11" x14ac:dyDescent="0.35">
      <c r="D1887">
        <v>1878</v>
      </c>
      <c r="E1887" s="1">
        <v>41968</v>
      </c>
      <c r="F1887" s="1" t="str">
        <f t="shared" si="90"/>
        <v>First halving</v>
      </c>
      <c r="G1887">
        <v>375.7174</v>
      </c>
      <c r="H1887">
        <f t="shared" si="91"/>
        <v>80.412390272744361</v>
      </c>
      <c r="I1887">
        <f t="shared" si="91"/>
        <v>410.70225160625188</v>
      </c>
      <c r="J1887">
        <f t="shared" si="91"/>
        <v>2093.0079226867256</v>
      </c>
      <c r="K1887">
        <f t="shared" si="92"/>
        <v>0.53852969576914489</v>
      </c>
    </row>
    <row r="1888" spans="4:11" x14ac:dyDescent="0.35">
      <c r="D1888">
        <v>1879</v>
      </c>
      <c r="E1888" s="1">
        <v>41969</v>
      </c>
      <c r="F1888" s="1" t="str">
        <f t="shared" si="90"/>
        <v>First halving</v>
      </c>
      <c r="G1888">
        <v>368.5104</v>
      </c>
      <c r="H1888">
        <f t="shared" si="91"/>
        <v>80.653627443562584</v>
      </c>
      <c r="I1888">
        <f t="shared" si="91"/>
        <v>411.95489347365094</v>
      </c>
      <c r="J1888">
        <f t="shared" si="91"/>
        <v>2099.4962472470547</v>
      </c>
      <c r="K1888">
        <f t="shared" si="92"/>
        <v>0.54041454970433689</v>
      </c>
    </row>
    <row r="1889" spans="4:11" x14ac:dyDescent="0.35">
      <c r="D1889">
        <v>1880</v>
      </c>
      <c r="E1889" s="1">
        <v>41970</v>
      </c>
      <c r="F1889" s="1" t="str">
        <f t="shared" si="90"/>
        <v>First halving</v>
      </c>
      <c r="G1889">
        <v>369.14260000000002</v>
      </c>
      <c r="H1889">
        <f t="shared" si="91"/>
        <v>80.895588325893257</v>
      </c>
      <c r="I1889">
        <f t="shared" si="91"/>
        <v>413.21135589874558</v>
      </c>
      <c r="J1889">
        <f t="shared" si="91"/>
        <v>2106.0046856135209</v>
      </c>
      <c r="K1889">
        <f t="shared" si="92"/>
        <v>0.54230600062830214</v>
      </c>
    </row>
    <row r="1890" spans="4:11" x14ac:dyDescent="0.35">
      <c r="D1890">
        <v>1881</v>
      </c>
      <c r="E1890" s="1">
        <v>41971</v>
      </c>
      <c r="F1890" s="1" t="str">
        <f t="shared" si="90"/>
        <v>First halving</v>
      </c>
      <c r="G1890">
        <v>375.84890000000001</v>
      </c>
      <c r="H1890">
        <f t="shared" si="91"/>
        <v>81.138275090870934</v>
      </c>
      <c r="I1890">
        <f t="shared" si="91"/>
        <v>414.47165053423674</v>
      </c>
      <c r="J1890">
        <f t="shared" si="91"/>
        <v>2112.5333001389231</v>
      </c>
      <c r="K1890">
        <f t="shared" si="92"/>
        <v>0.54420407163050122</v>
      </c>
    </row>
    <row r="1891" spans="4:11" x14ac:dyDescent="0.35">
      <c r="D1891">
        <v>1882</v>
      </c>
      <c r="E1891" s="1">
        <v>41972</v>
      </c>
      <c r="F1891" s="1" t="str">
        <f t="shared" si="90"/>
        <v>First halving</v>
      </c>
      <c r="G1891">
        <v>375.22280000000001</v>
      </c>
      <c r="H1891">
        <f t="shared" si="91"/>
        <v>81.381689916143543</v>
      </c>
      <c r="I1891">
        <f t="shared" si="91"/>
        <v>415.73578906836616</v>
      </c>
      <c r="J1891">
        <f t="shared" si="91"/>
        <v>2119.0821533693538</v>
      </c>
      <c r="K1891">
        <f t="shared" si="92"/>
        <v>0.54610878588120804</v>
      </c>
    </row>
    <row r="1892" spans="4:11" x14ac:dyDescent="0.35">
      <c r="D1892">
        <v>1883</v>
      </c>
      <c r="E1892" s="1">
        <v>41973</v>
      </c>
      <c r="F1892" s="1" t="str">
        <f t="shared" si="90"/>
        <v>First halving</v>
      </c>
      <c r="G1892">
        <v>377.09010000000001</v>
      </c>
      <c r="H1892">
        <f t="shared" si="91"/>
        <v>81.62583498589197</v>
      </c>
      <c r="I1892">
        <f t="shared" si="91"/>
        <v>417.00378322502468</v>
      </c>
      <c r="J1892">
        <f t="shared" si="91"/>
        <v>2125.651308044799</v>
      </c>
      <c r="K1892">
        <f t="shared" si="92"/>
        <v>0.54802016663179232</v>
      </c>
    </row>
    <row r="1893" spans="4:11" x14ac:dyDescent="0.35">
      <c r="D1893">
        <v>1884</v>
      </c>
      <c r="E1893" s="1">
        <v>41974</v>
      </c>
      <c r="F1893" s="1" t="str">
        <f t="shared" si="90"/>
        <v>First halving</v>
      </c>
      <c r="G1893">
        <v>378.64440000000002</v>
      </c>
      <c r="H1893">
        <f t="shared" si="91"/>
        <v>81.870712490849641</v>
      </c>
      <c r="I1893">
        <f t="shared" si="91"/>
        <v>418.27564476386101</v>
      </c>
      <c r="J1893">
        <f t="shared" si="91"/>
        <v>2132.240827099738</v>
      </c>
      <c r="K1893">
        <f t="shared" si="92"/>
        <v>0.54993823721500357</v>
      </c>
    </row>
    <row r="1894" spans="4:11" x14ac:dyDescent="0.35">
      <c r="D1894">
        <v>1885</v>
      </c>
      <c r="E1894" s="1">
        <v>41975</v>
      </c>
      <c r="F1894" s="1" t="str">
        <f t="shared" si="90"/>
        <v>First halving</v>
      </c>
      <c r="G1894">
        <v>381.53640000000001</v>
      </c>
      <c r="H1894">
        <f t="shared" si="91"/>
        <v>82.116324628322175</v>
      </c>
      <c r="I1894">
        <f t="shared" si="91"/>
        <v>419.55138548039076</v>
      </c>
      <c r="J1894">
        <f t="shared" si="91"/>
        <v>2138.8507736637475</v>
      </c>
      <c r="K1894">
        <f t="shared" si="92"/>
        <v>0.55186302104525609</v>
      </c>
    </row>
    <row r="1895" spans="4:11" x14ac:dyDescent="0.35">
      <c r="D1895">
        <v>1886</v>
      </c>
      <c r="E1895" s="1">
        <v>41976</v>
      </c>
      <c r="F1895" s="1" t="str">
        <f t="shared" si="90"/>
        <v>First halving</v>
      </c>
      <c r="G1895">
        <v>374.97280000000001</v>
      </c>
      <c r="H1895">
        <f t="shared" si="91"/>
        <v>82.362673602207138</v>
      </c>
      <c r="I1895">
        <f t="shared" si="91"/>
        <v>420.83101720610597</v>
      </c>
      <c r="J1895">
        <f t="shared" si="91"/>
        <v>2145.4812110621056</v>
      </c>
      <c r="K1895">
        <f t="shared" si="92"/>
        <v>0.5537945416189145</v>
      </c>
    </row>
    <row r="1896" spans="4:11" x14ac:dyDescent="0.35">
      <c r="D1896">
        <v>1887</v>
      </c>
      <c r="E1896" s="1">
        <v>41977</v>
      </c>
      <c r="F1896" s="1" t="str">
        <f t="shared" si="90"/>
        <v>First halving</v>
      </c>
      <c r="G1896">
        <v>369.15499999999997</v>
      </c>
      <c r="H1896">
        <f t="shared" si="91"/>
        <v>82.609761623013753</v>
      </c>
      <c r="I1896">
        <f t="shared" si="91"/>
        <v>422.11455180858457</v>
      </c>
      <c r="J1896">
        <f t="shared" si="91"/>
        <v>2152.1322028163981</v>
      </c>
      <c r="K1896">
        <f t="shared" si="92"/>
        <v>0.55573282251458078</v>
      </c>
    </row>
    <row r="1897" spans="4:11" x14ac:dyDescent="0.35">
      <c r="D1897">
        <v>1888</v>
      </c>
      <c r="E1897" s="1">
        <v>41978</v>
      </c>
      <c r="F1897" s="1" t="str">
        <f t="shared" si="90"/>
        <v>First halving</v>
      </c>
      <c r="G1897">
        <v>376.03609999999998</v>
      </c>
      <c r="H1897">
        <f t="shared" si="91"/>
        <v>82.857590907882781</v>
      </c>
      <c r="I1897">
        <f t="shared" si="91"/>
        <v>423.40200119160073</v>
      </c>
      <c r="J1897">
        <f t="shared" si="91"/>
        <v>2158.8038126451293</v>
      </c>
      <c r="K1897">
        <f t="shared" si="92"/>
        <v>0.55767788739338187</v>
      </c>
    </row>
    <row r="1898" spans="4:11" x14ac:dyDescent="0.35">
      <c r="D1898">
        <v>1889</v>
      </c>
      <c r="E1898" s="1">
        <v>41979</v>
      </c>
      <c r="F1898" s="1" t="str">
        <f t="shared" si="90"/>
        <v>First halving</v>
      </c>
      <c r="G1898">
        <v>374.01960000000003</v>
      </c>
      <c r="H1898">
        <f t="shared" si="91"/>
        <v>83.106163680606414</v>
      </c>
      <c r="I1898">
        <f t="shared" si="91"/>
        <v>424.69337729523511</v>
      </c>
      <c r="J1898">
        <f t="shared" si="91"/>
        <v>2165.4961044643292</v>
      </c>
      <c r="K1898">
        <f t="shared" si="92"/>
        <v>0.55962975999925868</v>
      </c>
    </row>
    <row r="1899" spans="4:11" x14ac:dyDescent="0.35">
      <c r="D1899">
        <v>1890</v>
      </c>
      <c r="E1899" s="1">
        <v>41980</v>
      </c>
      <c r="F1899" s="1" t="str">
        <f t="shared" si="90"/>
        <v>First halving</v>
      </c>
      <c r="G1899">
        <v>374.25580000000002</v>
      </c>
      <c r="H1899">
        <f t="shared" si="91"/>
        <v>83.355482171648219</v>
      </c>
      <c r="I1899">
        <f t="shared" si="91"/>
        <v>425.98869209598558</v>
      </c>
      <c r="J1899">
        <f t="shared" si="91"/>
        <v>2172.2091423881689</v>
      </c>
      <c r="K1899">
        <f t="shared" si="92"/>
        <v>0.56158846415925612</v>
      </c>
    </row>
    <row r="1900" spans="4:11" x14ac:dyDescent="0.35">
      <c r="D1900">
        <v>1891</v>
      </c>
      <c r="E1900" s="1">
        <v>41981</v>
      </c>
      <c r="F1900" s="1" t="str">
        <f t="shared" si="90"/>
        <v>First halving</v>
      </c>
      <c r="G1900">
        <v>360.94189999999998</v>
      </c>
      <c r="H1900">
        <f t="shared" si="91"/>
        <v>83.605548618163155</v>
      </c>
      <c r="I1900">
        <f t="shared" si="91"/>
        <v>427.28795760687836</v>
      </c>
      <c r="J1900">
        <f t="shared" si="91"/>
        <v>2178.9429907295726</v>
      </c>
      <c r="K1900">
        <f t="shared" si="92"/>
        <v>0.56355402378381358</v>
      </c>
    </row>
    <row r="1901" spans="4:11" x14ac:dyDescent="0.35">
      <c r="D1901">
        <v>1892</v>
      </c>
      <c r="E1901" s="1">
        <v>41982</v>
      </c>
      <c r="F1901" s="1" t="str">
        <f t="shared" si="90"/>
        <v>First halving</v>
      </c>
      <c r="G1901">
        <v>351.26940000000002</v>
      </c>
      <c r="H1901">
        <f t="shared" si="91"/>
        <v>83.85636526401764</v>
      </c>
      <c r="I1901">
        <f t="shared" si="91"/>
        <v>428.59118587757933</v>
      </c>
      <c r="J1901">
        <f t="shared" si="91"/>
        <v>2185.6977140008344</v>
      </c>
      <c r="K1901">
        <f t="shared" si="92"/>
        <v>0.56552646286705699</v>
      </c>
    </row>
    <row r="1902" spans="4:11" x14ac:dyDescent="0.35">
      <c r="D1902">
        <v>1893</v>
      </c>
      <c r="E1902" s="1">
        <v>41983</v>
      </c>
      <c r="F1902" s="1" t="str">
        <f t="shared" si="90"/>
        <v>First halving</v>
      </c>
      <c r="G1902">
        <v>344.61709999999999</v>
      </c>
      <c r="H1902">
        <f t="shared" si="91"/>
        <v>84.10793435980969</v>
      </c>
      <c r="I1902">
        <f t="shared" si="91"/>
        <v>429.89838899450598</v>
      </c>
      <c r="J1902">
        <f t="shared" si="91"/>
        <v>2192.4733769142372</v>
      </c>
      <c r="K1902">
        <f t="shared" si="92"/>
        <v>0.56750580548709173</v>
      </c>
    </row>
    <row r="1903" spans="4:11" x14ac:dyDescent="0.35">
      <c r="D1903">
        <v>1894</v>
      </c>
      <c r="E1903" s="1">
        <v>41984</v>
      </c>
      <c r="F1903" s="1" t="str">
        <f t="shared" si="90"/>
        <v>First halving</v>
      </c>
      <c r="G1903">
        <v>347.13310000000001</v>
      </c>
      <c r="H1903">
        <f t="shared" si="91"/>
        <v>84.36025816288911</v>
      </c>
      <c r="I1903">
        <f t="shared" si="91"/>
        <v>431.20957908093919</v>
      </c>
      <c r="J1903">
        <f t="shared" si="91"/>
        <v>2199.2700443826716</v>
      </c>
      <c r="K1903">
        <f t="shared" si="92"/>
        <v>0.56949207580629657</v>
      </c>
    </row>
    <row r="1904" spans="4:11" x14ac:dyDescent="0.35">
      <c r="D1904">
        <v>1895</v>
      </c>
      <c r="E1904" s="1">
        <v>41985</v>
      </c>
      <c r="F1904" s="1" t="str">
        <f t="shared" si="90"/>
        <v>First halving</v>
      </c>
      <c r="G1904">
        <v>350.94119999999998</v>
      </c>
      <c r="H1904">
        <f t="shared" si="91"/>
        <v>84.613338937377762</v>
      </c>
      <c r="I1904">
        <f t="shared" si="91"/>
        <v>432.52476829713606</v>
      </c>
      <c r="J1904">
        <f t="shared" si="91"/>
        <v>2206.087781520258</v>
      </c>
      <c r="K1904">
        <f t="shared" si="92"/>
        <v>0.57148529807161863</v>
      </c>
    </row>
    <row r="1905" spans="4:11" x14ac:dyDescent="0.35">
      <c r="D1905">
        <v>1896</v>
      </c>
      <c r="E1905" s="1">
        <v>41986</v>
      </c>
      <c r="F1905" s="1" t="str">
        <f t="shared" si="90"/>
        <v>First halving</v>
      </c>
      <c r="G1905">
        <v>347.47129999999999</v>
      </c>
      <c r="H1905">
        <f t="shared" si="91"/>
        <v>84.867178954189882</v>
      </c>
      <c r="I1905">
        <f t="shared" si="91"/>
        <v>433.8439688404423</v>
      </c>
      <c r="J1905">
        <f t="shared" si="91"/>
        <v>2212.9266536429709</v>
      </c>
      <c r="K1905">
        <f t="shared" si="92"/>
        <v>0.57348549661486936</v>
      </c>
    </row>
    <row r="1906" spans="4:11" x14ac:dyDescent="0.35">
      <c r="D1906">
        <v>1897</v>
      </c>
      <c r="E1906" s="1">
        <v>41987</v>
      </c>
      <c r="F1906" s="1" t="str">
        <f t="shared" si="90"/>
        <v>First halving</v>
      </c>
      <c r="G1906">
        <v>351.14389999999997</v>
      </c>
      <c r="H1906">
        <f t="shared" si="91"/>
        <v>85.121780491052448</v>
      </c>
      <c r="I1906">
        <f t="shared" si="91"/>
        <v>435.16719294540565</v>
      </c>
      <c r="J1906">
        <f t="shared" si="91"/>
        <v>2219.7867262692644</v>
      </c>
      <c r="K1906">
        <f t="shared" si="92"/>
        <v>0.57549269585302143</v>
      </c>
    </row>
    <row r="1907" spans="4:11" x14ac:dyDescent="0.35">
      <c r="D1907">
        <v>1898</v>
      </c>
      <c r="E1907" s="1">
        <v>41988</v>
      </c>
      <c r="F1907" s="1" t="str">
        <f t="shared" si="90"/>
        <v>First halving</v>
      </c>
      <c r="G1907">
        <v>345.09609999999998</v>
      </c>
      <c r="H1907">
        <f t="shared" si="91"/>
        <v>85.377145832525599</v>
      </c>
      <c r="I1907">
        <f t="shared" si="91"/>
        <v>436.49445288388915</v>
      </c>
      <c r="J1907">
        <f t="shared" si="91"/>
        <v>2226.6680651206993</v>
      </c>
      <c r="K1907">
        <f t="shared" si="92"/>
        <v>0.57750692028850703</v>
      </c>
    </row>
    <row r="1908" spans="4:11" x14ac:dyDescent="0.35">
      <c r="D1908">
        <v>1899</v>
      </c>
      <c r="E1908" s="1">
        <v>41989</v>
      </c>
      <c r="F1908" s="1" t="str">
        <f t="shared" si="90"/>
        <v>First halving</v>
      </c>
      <c r="G1908">
        <v>326.08150000000001</v>
      </c>
      <c r="H1908">
        <f t="shared" si="91"/>
        <v>85.633277270023171</v>
      </c>
      <c r="I1908">
        <f t="shared" si="91"/>
        <v>437.825760965185</v>
      </c>
      <c r="J1908">
        <f t="shared" si="91"/>
        <v>2233.5707361225736</v>
      </c>
      <c r="K1908">
        <f t="shared" si="92"/>
        <v>0.57952819450951687</v>
      </c>
    </row>
    <row r="1909" spans="4:11" x14ac:dyDescent="0.35">
      <c r="D1909">
        <v>1900</v>
      </c>
      <c r="E1909" s="1">
        <v>41990</v>
      </c>
      <c r="F1909" s="1" t="str">
        <f t="shared" si="90"/>
        <v>First halving</v>
      </c>
      <c r="G1909">
        <v>319.17129999999997</v>
      </c>
      <c r="H1909">
        <f t="shared" si="91"/>
        <v>85.890177101833231</v>
      </c>
      <c r="I1909">
        <f t="shared" si="91"/>
        <v>439.16112953612878</v>
      </c>
      <c r="J1909">
        <f t="shared" si="91"/>
        <v>2240.494805404554</v>
      </c>
      <c r="K1909">
        <f t="shared" si="92"/>
        <v>0.58155654319030026</v>
      </c>
    </row>
    <row r="1910" spans="4:11" x14ac:dyDescent="0.35">
      <c r="D1910">
        <v>1901</v>
      </c>
      <c r="E1910" s="1">
        <v>41991</v>
      </c>
      <c r="F1910" s="1" t="str">
        <f t="shared" si="90"/>
        <v>First halving</v>
      </c>
      <c r="G1910">
        <v>310.74579999999997</v>
      </c>
      <c r="H1910">
        <f t="shared" si="91"/>
        <v>86.147847633138724</v>
      </c>
      <c r="I1910">
        <f t="shared" si="91"/>
        <v>440.50057098121397</v>
      </c>
      <c r="J1910">
        <f t="shared" si="91"/>
        <v>2247.4403393013085</v>
      </c>
      <c r="K1910">
        <f t="shared" si="92"/>
        <v>0.58359199109146631</v>
      </c>
    </row>
    <row r="1911" spans="4:11" x14ac:dyDescent="0.35">
      <c r="D1911">
        <v>1902</v>
      </c>
      <c r="E1911" s="1">
        <v>41992</v>
      </c>
      <c r="F1911" s="1" t="str">
        <f t="shared" si="90"/>
        <v>First halving</v>
      </c>
      <c r="G1911">
        <v>317.00599999999997</v>
      </c>
      <c r="H1911">
        <f t="shared" si="91"/>
        <v>86.406291176038124</v>
      </c>
      <c r="I1911">
        <f t="shared" si="91"/>
        <v>441.84409772270669</v>
      </c>
      <c r="J1911">
        <f t="shared" si="91"/>
        <v>2254.4074043531427</v>
      </c>
      <c r="K1911">
        <f t="shared" si="92"/>
        <v>0.58563456306028649</v>
      </c>
    </row>
    <row r="1912" spans="4:11" x14ac:dyDescent="0.35">
      <c r="D1912">
        <v>1903</v>
      </c>
      <c r="E1912" s="1">
        <v>41993</v>
      </c>
      <c r="F1912" s="1" t="str">
        <f t="shared" si="90"/>
        <v>First halving</v>
      </c>
      <c r="G1912">
        <v>329.57420000000002</v>
      </c>
      <c r="H1912">
        <f t="shared" si="91"/>
        <v>86.665510049566223</v>
      </c>
      <c r="I1912">
        <f t="shared" si="91"/>
        <v>443.19172222076094</v>
      </c>
      <c r="J1912">
        <f t="shared" si="91"/>
        <v>2261.3960673066376</v>
      </c>
      <c r="K1912">